</row>
    <row r="26081" spans="1:12" ht="21.6" customHeight="1" x14ac:dyDescent="0.3">
      <c r="A26081" s="46" t="s">
        <v>26104</v>
      </c>
      <c r="B26081" s="47">
        <v>0.13001828744806401</v>
      </c>
      <c r="C26081" s="48">
        <v>2.86622695525365E-3</v>
      </c>
      <c r="D26081" s="49">
        <v>3.7266192015955835E-4</v>
      </c>
      <c r="E26081" s="48">
        <v>1.62724987419512E-3</v>
      </c>
      <c r="F26081" s="49">
        <v>2.1157224189292712E-4</v>
      </c>
      <c r="G26081" s="50">
        <v>1240.36210348277</v>
      </c>
      <c r="H26081" s="51">
        <v>161.2697565103081</v>
      </c>
      <c r="I26081" s="52">
        <v>744.21726208966402</v>
      </c>
      <c r="J26081" s="51">
        <v>96.761853906185124</v>
      </c>
      <c r="K26081" s="53">
        <v>1984.5793655724301</v>
      </c>
      <c r="L26081" s="51">
        <v>258.03161041649321</v>
      </c>
    </row>
    <row r="26082" spans="1:12" ht="21.6" customHeight="1" x14ac:dyDescent="0.3">
      <c r="A26082" s="46" t="s">
        <v>26105</v>
      </c>
      <c r="B26082" s="47">
        <v>0.13001828744806401</v>
      </c>
      <c r="C26082" s="48">
        <v>2.76140795006695E-3</v>
      </c>
      <c r="D26082" s="49">
        <v>3.5903353261317392E-4</v>
      </c>
      <c r="E26082" s="48">
        <v>1.56344559687442E-3</v>
      </c>
      <c r="F26082" s="49">
        <v>2.0327651902382835E-4</v>
      </c>
      <c r="G26082" s="50">
        <v>1198.88494491138</v>
      </c>
      <c r="H26082" s="51">
        <v>155.87696738464419</v>
      </c>
      <c r="I26082" s="52">
        <v>719.33096694683002</v>
      </c>
      <c r="J26082" s="51">
        <v>93.526180430786781</v>
      </c>
      <c r="K26082" s="53">
        <v>1918.2159118582099</v>
      </c>
      <c r="L26082" s="51">
        <v>249.40314781543097</v>
      </c>
    </row>
    <row r="26083" spans="1:12" ht="21.6" customHeight="1" x14ac:dyDescent="0.3">
      <c r="A26083" s="46" t="s">
        <v>26106</v>
      </c>
      <c r="B26083" s="47">
        <v>0.13001828744806401</v>
      </c>
      <c r="C26083" s="48">
        <v>3.02322613356402E-3</v>
      </c>
      <c r="D26083" s="49">
        <v>3.9307468445422592E-4</v>
      </c>
      <c r="E26083" s="48">
        <v>1.70425538833322E-3</v>
      </c>
      <c r="F26083" s="49">
        <v>2.2158436696522056E-4</v>
      </c>
      <c r="G26083" s="50">
        <v>1278.5558955648501</v>
      </c>
      <c r="H26083" s="51">
        <v>166.23564794796758</v>
      </c>
      <c r="I26083" s="52">
        <v>767.13353733891097</v>
      </c>
      <c r="J26083" s="51">
        <v>99.741388768780681</v>
      </c>
      <c r="K26083" s="53">
        <v>2045.68943290376</v>
      </c>
      <c r="L26083" s="51">
        <v>265.97703671674827</v>
      </c>
    </row>
    <row r="26084" spans="1:12" ht="21.6" customHeight="1" x14ac:dyDescent="0.3">
      <c r="A26084" s="46" t="s">
        <v>26107</v>
      </c>
      <c r="B26084" s="47">
        <v>0.13001828744806401</v>
      </c>
      <c r="C26084" s="48">
        <v>2.9120659852637201E-3</v>
      </c>
      <c r="D26084" s="49">
        <v>3.7862183233974812E-4</v>
      </c>
      <c r="E26084" s="48">
        <v>1.63808068344221E-3</v>
      </c>
      <c r="F26084" s="49">
        <v>2.1298044516291042E-4</v>
      </c>
      <c r="G26084" s="50">
        <v>1235.4562489432001</v>
      </c>
      <c r="H26084" s="51">
        <v>160.63190570460392</v>
      </c>
      <c r="I26084" s="52">
        <v>741.27374936592003</v>
      </c>
      <c r="J26084" s="51">
        <v>96.379143422762354</v>
      </c>
      <c r="K26084" s="53">
        <v>1976.72999830912</v>
      </c>
      <c r="L26084" s="51">
        <v>257.01104912736628</v>
      </c>
    </row>
    <row r="26085" spans="1:12" ht="21.6" customHeight="1" x14ac:dyDescent="0.3">
      <c r="A26085" s="46" t="s">
        <v>26108</v>
      </c>
      <c r="B26085" s="47">
        <v>0.13001828744806401</v>
      </c>
      <c r="C26085" s="48">
        <v>2.9775719636189499E-3</v>
      </c>
      <c r="D26085" s="49">
        <v>3.8713880746310504E-4</v>
      </c>
      <c r="E26085" s="48">
        <v>1.6817480051610099E-3</v>
      </c>
      <c r="F26085" s="49">
        <v>2.1865799555023243E-4</v>
      </c>
      <c r="G26085" s="50">
        <v>1272.6493216332599</v>
      </c>
      <c r="H26085" s="51">
        <v>165.46768532069686</v>
      </c>
      <c r="I26085" s="52">
        <v>763.58959297996103</v>
      </c>
      <c r="J26085" s="51">
        <v>99.280611192418775</v>
      </c>
      <c r="K26085" s="53">
        <v>2036.23891461322</v>
      </c>
      <c r="L26085" s="51">
        <v>264.74829651311563</v>
      </c>
    </row>
    <row r="26086" spans="1:12" ht="21.6" customHeight="1" x14ac:dyDescent="0.3">
      <c r="A26086" s="46" t="s">
        <v>26109</v>
      </c>
      <c r="B26086" s="47">
        <v>0.13001828744806401</v>
      </c>
      <c r="C26086" s="48">
        <v>2.86879074264129E-3</v>
      </c>
      <c r="D26086" s="49">
        <v>3.7299525940508025E-4</v>
      </c>
      <c r="E26086" s="48">
        <v>1.61679535610678E-3</v>
      </c>
      <c r="F26086" s="49">
        <v>2.1021296335498634E-4</v>
      </c>
      <c r="G26086" s="50">
        <v>1229.77261615258</v>
      </c>
      <c r="H26086" s="51">
        <v>159.89292950268384</v>
      </c>
      <c r="I26086" s="52">
        <v>737.86356969154701</v>
      </c>
      <c r="J26086" s="51">
        <v>95.935757701610171</v>
      </c>
      <c r="K26086" s="53">
        <v>1967.6361858441201</v>
      </c>
      <c r="L26086" s="51">
        <v>255.828687204294</v>
      </c>
    </row>
    <row r="26087" spans="1:12" ht="21.6" customHeight="1" x14ac:dyDescent="0.3">
      <c r="A26087" s="46" t="s">
        <v>26110</v>
      </c>
      <c r="B26087" s="47">
        <v>0.13001828744806401</v>
      </c>
      <c r="C26087" s="48">
        <v>2.9407591499876098E-3</v>
      </c>
      <c r="D26087" s="49">
        <v>3.8235246847861346E-4</v>
      </c>
      <c r="E26087" s="48">
        <v>1.66177558547865E-3</v>
      </c>
      <c r="F26087" s="49">
        <v>2.1606121574693798E-4</v>
      </c>
      <c r="G26087" s="50">
        <v>1247.94313588571</v>
      </c>
      <c r="H26087" s="51">
        <v>162.25542936042666</v>
      </c>
      <c r="I26087" s="52">
        <v>748.76588153142995</v>
      </c>
      <c r="J26087" s="51">
        <v>97.353257616256499</v>
      </c>
      <c r="K26087" s="53">
        <v>1996.7090174171401</v>
      </c>
      <c r="L26087" s="51">
        <v>259.60868697668315</v>
      </c>
    </row>
    <row r="26088" spans="1:12" ht="21.6" customHeight="1" x14ac:dyDescent="0.3">
      <c r="A26088" s="46" t="s">
        <v>26111</v>
      </c>
      <c r="B26088" s="47">
        <v>0.13001828744806401</v>
      </c>
      <c r="C26088" s="48">
        <v>2.8334290022070199E-3</v>
      </c>
      <c r="D26088" s="49">
        <v>3.6839758647263349E-4</v>
      </c>
      <c r="E26088" s="48">
        <v>1.59790735445118E-3</v>
      </c>
      <c r="F26088" s="49">
        <v>2.0775717772640904E-4</v>
      </c>
      <c r="G26088" s="50">
        <v>1206.2430793922899</v>
      </c>
      <c r="H26088" s="51">
        <v>156.83365942866465</v>
      </c>
      <c r="I26088" s="52">
        <v>723.74584763537598</v>
      </c>
      <c r="J26088" s="51">
        <v>94.100195657199052</v>
      </c>
      <c r="K26088" s="53">
        <v>1929.9889270276699</v>
      </c>
      <c r="L26088" s="51">
        <v>250.93385508586368</v>
      </c>
    </row>
    <row r="26089" spans="1:12" ht="21.6" customHeight="1" x14ac:dyDescent="0.3">
      <c r="A26089" s="46" t="s">
        <v>26112</v>
      </c>
      <c r="B26089" s="47">
        <v>0.13001828744806401</v>
      </c>
      <c r="C26089" s="48">
        <v>2.8965059500764999E-3</v>
      </c>
      <c r="D26089" s="49">
        <v>3.7659874321207409E-4</v>
      </c>
      <c r="E26089" s="48">
        <v>1.6399588767706901E-3</v>
      </c>
      <c r="F26089" s="49">
        <v>2.1322464464297578E-4</v>
      </c>
      <c r="G26089" s="50">
        <v>1242.21781446822</v>
      </c>
      <c r="H26089" s="51">
        <v>161.51103287463488</v>
      </c>
      <c r="I26089" s="52">
        <v>745.33068868093699</v>
      </c>
      <c r="J26089" s="51">
        <v>96.906619724781578</v>
      </c>
      <c r="K26089" s="53">
        <v>1987.5485031491601</v>
      </c>
      <c r="L26089" s="51">
        <v>258.41765259941644</v>
      </c>
    </row>
    <row r="26090" spans="1:12" ht="21.6" customHeight="1" x14ac:dyDescent="0.3">
      <c r="A26090" s="46" t="s">
        <v>26113</v>
      </c>
      <c r="B26090" s="47">
        <v>0.13001828744806401</v>
      </c>
      <c r="C26090" s="48">
        <v>2.7914817284908099E-3</v>
      </c>
      <c r="D26090" s="49">
        <v>3.6294367378093671E-4</v>
      </c>
      <c r="E26090" s="48">
        <v>1.5772752008739301E-3</v>
      </c>
      <c r="F26090" s="49">
        <v>2.0507462045192955E-4</v>
      </c>
      <c r="G26090" s="50">
        <v>1200.73385781609</v>
      </c>
      <c r="H26090" s="51">
        <v>156.1173598741552</v>
      </c>
      <c r="I26090" s="52">
        <v>720.44031468965795</v>
      </c>
      <c r="J26090" s="51">
        <v>93.670415924493639</v>
      </c>
      <c r="K26090" s="53">
        <v>1921.17417250575</v>
      </c>
      <c r="L26090" s="51">
        <v>249.78777579864885</v>
      </c>
    </row>
    <row r="26091" spans="1:12" ht="21.6" customHeight="1" x14ac:dyDescent="0.3">
      <c r="A26091" s="46" t="s">
        <v>26114</v>
      </c>
      <c r="B26091" s="47">
        <v>0.13001828744806401</v>
      </c>
      <c r="C26091" s="48">
        <v>3.0172724533463202E-3</v>
      </c>
      <c r="D26091" s="49">
        <v>3.923005971483072E-4</v>
      </c>
      <c r="E26091" s="48">
        <v>1.6937456851098399E-3</v>
      </c>
      <c r="F26091" s="49">
        <v>2.2021791335052928E-4</v>
      </c>
      <c r="G26091" s="50">
        <v>1278.2177065026201</v>
      </c>
      <c r="H26091" s="51">
        <v>166.19167718526279</v>
      </c>
      <c r="I26091" s="52">
        <v>766.93062390157604</v>
      </c>
      <c r="J26091" s="51">
        <v>99.715006311158191</v>
      </c>
      <c r="K26091" s="53">
        <v>2045.1483304041999</v>
      </c>
      <c r="L26091" s="51">
        <v>265.90668349642101</v>
      </c>
    </row>
    <row r="26092" spans="1:12" ht="21.6" customHeight="1" x14ac:dyDescent="0.3">
      <c r="A26092" s="46" t="s">
        <v>26115</v>
      </c>
      <c r="B26092" s="47">
        <v>0.13001828744806401</v>
      </c>
      <c r="C26092" s="48">
        <v>2.9059466321311399E-3</v>
      </c>
      <c r="D26092" s="49">
        <v>3.778262045251601E-4</v>
      </c>
      <c r="E26092" s="48">
        <v>1.62731374636704E-3</v>
      </c>
      <c r="F26092" s="49">
        <v>2.1158054644333573E-4</v>
      </c>
      <c r="G26092" s="50">
        <v>1235.1098895612699</v>
      </c>
      <c r="H26092" s="51">
        <v>160.58687265092379</v>
      </c>
      <c r="I26092" s="52">
        <v>741.06593373676196</v>
      </c>
      <c r="J26092" s="51">
        <v>96.352123590554271</v>
      </c>
      <c r="K26092" s="53">
        <v>1976.1758232980301</v>
      </c>
      <c r="L26092" s="51">
        <v>256.93899624147809</v>
      </c>
    </row>
    <row r="26093" spans="1:12" ht="21.6" customHeight="1" x14ac:dyDescent="0.3">
      <c r="A26093" s="46" t="s">
        <v>26116</v>
      </c>
      <c r="B26093" s="47">
        <v>0.13001828744806401</v>
      </c>
      <c r="C26093" s="48">
        <v>2.97163891245156E-3</v>
      </c>
      <c r="D26093" s="49">
        <v>3.8636740231097927E-4</v>
      </c>
      <c r="E26093" s="48">
        <v>1.6712383019376301E-3</v>
      </c>
      <c r="F26093" s="49">
        <v>2.1729154193554119E-4</v>
      </c>
      <c r="G26093" s="50">
        <v>1272.3125471344899</v>
      </c>
      <c r="H26093" s="51">
        <v>165.42389847711061</v>
      </c>
      <c r="I26093" s="52">
        <v>763.38752828069505</v>
      </c>
      <c r="J26093" s="51">
        <v>99.254339086266498</v>
      </c>
      <c r="K26093" s="53">
        <v>2035.70007541518</v>
      </c>
      <c r="L26093" s="51">
        <v>264.67823756337714</v>
      </c>
    </row>
    <row r="26094" spans="1:12" ht="21.6" customHeight="1" x14ac:dyDescent="0.3">
      <c r="A26094" s="46" t="s">
        <v>26117</v>
      </c>
      <c r="B26094" s="47">
        <v>0.13001828744806401</v>
      </c>
      <c r="C26094" s="48">
        <v>2.8626920185590098E-3</v>
      </c>
      <c r="D26094" s="49">
        <v>3.7220231374428394E-4</v>
      </c>
      <c r="E26094" s="48">
        <v>1.6060284190316E-3</v>
      </c>
      <c r="F26094" s="49">
        <v>2.0881306463541038E-4</v>
      </c>
      <c r="G26094" s="50">
        <v>1229.4276713340901</v>
      </c>
      <c r="H26094" s="51">
        <v>159.8480803681197</v>
      </c>
      <c r="I26094" s="52">
        <v>737.65660280045802</v>
      </c>
      <c r="J26094" s="51">
        <v>95.908848220872329</v>
      </c>
      <c r="K26094" s="53">
        <v>1967.08427413455</v>
      </c>
      <c r="L26094" s="51">
        <v>255.75692858899203</v>
      </c>
    </row>
    <row r="26095" spans="1:12" ht="21.6" customHeight="1" x14ac:dyDescent="0.3">
      <c r="A26095" s="46" t="s">
        <v>26118</v>
      </c>
      <c r="B26095" s="47">
        <v>0.13001828744806401</v>
      </c>
      <c r="C26095" s="48">
        <v>2.9348300440095302E-3</v>
      </c>
      <c r="D26095" s="49">
        <v>3.8158157627324546E-4</v>
      </c>
      <c r="E26095" s="48">
        <v>1.65126588225528E-3</v>
      </c>
      <c r="F26095" s="49">
        <v>2.1469476213224802E-4</v>
      </c>
      <c r="G26095" s="50">
        <v>1247.6066319142001</v>
      </c>
      <c r="H26095" s="51">
        <v>162.21167769033147</v>
      </c>
      <c r="I26095" s="52">
        <v>748.56397914852403</v>
      </c>
      <c r="J26095" s="51">
        <v>97.327006614199391</v>
      </c>
      <c r="K26095" s="53">
        <v>1996.1706110627299</v>
      </c>
      <c r="L26095" s="51">
        <v>259.53868430453088</v>
      </c>
    </row>
    <row r="26096" spans="1:12" ht="21.6" customHeight="1" x14ac:dyDescent="0.3">
      <c r="A26096" s="46" t="s">
        <v>26119</v>
      </c>
      <c r="B26096" s="47">
        <v>0.13001828744806401</v>
      </c>
      <c r="C26096" s="48">
        <v>2.8273342233140499E-3</v>
      </c>
      <c r="D26096" s="49">
        <v>3.6760515375859496E-4</v>
      </c>
      <c r="E26096" s="48">
        <v>1.58714041737601E-3</v>
      </c>
      <c r="F26096" s="49">
        <v>2.0635727900683435E-4</v>
      </c>
      <c r="G26096" s="50">
        <v>1205.89840510107</v>
      </c>
      <c r="H26096" s="51">
        <v>156.78884546759286</v>
      </c>
      <c r="I26096" s="52">
        <v>723.53904306064703</v>
      </c>
      <c r="J26096" s="51">
        <v>94.073307280556378</v>
      </c>
      <c r="K26096" s="53">
        <v>1929.4374481617201</v>
      </c>
      <c r="L26096" s="51">
        <v>250.86215274814924</v>
      </c>
    </row>
    <row r="26097" spans="1:12" ht="21.6" customHeight="1" x14ac:dyDescent="0.3">
      <c r="A26097" s="46" t="s">
        <v>26120</v>
      </c>
      <c r="B26097" s="47">
        <v>0.13001828744806401</v>
      </c>
      <c r="C26097" s="48">
        <v>2.89059684011386E-3</v>
      </c>
      <c r="D26097" s="49">
        <v>3.7583045085438937E-4</v>
      </c>
      <c r="E26097" s="48">
        <v>1.62944917354731E-3</v>
      </c>
      <c r="F26097" s="49">
        <v>2.1185819102828449E-4</v>
      </c>
      <c r="G26097" s="50">
        <v>1241.88268165206</v>
      </c>
      <c r="H26097" s="51">
        <v>161.46745947981012</v>
      </c>
      <c r="I26097" s="52">
        <v>745.129608991238</v>
      </c>
      <c r="J26097" s="51">
        <v>96.880475687886332</v>
      </c>
      <c r="K26097" s="53">
        <v>1987.0122906433</v>
      </c>
      <c r="L26097" s="51">
        <v>258.34793516769645</v>
      </c>
    </row>
    <row r="26098" spans="1:12" ht="21.6" customHeight="1" x14ac:dyDescent="0.3">
      <c r="A26098" s="46" t="s">
        <v>26121</v>
      </c>
      <c r="B26098" s="47">
        <v>0.13001828744806401</v>
      </c>
      <c r="C26098" s="48">
        <v>2.7854069456132802E-3</v>
      </c>
      <c r="D26098" s="49">
        <v>3.6215384091458144E-4</v>
      </c>
      <c r="E26098" s="48">
        <v>1.5665082637987601E-3</v>
      </c>
      <c r="F26098" s="49">
        <v>2.0367472173235489E-4</v>
      </c>
      <c r="G26098" s="50">
        <v>1200.39055468022</v>
      </c>
      <c r="H26098" s="51">
        <v>156.07272418835385</v>
      </c>
      <c r="I26098" s="52">
        <v>720.23433280813595</v>
      </c>
      <c r="J26098" s="51">
        <v>93.643634513012827</v>
      </c>
      <c r="K26098" s="53">
        <v>1920.6248874883599</v>
      </c>
      <c r="L26098" s="51">
        <v>249.71635870136669</v>
      </c>
    </row>
    <row r="26099" spans="1:12" ht="21.6" customHeight="1" x14ac:dyDescent="0.3">
      <c r="A26099" s="46" t="s">
        <v>26122</v>
      </c>
      <c r="B26099" s="47">
        <v>0.13001828744806401</v>
      </c>
      <c r="C26099" s="48">
        <v>2.9627208573480201E-3</v>
      </c>
      <c r="D26099" s="49">
        <v>3.8520789205904955E-4</v>
      </c>
      <c r="E26099" s="48">
        <v>1.6026957335440099E-3</v>
      </c>
      <c r="F26099" s="49">
        <v>2.0837975457571088E-4</v>
      </c>
      <c r="G26099" s="50">
        <v>1275.0070352651701</v>
      </c>
      <c r="H26099" s="51">
        <v>165.77423120941077</v>
      </c>
      <c r="I26099" s="52">
        <v>765.00422115910203</v>
      </c>
      <c r="J26099" s="51">
        <v>99.464538725646463</v>
      </c>
      <c r="K26099" s="53">
        <v>2040.01125642427</v>
      </c>
      <c r="L26099" s="51">
        <v>265.23876993505723</v>
      </c>
    </row>
    <row r="26100" spans="1:12" ht="21.6" customHeight="1" x14ac:dyDescent="0.3">
      <c r="A26100" s="46" t="s">
        <v>26123</v>
      </c>
      <c r="B26100" s="47">
        <v>0.13001828744806401</v>
      </c>
      <c r="C26100" s="48">
        <v>2.8526427926703199E-3</v>
      </c>
      <c r="D26100" s="49">
        <v>3.7089573060405771E-4</v>
      </c>
      <c r="E26100" s="48">
        <v>1.5388119931229801E-3</v>
      </c>
      <c r="F26100" s="49">
        <v>2.0007370005039192E-4</v>
      </c>
      <c r="G26100" s="50">
        <v>1231.96775818116</v>
      </c>
      <c r="H26100" s="51">
        <v>160.17833810994506</v>
      </c>
      <c r="I26100" s="52">
        <v>739.18065490869901</v>
      </c>
      <c r="J26100" s="51">
        <v>96.107002865967431</v>
      </c>
      <c r="K26100" s="53">
        <v>1971.14841308986</v>
      </c>
      <c r="L26100" s="51">
        <v>256.2853409759125</v>
      </c>
    </row>
    <row r="26101" spans="1:12" ht="21.6" customHeight="1" x14ac:dyDescent="0.3">
      <c r="A26101" s="46" t="s">
        <v>26124</v>
      </c>
      <c r="B26101" s="47">
        <v>0.13001828744806401</v>
      </c>
      <c r="C26101" s="48">
        <v>2.91705331467747E-3</v>
      </c>
      <c r="D26101" s="49">
        <v>3.7927027636906323E-4</v>
      </c>
      <c r="E26101" s="48">
        <v>1.5801883503718001E-3</v>
      </c>
      <c r="F26101" s="49">
        <v>2.0545338316072279E-4</v>
      </c>
      <c r="G26101" s="50">
        <v>1269.09582621815</v>
      </c>
      <c r="H26101" s="51">
        <v>165.00566593236971</v>
      </c>
      <c r="I26101" s="52">
        <v>761.45749573089097</v>
      </c>
      <c r="J26101" s="51">
        <v>99.003399559421965</v>
      </c>
      <c r="K26101" s="53">
        <v>2030.5533219490401</v>
      </c>
      <c r="L26101" s="51">
        <v>264.00906549179166</v>
      </c>
    </row>
    <row r="26102" spans="1:12" ht="21.6" customHeight="1" x14ac:dyDescent="0.3">
      <c r="A26102" s="46" t="s">
        <v>26125</v>
      </c>
      <c r="B26102" s="47">
        <v>0.13001828744806401</v>
      </c>
      <c r="C26102" s="48">
        <v>2.8093594183274499E-3</v>
      </c>
      <c r="D26102" s="49">
        <v>3.6526810039702427E-4</v>
      </c>
      <c r="E26102" s="48">
        <v>1.51752666578755E-3</v>
      </c>
      <c r="F26102" s="49">
        <v>1.9730621824246784E-4</v>
      </c>
      <c r="G26102" s="50">
        <v>1226.28005153698</v>
      </c>
      <c r="H26102" s="51">
        <v>159.43883223256182</v>
      </c>
      <c r="I26102" s="52">
        <v>735.768030922192</v>
      </c>
      <c r="J26102" s="51">
        <v>95.663299339537616</v>
      </c>
      <c r="K26102" s="53">
        <v>1962.04808245918</v>
      </c>
      <c r="L26102" s="51">
        <v>255.10213157209944</v>
      </c>
    </row>
    <row r="26103" spans="1:12" ht="21.6" customHeight="1" x14ac:dyDescent="0.3">
      <c r="A26103" s="46" t="s">
        <v>26126</v>
      </c>
      <c r="B26103" s="47">
        <v>0.13001828744806401</v>
      </c>
      <c r="C26103" s="48">
        <v>2.8814328700994302E-3</v>
      </c>
      <c r="D26103" s="49">
        <v>3.7463896716688781E-4</v>
      </c>
      <c r="E26103" s="48">
        <v>1.5621318727213501E-3</v>
      </c>
      <c r="F26103" s="49">
        <v>2.0310571085926704E-4</v>
      </c>
      <c r="G26103" s="50">
        <v>1244.46303458034</v>
      </c>
      <c r="H26103" s="51">
        <v>161.80295254855668</v>
      </c>
      <c r="I26103" s="52">
        <v>746.67782074820605</v>
      </c>
      <c r="J26103" s="51">
        <v>97.081771529134272</v>
      </c>
      <c r="K26103" s="53">
        <v>1991.1408553285401</v>
      </c>
      <c r="L26103" s="51">
        <v>258.88472407769098</v>
      </c>
    </row>
    <row r="26104" spans="1:12" ht="21.6" customHeight="1" x14ac:dyDescent="0.3">
      <c r="A26104" s="46" t="s">
        <v>26127</v>
      </c>
      <c r="B26104" s="47">
        <v>0.13001828744806401</v>
      </c>
      <c r="C26104" s="48">
        <v>2.77513640391162E-3</v>
      </c>
      <c r="D26104" s="49">
        <v>3.6081848267136766E-4</v>
      </c>
      <c r="E26104" s="48">
        <v>1.50045057860432E-3</v>
      </c>
      <c r="F26104" s="49">
        <v>1.9508601463059044E-4</v>
      </c>
      <c r="G26104" s="50">
        <v>1202.8206848724001</v>
      </c>
      <c r="H26104" s="51">
        <v>156.38868555421695</v>
      </c>
      <c r="I26104" s="52">
        <v>721.69241092344305</v>
      </c>
      <c r="J26104" s="51">
        <v>93.833211332530553</v>
      </c>
      <c r="K26104" s="53">
        <v>1924.5130957958399</v>
      </c>
      <c r="L26104" s="51">
        <v>250.22189688674752</v>
      </c>
    </row>
    <row r="26105" spans="1:12" ht="21.6" customHeight="1" x14ac:dyDescent="0.3">
      <c r="A26105" s="46" t="s">
        <v>26128</v>
      </c>
      <c r="B26105" s="47">
        <v>0.13001828744806401</v>
      </c>
      <c r="C26105" s="48">
        <v>2.8371667078259701E-3</v>
      </c>
      <c r="D26105" s="49">
        <v>3.6888355655619444E-4</v>
      </c>
      <c r="E26105" s="48">
        <v>1.5403151640133799E-3</v>
      </c>
      <c r="F26105" s="49">
        <v>2.0026913975530348E-4</v>
      </c>
      <c r="G26105" s="50">
        <v>1238.7332202832299</v>
      </c>
      <c r="H26105" s="51">
        <v>161.057971906251</v>
      </c>
      <c r="I26105" s="52">
        <v>743.23993216993802</v>
      </c>
      <c r="J26105" s="51">
        <v>96.634783143750596</v>
      </c>
      <c r="K26105" s="53">
        <v>1981.9731524531601</v>
      </c>
      <c r="L26105" s="51">
        <v>257.69275505000161</v>
      </c>
    </row>
    <row r="26106" spans="1:12" ht="21.6" customHeight="1" x14ac:dyDescent="0.3">
      <c r="A26106" s="46" t="s">
        <v>26129</v>
      </c>
      <c r="B26106" s="47">
        <v>0.13001828744806401</v>
      </c>
      <c r="C26106" s="48">
        <v>2.7331812480096002E-3</v>
      </c>
      <c r="D26106" s="49">
        <v>3.5536354515137053E-4</v>
      </c>
      <c r="E26106" s="48">
        <v>1.4798184250270699E-3</v>
      </c>
      <c r="F26106" s="49">
        <v>1.9240345735611094E-4</v>
      </c>
      <c r="G26106" s="50">
        <v>1197.3075144552499</v>
      </c>
      <c r="H26106" s="51">
        <v>155.67187257816974</v>
      </c>
      <c r="I26106" s="52">
        <v>718.38450867315498</v>
      </c>
      <c r="J26106" s="51">
        <v>93.403123546902506</v>
      </c>
      <c r="K26106" s="53">
        <v>1915.69202312841</v>
      </c>
      <c r="L26106" s="51">
        <v>249.07499612507223</v>
      </c>
    </row>
    <row r="26107" spans="1:12" ht="21.6" customHeight="1" x14ac:dyDescent="0.3">
      <c r="A26107" s="46" t="s">
        <v>26130</v>
      </c>
      <c r="B26107" s="47">
        <v>0.13001828744806401</v>
      </c>
      <c r="C26107" s="48">
        <v>2.9577006447470099E-3</v>
      </c>
      <c r="D26107" s="49">
        <v>3.8455517261404097E-4</v>
      </c>
      <c r="E26107" s="48">
        <v>1.59347119559543E-3</v>
      </c>
      <c r="F26107" s="49">
        <v>2.0718039594913685E-4</v>
      </c>
      <c r="G26107" s="50">
        <v>1274.7268592349501</v>
      </c>
      <c r="H26107" s="51">
        <v>165.73780320177758</v>
      </c>
      <c r="I26107" s="52">
        <v>764.83611554097104</v>
      </c>
      <c r="J26107" s="51">
        <v>99.442681921066665</v>
      </c>
      <c r="K26107" s="53">
        <v>2039.5629747759201</v>
      </c>
      <c r="L26107" s="51">
        <v>265.18048512284423</v>
      </c>
    </row>
    <row r="26108" spans="1:12" ht="21.6" customHeight="1" x14ac:dyDescent="0.3">
      <c r="A26108" s="46" t="s">
        <v>26131</v>
      </c>
      <c r="B26108" s="47">
        <v>0.13001828744806401</v>
      </c>
      <c r="C26108" s="48">
        <v>2.8474710808053102E-3</v>
      </c>
      <c r="D26108" s="49">
        <v>3.7022331348419431E-4</v>
      </c>
      <c r="E26108" s="48">
        <v>1.5293616768268E-3</v>
      </c>
      <c r="F26108" s="49">
        <v>1.9884498610972005E-4</v>
      </c>
      <c r="G26108" s="50">
        <v>1231.6801675103</v>
      </c>
      <c r="H26108" s="51">
        <v>160.1409460634338</v>
      </c>
      <c r="I26108" s="52">
        <v>739.00810050618099</v>
      </c>
      <c r="J26108" s="51">
        <v>96.08456763806042</v>
      </c>
      <c r="K26108" s="53">
        <v>1970.6882680164799</v>
      </c>
      <c r="L26108" s="51">
        <v>256.22551370149421</v>
      </c>
    </row>
    <row r="26109" spans="1:12" ht="21.6" customHeight="1" x14ac:dyDescent="0.3">
      <c r="A26109" s="46" t="s">
        <v>26132</v>
      </c>
      <c r="B26109" s="47">
        <v>0.13001828744806401</v>
      </c>
      <c r="C26109" s="48">
        <v>2.9120465003256201E-3</v>
      </c>
      <c r="D26109" s="49">
        <v>3.7861929894146529E-4</v>
      </c>
      <c r="E26109" s="48">
        <v>1.5709638124232199E-3</v>
      </c>
      <c r="F26109" s="49">
        <v>2.0425402453414873E-4</v>
      </c>
      <c r="G26109" s="50">
        <v>1268.81656892501</v>
      </c>
      <c r="H26109" s="51">
        <v>164.96935737735828</v>
      </c>
      <c r="I26109" s="52">
        <v>761.28994135501102</v>
      </c>
      <c r="J26109" s="51">
        <v>98.981614426415618</v>
      </c>
      <c r="K26109" s="53">
        <v>2030.1065102800301</v>
      </c>
      <c r="L26109" s="51">
        <v>263.95097180377388</v>
      </c>
    </row>
    <row r="26110" spans="1:12" ht="21.6" customHeight="1" x14ac:dyDescent="0.3">
      <c r="A26110" s="46" t="s">
        <v>26133</v>
      </c>
      <c r="B26110" s="47">
        <v>0.13001828744806401</v>
      </c>
      <c r="C26110" s="48">
        <v>2.8042011047116002E-3</v>
      </c>
      <c r="D26110" s="49">
        <v>3.6459742529457146E-4</v>
      </c>
      <c r="E26110" s="48">
        <v>1.50807634949136E-3</v>
      </c>
      <c r="F26110" s="49">
        <v>1.960775043017947E-4</v>
      </c>
      <c r="G26110" s="50">
        <v>1225.9933796032001</v>
      </c>
      <c r="H26110" s="51">
        <v>159.40155963867232</v>
      </c>
      <c r="I26110" s="52">
        <v>735.59602776192503</v>
      </c>
      <c r="J26110" s="51">
        <v>95.640935783204043</v>
      </c>
      <c r="K26110" s="53">
        <v>1961.58940736513</v>
      </c>
      <c r="L26110" s="51">
        <v>255.04249542187637</v>
      </c>
    </row>
    <row r="26111" spans="1:12" ht="21.6" customHeight="1" x14ac:dyDescent="0.3">
      <c r="A26111" s="46" t="s">
        <v>26134</v>
      </c>
      <c r="B26111" s="47">
        <v>0.13001828744806401</v>
      </c>
      <c r="C26111" s="48">
        <v>2.8764286180870298E-3</v>
      </c>
      <c r="D26111" s="49">
        <v>3.7398832289027697E-4</v>
      </c>
      <c r="E26111" s="48">
        <v>1.5529073347727699E-3</v>
      </c>
      <c r="F26111" s="49">
        <v>2.0190635223269298E-4</v>
      </c>
      <c r="G26111" s="50">
        <v>1244.1839529904801</v>
      </c>
      <c r="H26111" s="51">
        <v>161.76666683818479</v>
      </c>
      <c r="I26111" s="52">
        <v>746.51037179429204</v>
      </c>
      <c r="J26111" s="51">
        <v>97.060000102911403</v>
      </c>
      <c r="K26111" s="53">
        <v>1990.6943247847701</v>
      </c>
      <c r="L26111" s="51">
        <v>258.82666694109616</v>
      </c>
    </row>
    <row r="26112" spans="1:12" ht="21.6" customHeight="1" x14ac:dyDescent="0.3">
      <c r="A26112" s="46" t="s">
        <v>26135</v>
      </c>
      <c r="B26112" s="47">
        <v>0.13001828744806401</v>
      </c>
      <c r="C26112" s="48">
        <v>2.7699806526352202E-3</v>
      </c>
      <c r="D26112" s="49">
        <v>3.6014814071990201E-4</v>
      </c>
      <c r="E26112" s="48">
        <v>1.49100026230813E-3</v>
      </c>
      <c r="F26112" s="49">
        <v>1.938573006899173E-4</v>
      </c>
      <c r="G26112" s="50">
        <v>1202.5341886419001</v>
      </c>
      <c r="H26112" s="51">
        <v>156.351435804967</v>
      </c>
      <c r="I26112" s="52">
        <v>721.52051318514202</v>
      </c>
      <c r="J26112" s="51">
        <v>93.810861482980457</v>
      </c>
      <c r="K26112" s="53">
        <v>1924.0547018270399</v>
      </c>
      <c r="L26112" s="51">
        <v>250.16229728794747</v>
      </c>
    </row>
    <row r="26113" spans="1:12" ht="21.6" customHeight="1" x14ac:dyDescent="0.3">
      <c r="A26113" s="46" t="s">
        <v>26136</v>
      </c>
      <c r="B26113" s="47">
        <v>0.13001828744806401</v>
      </c>
      <c r="C26113" s="48">
        <v>2.8321754429163799E-3</v>
      </c>
      <c r="D26113" s="49">
        <v>3.6823460084044987E-4</v>
      </c>
      <c r="E26113" s="48">
        <v>1.5310906260648E-3</v>
      </c>
      <c r="F26113" s="49">
        <v>1.9906978112872945E-4</v>
      </c>
      <c r="G26113" s="50">
        <v>1238.45502923756</v>
      </c>
      <c r="H26113" s="51">
        <v>161.02180198290961</v>
      </c>
      <c r="I26113" s="52">
        <v>743.07301754254001</v>
      </c>
      <c r="J26113" s="51">
        <v>96.613081189746282</v>
      </c>
      <c r="K26113" s="53">
        <v>1981.5280467801001</v>
      </c>
      <c r="L26113" s="51">
        <v>257.63488317265592</v>
      </c>
    </row>
    <row r="26114" spans="1:12" ht="21.6" customHeight="1" x14ac:dyDescent="0.3">
      <c r="A26114" s="46" t="s">
        <v>26137</v>
      </c>
      <c r="B26114" s="47">
        <v>0.13001828744806401</v>
      </c>
      <c r="C26114" s="48">
        <v>2.7280384838360098E-3</v>
      </c>
      <c r="D26114" s="49">
        <v>3.5469489176077104E-4</v>
      </c>
      <c r="E26114" s="48">
        <v>1.4703681087308801E-3</v>
      </c>
      <c r="F26114" s="49">
        <v>1.9117474341543781E-4</v>
      </c>
      <c r="G26114" s="50">
        <v>1197.02190876894</v>
      </c>
      <c r="H26114" s="51">
        <v>155.63473861595028</v>
      </c>
      <c r="I26114" s="52">
        <v>718.21314526136905</v>
      </c>
      <c r="J26114" s="51">
        <v>93.380843169570838</v>
      </c>
      <c r="K26114" s="53">
        <v>1915.23505403031</v>
      </c>
      <c r="L26114" s="51">
        <v>249.01558178552114</v>
      </c>
    </row>
    <row r="26115" spans="1:12" ht="21.6" customHeight="1" x14ac:dyDescent="0.3">
      <c r="A26115" s="46" t="s">
        <v>26138</v>
      </c>
      <c r="B26115" s="47">
        <v>0.13001828744806401</v>
      </c>
      <c r="C26115" s="48">
        <v>2.6823689018089202E-3</v>
      </c>
      <c r="D26115" s="49">
        <v>3.4875701091713996E-4</v>
      </c>
      <c r="E26115" s="48">
        <v>1.34695443988755E-3</v>
      </c>
      <c r="F26115" s="49">
        <v>1.7512870954474553E-4</v>
      </c>
      <c r="G26115" s="50">
        <v>1251.88353594612</v>
      </c>
      <c r="H26115" s="51">
        <v>162.76775342814142</v>
      </c>
      <c r="I26115" s="52">
        <v>751.130121567674</v>
      </c>
      <c r="J26115" s="51">
        <v>97.660652056885098</v>
      </c>
      <c r="K26115" s="53">
        <v>2003.0136575137899</v>
      </c>
      <c r="L26115" s="51">
        <v>260.42840548502653</v>
      </c>
    </row>
    <row r="26116" spans="1:12" ht="21.6" customHeight="1" x14ac:dyDescent="0.3">
      <c r="A26116" s="46" t="s">
        <v>26139</v>
      </c>
      <c r="B26116" s="47">
        <v>0.13001828744806401</v>
      </c>
      <c r="C26116" s="48">
        <v>2.5776671878923402E-3</v>
      </c>
      <c r="D26116" s="49">
        <v>3.3514387338082912E-4</v>
      </c>
      <c r="E26116" s="48">
        <v>1.2946278751552701E-3</v>
      </c>
      <c r="F26116" s="49">
        <v>1.6832529921021423E-4</v>
      </c>
      <c r="G26116" s="50">
        <v>1209.00251208588</v>
      </c>
      <c r="H26116" s="51">
        <v>157.19243614181343</v>
      </c>
      <c r="I26116" s="52">
        <v>725.40150725152898</v>
      </c>
      <c r="J26116" s="51">
        <v>94.315461685088181</v>
      </c>
      <c r="K26116" s="53">
        <v>1934.4040193374101</v>
      </c>
      <c r="L26116" s="51">
        <v>251.50789782690163</v>
      </c>
    </row>
    <row r="26117" spans="1:12" ht="21.6" customHeight="1" x14ac:dyDescent="0.3">
      <c r="A26117" s="46" t="s">
        <v>26140</v>
      </c>
      <c r="B26117" s="47">
        <v>0.13001828744806401</v>
      </c>
      <c r="C26117" s="48">
        <v>2.6387748220418898E-3</v>
      </c>
      <c r="D26117" s="49">
        <v>3.4308898332295639E-4</v>
      </c>
      <c r="E26117" s="48">
        <v>1.3301825720320099E-3</v>
      </c>
      <c r="F26117" s="49">
        <v>1.7294806000886298E-4</v>
      </c>
      <c r="G26117" s="50">
        <v>1246.0502567769499</v>
      </c>
      <c r="H26117" s="51">
        <v>162.00932046035945</v>
      </c>
      <c r="I26117" s="52">
        <v>747.63015406617296</v>
      </c>
      <c r="J26117" s="51">
        <v>97.205592276216066</v>
      </c>
      <c r="K26117" s="53">
        <v>1993.6804108431199</v>
      </c>
      <c r="L26117" s="51">
        <v>259.21491273657551</v>
      </c>
    </row>
    <row r="26118" spans="1:12" ht="21.6" customHeight="1" x14ac:dyDescent="0.3">
      <c r="A26118" s="46" t="s">
        <v>26141</v>
      </c>
      <c r="B26118" s="47">
        <v>0.13001828744806401</v>
      </c>
      <c r="C26118" s="48">
        <v>2.53637712248528E-3</v>
      </c>
      <c r="D26118" s="49">
        <v>3.2977540978798461E-4</v>
      </c>
      <c r="E26118" s="48">
        <v>1.2787666488811901E-3</v>
      </c>
      <c r="F26118" s="49">
        <v>1.6626304973323212E-4</v>
      </c>
      <c r="G26118" s="50">
        <v>1203.3899247981799</v>
      </c>
      <c r="H26118" s="51">
        <v>156.46269715451388</v>
      </c>
      <c r="I26118" s="52">
        <v>722.033954878911</v>
      </c>
      <c r="J26118" s="51">
        <v>93.877618292708732</v>
      </c>
      <c r="K26118" s="53">
        <v>1925.4238796770901</v>
      </c>
      <c r="L26118" s="51">
        <v>250.34031544722262</v>
      </c>
    </row>
    <row r="26119" spans="1:12" ht="21.6" customHeight="1" x14ac:dyDescent="0.3">
      <c r="A26119" s="46" t="s">
        <v>26142</v>
      </c>
      <c r="B26119" s="47">
        <v>0.13001828744806401</v>
      </c>
      <c r="C26119" s="48">
        <v>2.60795030105171E-3</v>
      </c>
      <c r="D26119" s="49">
        <v>3.3908123189240629E-4</v>
      </c>
      <c r="E26119" s="48">
        <v>1.3133345128701799E-3</v>
      </c>
      <c r="F26119" s="49">
        <v>1.7075750420981819E-4</v>
      </c>
      <c r="G26119" s="50">
        <v>1221.8288014145301</v>
      </c>
      <c r="H26119" s="51">
        <v>158.86008831463789</v>
      </c>
      <c r="I26119" s="52">
        <v>733.09728084872302</v>
      </c>
      <c r="J26119" s="51">
        <v>95.316052988783383</v>
      </c>
      <c r="K26119" s="53">
        <v>1954.92608226326</v>
      </c>
      <c r="L26119" s="51">
        <v>254.17614130342128</v>
      </c>
    </row>
    <row r="26120" spans="1:12" ht="21.6" customHeight="1" x14ac:dyDescent="0.3">
      <c r="A26120" s="46" t="s">
        <v>26143</v>
      </c>
      <c r="B26120" s="47">
        <v>0.13001828744806401</v>
      </c>
      <c r="C26120" s="48">
        <v>2.50677406606725E-3</v>
      </c>
      <c r="D26120" s="49">
        <v>3.2592647108928394E-4</v>
      </c>
      <c r="E26120" s="48">
        <v>1.26283336816692E-3</v>
      </c>
      <c r="F26120" s="49">
        <v>1.6419143186133345E-4</v>
      </c>
      <c r="G26120" s="50">
        <v>1180.3315379477599</v>
      </c>
      <c r="H26120" s="51">
        <v>153.46468518490732</v>
      </c>
      <c r="I26120" s="52">
        <v>708.19892276865801</v>
      </c>
      <c r="J26120" s="51">
        <v>92.078811110944656</v>
      </c>
      <c r="K26120" s="53">
        <v>1888.5304607164201</v>
      </c>
      <c r="L26120" s="51">
        <v>245.54349629585198</v>
      </c>
    </row>
    <row r="26121" spans="1:12" ht="21.6" customHeight="1" x14ac:dyDescent="0.3">
      <c r="A26121" s="46" t="s">
        <v>26144</v>
      </c>
      <c r="B26121" s="47">
        <v>0.13001828744806401</v>
      </c>
      <c r="C26121" s="48">
        <v>2.56569397421032E-3</v>
      </c>
      <c r="D26121" s="49">
        <v>3.335871366426431E-4</v>
      </c>
      <c r="E26121" s="48">
        <v>1.2970773161675099E-3</v>
      </c>
      <c r="F26121" s="49">
        <v>1.6864377133583072E-4</v>
      </c>
      <c r="G26121" s="50">
        <v>1216.1745255943599</v>
      </c>
      <c r="H26121" s="51">
        <v>158.12492905574038</v>
      </c>
      <c r="I26121" s="52">
        <v>729.70471535661898</v>
      </c>
      <c r="J26121" s="51">
        <v>94.874957433444621</v>
      </c>
      <c r="K26121" s="53">
        <v>1945.8792409509799</v>
      </c>
      <c r="L26121" s="51">
        <v>252.999886489185</v>
      </c>
    </row>
    <row r="26122" spans="1:12" ht="21.6" customHeight="1" x14ac:dyDescent="0.3">
      <c r="A26122" s="46" t="s">
        <v>26145</v>
      </c>
      <c r="B26122" s="47">
        <v>0.13001828744806401</v>
      </c>
      <c r="C26122" s="48">
        <v>2.4667510512802202E-3</v>
      </c>
      <c r="D26122" s="49">
        <v>3.2072274724816575E-4</v>
      </c>
      <c r="E26122" s="48">
        <v>1.24745886857604E-3</v>
      </c>
      <c r="F26122" s="49">
        <v>1.6219246575415627E-4</v>
      </c>
      <c r="G26122" s="50">
        <v>1174.8911817314499</v>
      </c>
      <c r="H26122" s="51">
        <v>152.75733938655526</v>
      </c>
      <c r="I26122" s="52">
        <v>704.93470903887498</v>
      </c>
      <c r="J26122" s="51">
        <v>91.654403631933818</v>
      </c>
      <c r="K26122" s="53">
        <v>1879.82589077033</v>
      </c>
      <c r="L26122" s="51">
        <v>244.41174301848906</v>
      </c>
    </row>
    <row r="26123" spans="1:12" ht="21.6" customHeight="1" x14ac:dyDescent="0.3">
      <c r="A26123" s="46" t="s">
        <v>26146</v>
      </c>
      <c r="B26123" s="47">
        <v>0.13001828744806401</v>
      </c>
      <c r="C26123" s="48">
        <v>2.67822848819601E-3</v>
      </c>
      <c r="D26123" s="49">
        <v>3.4821868142986275E-4</v>
      </c>
      <c r="E26123" s="48">
        <v>1.3387393030381699E-3</v>
      </c>
      <c r="F26123" s="49">
        <v>1.7406059152043764E-4</v>
      </c>
      <c r="G26123" s="50">
        <v>1251.6545980803801</v>
      </c>
      <c r="H26123" s="51">
        <v>162.73798731890588</v>
      </c>
      <c r="I26123" s="52">
        <v>750.99275884823203</v>
      </c>
      <c r="J26123" s="51">
        <v>97.642792391344045</v>
      </c>
      <c r="K26123" s="53">
        <v>2002.64735692862</v>
      </c>
      <c r="L26123" s="51">
        <v>260.38077971024995</v>
      </c>
    </row>
    <row r="26124" spans="1:12" ht="21.6" customHeight="1" x14ac:dyDescent="0.3">
      <c r="A26124" s="46" t="s">
        <v>26147</v>
      </c>
      <c r="B26124" s="47">
        <v>0.13001828744806401</v>
      </c>
      <c r="C26124" s="48">
        <v>2.57340247217323E-3</v>
      </c>
      <c r="D26124" s="49">
        <v>3.3458938234657757E-4</v>
      </c>
      <c r="E26124" s="48">
        <v>1.28621166590166E-3</v>
      </c>
      <c r="F26124" s="49">
        <v>1.6723103809625529E-4</v>
      </c>
      <c r="G26124" s="50">
        <v>1208.7673957014699</v>
      </c>
      <c r="H26124" s="51">
        <v>157.16186671216144</v>
      </c>
      <c r="I26124" s="52">
        <v>725.26043742088302</v>
      </c>
      <c r="J26124" s="51">
        <v>94.297120027297012</v>
      </c>
      <c r="K26124" s="53">
        <v>1934.0278331223501</v>
      </c>
      <c r="L26124" s="51">
        <v>251.45898673945845</v>
      </c>
    </row>
    <row r="26125" spans="1:12" ht="21.6" customHeight="1" x14ac:dyDescent="0.3">
      <c r="A26125" s="46" t="s">
        <v>26148</v>
      </c>
      <c r="B26125" s="47">
        <v>0.13001828744806401</v>
      </c>
      <c r="C26125" s="48">
        <v>2.6346422344822899E-3</v>
      </c>
      <c r="D26125" s="49">
        <v>3.4255167136572806E-4</v>
      </c>
      <c r="E26125" s="48">
        <v>1.32196743518263E-3</v>
      </c>
      <c r="F26125" s="49">
        <v>1.7187994198455511E-4</v>
      </c>
      <c r="G26125" s="50">
        <v>1245.8218555548699</v>
      </c>
      <c r="H26125" s="51">
        <v>161.97962412461357</v>
      </c>
      <c r="I26125" s="52">
        <v>747.49311333292496</v>
      </c>
      <c r="J26125" s="51">
        <v>97.187774474768531</v>
      </c>
      <c r="K26125" s="53">
        <v>1993.3149688878</v>
      </c>
      <c r="L26125" s="51">
        <v>259.16739859938207</v>
      </c>
    </row>
    <row r="26126" spans="1:12" ht="21.6" customHeight="1" x14ac:dyDescent="0.3">
      <c r="A26126" s="46" t="s">
        <v>26149</v>
      </c>
      <c r="B26126" s="47">
        <v>0.13001828744806401</v>
      </c>
      <c r="C26126" s="48">
        <v>2.5321202328194899E-3</v>
      </c>
      <c r="D26126" s="49">
        <v>3.2922193628378324E-4</v>
      </c>
      <c r="E26126" s="48">
        <v>1.27035043962758E-3</v>
      </c>
      <c r="F26126" s="49">
        <v>1.6516878861927317E-4</v>
      </c>
      <c r="G26126" s="50">
        <v>1203.1553450574299</v>
      </c>
      <c r="H26126" s="51">
        <v>156.43219749835157</v>
      </c>
      <c r="I26126" s="52">
        <v>721.89320703445901</v>
      </c>
      <c r="J26126" s="51">
        <v>93.859318499011081</v>
      </c>
      <c r="K26126" s="53">
        <v>1925.0485520918901</v>
      </c>
      <c r="L26126" s="51">
        <v>250.29151599736264</v>
      </c>
    </row>
    <row r="26127" spans="1:12" ht="21.6" customHeight="1" x14ac:dyDescent="0.3">
      <c r="A26127" s="46" t="s">
        <v>26150</v>
      </c>
      <c r="B26127" s="47">
        <v>0.13001828744806401</v>
      </c>
      <c r="C26127" s="48">
        <v>2.6038192101806002E-3</v>
      </c>
      <c r="D26127" s="49">
        <v>3.3854411453205228E-4</v>
      </c>
      <c r="E26127" s="48">
        <v>1.30511937602079E-3</v>
      </c>
      <c r="F26127" s="49">
        <v>1.6968938618550902E-4</v>
      </c>
      <c r="G26127" s="50">
        <v>1221.60050282252</v>
      </c>
      <c r="H26127" s="51">
        <v>158.83040532267793</v>
      </c>
      <c r="I26127" s="52">
        <v>732.96030169351502</v>
      </c>
      <c r="J26127" s="51">
        <v>95.298243193607149</v>
      </c>
      <c r="K26127" s="53">
        <v>1954.56080451604</v>
      </c>
      <c r="L26127" s="51">
        <v>254.12864851628507</v>
      </c>
    </row>
    <row r="26128" spans="1:12" ht="21.6" customHeight="1" x14ac:dyDescent="0.3">
      <c r="A26128" s="46" t="s">
        <v>26151</v>
      </c>
      <c r="B26128" s="47">
        <v>0.13001828744806401</v>
      </c>
      <c r="C26128" s="48">
        <v>2.5025186730899401E-3</v>
      </c>
      <c r="D26128" s="49">
        <v>3.2537319218195557E-4</v>
      </c>
      <c r="E26128" s="48">
        <v>1.2544171589132999E-3</v>
      </c>
      <c r="F26128" s="49">
        <v>1.6309717074737323E-4</v>
      </c>
      <c r="G26128" s="50">
        <v>1180.0970608370701</v>
      </c>
      <c r="H26128" s="51">
        <v>153.43419887252966</v>
      </c>
      <c r="I26128" s="52">
        <v>708.05823650224602</v>
      </c>
      <c r="J26128" s="51">
        <v>92.060519323518307</v>
      </c>
      <c r="K26128" s="53">
        <v>1888.15529733932</v>
      </c>
      <c r="L26128" s="51">
        <v>245.49471819604798</v>
      </c>
    </row>
    <row r="26129" spans="1:12" ht="21.6" customHeight="1" x14ac:dyDescent="0.3">
      <c r="A26129" s="46" t="s">
        <v>26152</v>
      </c>
      <c r="B26129" s="47">
        <v>0.13001828744806401</v>
      </c>
      <c r="C26129" s="48">
        <v>2.5615704692377502E-3</v>
      </c>
      <c r="D26129" s="49">
        <v>3.33051005587826E-4</v>
      </c>
      <c r="E26129" s="48">
        <v>1.28886217931812E-3</v>
      </c>
      <c r="F26129" s="49">
        <v>1.6757565331152155E-4</v>
      </c>
      <c r="G26129" s="50">
        <v>1215.94674717825</v>
      </c>
      <c r="H26129" s="51">
        <v>158.09531369616013</v>
      </c>
      <c r="I26129" s="52">
        <v>729.56804830695205</v>
      </c>
      <c r="J26129" s="51">
        <v>94.857188217696347</v>
      </c>
      <c r="K26129" s="53">
        <v>1945.5147954852</v>
      </c>
      <c r="L26129" s="51">
        <v>252.95250191385648</v>
      </c>
    </row>
    <row r="26130" spans="1:12" ht="21.6" customHeight="1" x14ac:dyDescent="0.3">
      <c r="A26130" s="46" t="s">
        <v>26153</v>
      </c>
      <c r="B26130" s="47">
        <v>0.13001828744806401</v>
      </c>
      <c r="C26130" s="48">
        <v>2.4625032442014598E-3</v>
      </c>
      <c r="D26130" s="49">
        <v>3.2017045464637555E-4</v>
      </c>
      <c r="E26130" s="48">
        <v>1.2390426593224201E-3</v>
      </c>
      <c r="F26130" s="49">
        <v>1.6109820464019607E-4</v>
      </c>
      <c r="G26130" s="50">
        <v>1174.6572247966701</v>
      </c>
      <c r="H26130" s="51">
        <v>152.72692070655859</v>
      </c>
      <c r="I26130" s="52">
        <v>704.79433487800395</v>
      </c>
      <c r="J26130" s="51">
        <v>91.6361524239354</v>
      </c>
      <c r="K26130" s="53">
        <v>1879.4515596746701</v>
      </c>
      <c r="L26130" s="51">
        <v>244.363073130494</v>
      </c>
    </row>
    <row r="26131" spans="1:12" ht="21.6" customHeight="1" x14ac:dyDescent="0.3">
      <c r="A26131" s="46" t="s">
        <v>26154</v>
      </c>
      <c r="B26131" s="47">
        <v>0.13001828744806401</v>
      </c>
      <c r="C26131" s="48">
        <v>2.6364786865447098E-3</v>
      </c>
      <c r="D26131" s="49">
        <v>3.4279044371786436E-4</v>
      </c>
      <c r="E26131" s="48">
        <v>1.26186026160529E-3</v>
      </c>
      <c r="F26131" s="49">
        <v>1.6406491021268586E-4</v>
      </c>
      <c r="G26131" s="50">
        <v>1249.1881543294301</v>
      </c>
      <c r="H26131" s="51">
        <v>162.41730452632038</v>
      </c>
      <c r="I26131" s="52">
        <v>749.51289259766202</v>
      </c>
      <c r="J26131" s="51">
        <v>97.450382715792756</v>
      </c>
      <c r="K26131" s="53">
        <v>1998.7010469270999</v>
      </c>
      <c r="L26131" s="51">
        <v>259.86768724211311</v>
      </c>
    </row>
    <row r="26132" spans="1:12" ht="21.6" customHeight="1" x14ac:dyDescent="0.3">
      <c r="A26132" s="46" t="s">
        <v>26155</v>
      </c>
      <c r="B26132" s="47">
        <v>0.13001828744806401</v>
      </c>
      <c r="C26132" s="48">
        <v>2.53267778421736E-3</v>
      </c>
      <c r="D26132" s="49">
        <v>3.2929442816169853E-4</v>
      </c>
      <c r="E26132" s="48">
        <v>1.2116095491367801E-3</v>
      </c>
      <c r="F26132" s="49">
        <v>1.575313986344851E-4</v>
      </c>
      <c r="G26132" s="50">
        <v>1206.3580199350699</v>
      </c>
      <c r="H26132" s="51">
        <v>156.84860380119525</v>
      </c>
      <c r="I26132" s="52">
        <v>723.81481196104698</v>
      </c>
      <c r="J26132" s="51">
        <v>94.109162280717811</v>
      </c>
      <c r="K26132" s="53">
        <v>1930.17283189612</v>
      </c>
      <c r="L26132" s="51">
        <v>250.95776608191306</v>
      </c>
    </row>
    <row r="26133" spans="1:12" ht="21.6" customHeight="1" x14ac:dyDescent="0.3">
      <c r="A26133" s="46" t="s">
        <v>26156</v>
      </c>
      <c r="B26133" s="47">
        <v>0.13001828744806401</v>
      </c>
      <c r="C26133" s="48">
        <v>2.5928203810784201E-3</v>
      </c>
      <c r="D26133" s="49">
        <v>3.3711406560825289E-4</v>
      </c>
      <c r="E26133" s="48">
        <v>1.2450883937497499E-3</v>
      </c>
      <c r="F26133" s="49">
        <v>1.618842606768033E-4</v>
      </c>
      <c r="G26133" s="50">
        <v>1243.34891666871</v>
      </c>
      <c r="H26133" s="51">
        <v>161.65809684567134</v>
      </c>
      <c r="I26133" s="52">
        <v>746.00935000122604</v>
      </c>
      <c r="J26133" s="51">
        <v>96.994858107402806</v>
      </c>
      <c r="K26133" s="53">
        <v>1989.3582666699299</v>
      </c>
      <c r="L26133" s="51">
        <v>258.65295495307413</v>
      </c>
    </row>
    <row r="26134" spans="1:12" ht="21.6" customHeight="1" x14ac:dyDescent="0.3">
      <c r="A26134" s="46" t="s">
        <v>26157</v>
      </c>
      <c r="B26134" s="47">
        <v>0.13001828744806401</v>
      </c>
      <c r="C26134" s="48">
        <v>2.4913293881845201E-3</v>
      </c>
      <c r="D26134" s="49">
        <v>3.2391838052078439E-4</v>
      </c>
      <c r="E26134" s="48">
        <v>1.1957483228627001E-3</v>
      </c>
      <c r="F26134" s="49">
        <v>1.5546914915750298E-4</v>
      </c>
      <c r="G26134" s="50">
        <v>1200.73996278915</v>
      </c>
      <c r="H26134" s="51">
        <v>156.11815363229741</v>
      </c>
      <c r="I26134" s="52">
        <v>720.44397767349301</v>
      </c>
      <c r="J26134" s="51">
        <v>93.670892179378825</v>
      </c>
      <c r="K26134" s="53">
        <v>1921.1839404626401</v>
      </c>
      <c r="L26134" s="51">
        <v>249.78904581167623</v>
      </c>
    </row>
    <row r="26135" spans="1:12" ht="21.6" customHeight="1" x14ac:dyDescent="0.3">
      <c r="A26135" s="46" t="s">
        <v>26158</v>
      </c>
      <c r="B26135" s="47">
        <v>0.13001828744806401</v>
      </c>
      <c r="C26135" s="48">
        <v>2.5629589280130901E-3</v>
      </c>
      <c r="D26135" s="49">
        <v>3.3323153061998797E-4</v>
      </c>
      <c r="E26135" s="48">
        <v>1.22990834942236E-3</v>
      </c>
      <c r="F26135" s="49">
        <v>1.5991057730997037E-4</v>
      </c>
      <c r="G26135" s="50">
        <v>1219.1861207652601</v>
      </c>
      <c r="H26135" s="51">
        <v>158.51649150234766</v>
      </c>
      <c r="I26135" s="52">
        <v>731.51167245915997</v>
      </c>
      <c r="J26135" s="51">
        <v>95.109894901409106</v>
      </c>
      <c r="K26135" s="53">
        <v>1950.6977932244199</v>
      </c>
      <c r="L26135" s="51">
        <v>253.62638640375678</v>
      </c>
    </row>
    <row r="26136" spans="1:12" ht="21.6" customHeight="1" x14ac:dyDescent="0.3">
      <c r="A26136" s="46" t="s">
        <v>26159</v>
      </c>
      <c r="B26136" s="47">
        <v>0.13001828744806401</v>
      </c>
      <c r="C26136" s="48">
        <v>2.46264492841406E-3</v>
      </c>
      <c r="D26136" s="49">
        <v>3.2018887618505626E-4</v>
      </c>
      <c r="E26136" s="48">
        <v>1.1813924908229299E-3</v>
      </c>
      <c r="F26136" s="49">
        <v>1.5360262846080003E-4</v>
      </c>
      <c r="G26136" s="50">
        <v>1177.7375866135201</v>
      </c>
      <c r="H26136" s="51">
        <v>153.12742407470583</v>
      </c>
      <c r="I26136" s="52">
        <v>706.642551968117</v>
      </c>
      <c r="J26136" s="51">
        <v>91.876454444824148</v>
      </c>
      <c r="K26136" s="53">
        <v>1884.38013858164</v>
      </c>
      <c r="L26136" s="51">
        <v>245.00387851952996</v>
      </c>
    </row>
    <row r="26137" spans="1:12" ht="21.6" customHeight="1" x14ac:dyDescent="0.3">
      <c r="A26137" s="46" t="s">
        <v>26160</v>
      </c>
      <c r="B26137" s="47">
        <v>0.13001828744806401</v>
      </c>
      <c r="C26137" s="48">
        <v>2.52064034633907E-3</v>
      </c>
      <c r="D26137" s="49">
        <v>3.2772934110350082E-4</v>
      </c>
      <c r="E26137" s="48">
        <v>1.21365115271969E-3</v>
      </c>
      <c r="F26137" s="49">
        <v>1.5779684443598289E-4</v>
      </c>
      <c r="G26137" s="50">
        <v>1213.5260692992199</v>
      </c>
      <c r="H26137" s="51">
        <v>157.78058130386523</v>
      </c>
      <c r="I26137" s="52">
        <v>728.11564157953296</v>
      </c>
      <c r="J26137" s="51">
        <v>94.668348782319271</v>
      </c>
      <c r="K26137" s="53">
        <v>1941.64171087875</v>
      </c>
      <c r="L26137" s="51">
        <v>252.4489300861845</v>
      </c>
    </row>
    <row r="26138" spans="1:12" ht="21.6" customHeight="1" x14ac:dyDescent="0.3">
      <c r="A26138" s="46" t="s">
        <v>26161</v>
      </c>
      <c r="B26138" s="47">
        <v>0.13001828744806401</v>
      </c>
      <c r="C26138" s="48">
        <v>2.4225653729682702E-3</v>
      </c>
      <c r="D26138" s="49">
        <v>3.1497780102431494E-4</v>
      </c>
      <c r="E26138" s="48">
        <v>1.1660179912320501E-3</v>
      </c>
      <c r="F26138" s="49">
        <v>1.5160366235362287E-4</v>
      </c>
      <c r="G26138" s="50">
        <v>1172.2919283901999</v>
      </c>
      <c r="H26138" s="51">
        <v>152.4193889184823</v>
      </c>
      <c r="I26138" s="52">
        <v>703.37515703411998</v>
      </c>
      <c r="J26138" s="51">
        <v>91.45163335108937</v>
      </c>
      <c r="K26138" s="53">
        <v>1875.66708542432</v>
      </c>
      <c r="L26138" s="51">
        <v>243.87102226957165</v>
      </c>
    </row>
    <row r="26139" spans="1:12" ht="21.6" customHeight="1" x14ac:dyDescent="0.3">
      <c r="A26139" s="46" t="s">
        <v>26162</v>
      </c>
      <c r="B26139" s="47">
        <v>0.13001828744806401</v>
      </c>
      <c r="C26139" s="48">
        <v>2.6330027348644299E-3</v>
      </c>
      <c r="D26139" s="49">
        <v>3.4233850643314214E-4</v>
      </c>
      <c r="E26139" s="48">
        <v>1.2546497019910599E-3</v>
      </c>
      <c r="F26139" s="49">
        <v>1.6312740560010149E-4</v>
      </c>
      <c r="G26139" s="50">
        <v>1249.0001914746599</v>
      </c>
      <c r="H26139" s="51">
        <v>162.39286591783932</v>
      </c>
      <c r="I26139" s="52">
        <v>749.400114884799</v>
      </c>
      <c r="J26139" s="51">
        <v>97.435719550703993</v>
      </c>
      <c r="K26139" s="53">
        <v>1998.40030635946</v>
      </c>
      <c r="L26139" s="51">
        <v>259.82858546854334</v>
      </c>
    </row>
    <row r="26140" spans="1:12" ht="21.6" customHeight="1" x14ac:dyDescent="0.3">
      <c r="A26140" s="46" t="s">
        <v>26163</v>
      </c>
      <c r="B26140" s="47">
        <v>0.13001828744806401</v>
      </c>
      <c r="C26140" s="48">
        <v>2.5290875369442002E-3</v>
      </c>
      <c r="D26140" s="49">
        <v>3.2882763035972721E-4</v>
      </c>
      <c r="E26140" s="48">
        <v>1.20422250499357E-3</v>
      </c>
      <c r="F26140" s="49">
        <v>1.5657094780568168E-4</v>
      </c>
      <c r="G26140" s="50">
        <v>1206.16442634941</v>
      </c>
      <c r="H26140" s="51">
        <v>156.82343309472682</v>
      </c>
      <c r="I26140" s="52">
        <v>723.69865580965097</v>
      </c>
      <c r="J26140" s="51">
        <v>94.094059856836736</v>
      </c>
      <c r="K26140" s="53">
        <v>1929.86308215906</v>
      </c>
      <c r="L26140" s="51">
        <v>250.91749295156356</v>
      </c>
    </row>
    <row r="26141" spans="1:12" ht="21.6" customHeight="1" x14ac:dyDescent="0.3">
      <c r="A26141" s="46" t="s">
        <v>26164</v>
      </c>
      <c r="B26141" s="47">
        <v>0.13001828744806401</v>
      </c>
      <c r="C26141" s="48">
        <v>2.58934758727929E-3</v>
      </c>
      <c r="D26141" s="49">
        <v>3.3666253890582973E-4</v>
      </c>
      <c r="E26141" s="48">
        <v>1.2378778341355201E-3</v>
      </c>
      <c r="F26141" s="49">
        <v>1.6094675606421896E-4</v>
      </c>
      <c r="G26141" s="50">
        <v>1243.1611703543599</v>
      </c>
      <c r="H26141" s="51">
        <v>161.63368639140484</v>
      </c>
      <c r="I26141" s="52">
        <v>745.89670221261701</v>
      </c>
      <c r="J26141" s="51">
        <v>96.980211834843047</v>
      </c>
      <c r="K26141" s="53">
        <v>1989.05787256697</v>
      </c>
      <c r="L26141" s="51">
        <v>258.6138982262479</v>
      </c>
    </row>
    <row r="26142" spans="1:12" ht="21.6" customHeight="1" x14ac:dyDescent="0.3">
      <c r="A26142" s="46" t="s">
        <v>26165</v>
      </c>
      <c r="B26142" s="47">
        <v>0.13001828744806401</v>
      </c>
      <c r="C26142" s="48">
        <v>2.4877422987925201E-3</v>
      </c>
      <c r="D26142" s="49">
        <v>3.2345199330111344E-4</v>
      </c>
      <c r="E26142" s="48">
        <v>1.18836127871949E-3</v>
      </c>
      <c r="F26142" s="49">
        <v>1.5450869832869956E-4</v>
      </c>
      <c r="G26142" s="50">
        <v>1200.5465857439101</v>
      </c>
      <c r="H26142" s="51">
        <v>156.09301108004354</v>
      </c>
      <c r="I26142" s="52">
        <v>720.32795144634997</v>
      </c>
      <c r="J26142" s="51">
        <v>93.655806648026626</v>
      </c>
      <c r="K26142" s="53">
        <v>1920.8745371902601</v>
      </c>
      <c r="L26142" s="51">
        <v>249.74881772807015</v>
      </c>
    </row>
    <row r="26143" spans="1:12" ht="21.6" customHeight="1" x14ac:dyDescent="0.3">
      <c r="A26143" s="46" t="s">
        <v>26166</v>
      </c>
      <c r="B26143" s="47">
        <v>0.13001828744806401</v>
      </c>
      <c r="C26143" s="48">
        <v>2.5594867381409001E-3</v>
      </c>
      <c r="D26143" s="49">
        <v>3.3278008243911128E-4</v>
      </c>
      <c r="E26143" s="48">
        <v>1.2226977898081299E-3</v>
      </c>
      <c r="F26143" s="49">
        <v>1.58973072697386E-4</v>
      </c>
      <c r="G26143" s="50">
        <v>1218.99841586305</v>
      </c>
      <c r="H26143" s="51">
        <v>158.4920864324167</v>
      </c>
      <c r="I26143" s="52">
        <v>731.39904951783001</v>
      </c>
      <c r="J26143" s="51">
        <v>95.09525185945003</v>
      </c>
      <c r="K26143" s="53">
        <v>1950.39746538088</v>
      </c>
      <c r="L26143" s="51">
        <v>253.58733829186673</v>
      </c>
    </row>
    <row r="26144" spans="1:12" ht="21.6" customHeight="1" x14ac:dyDescent="0.3">
      <c r="A26144" s="46" t="s">
        <v>26167</v>
      </c>
      <c r="B26144" s="47">
        <v>0.13001828744806401</v>
      </c>
      <c r="C26144" s="48">
        <v>2.4590584429489901E-3</v>
      </c>
      <c r="D26144" s="49">
        <v>3.1972256748693053E-4</v>
      </c>
      <c r="E26144" s="48">
        <v>1.17400544667972E-3</v>
      </c>
      <c r="F26144" s="49">
        <v>1.5264217763199663E-4</v>
      </c>
      <c r="G26144" s="50">
        <v>1177.54425098042</v>
      </c>
      <c r="H26144" s="51">
        <v>153.10228690678747</v>
      </c>
      <c r="I26144" s="52">
        <v>706.52655058825303</v>
      </c>
      <c r="J26144" s="51">
        <v>91.861372144072618</v>
      </c>
      <c r="K26144" s="53">
        <v>1884.07080156867</v>
      </c>
      <c r="L26144" s="51">
        <v>244.96365905086009</v>
      </c>
    </row>
    <row r="26145" spans="1:12" ht="21.6" customHeight="1" x14ac:dyDescent="0.3">
      <c r="A26145" s="46" t="s">
        <v>26168</v>
      </c>
      <c r="B26145" s="47">
        <v>0.13001828744806401</v>
      </c>
      <c r="C26145" s="48">
        <v>2.5171712174434798E-3</v>
      </c>
      <c r="D26145" s="49">
        <v>3.2727829090555959E-4</v>
      </c>
      <c r="E26145" s="48">
        <v>1.2064405931054699E-3</v>
      </c>
      <c r="F26145" s="49">
        <v>1.5685933982339983E-4</v>
      </c>
      <c r="G26145" s="50">
        <v>1213.33857429254</v>
      </c>
      <c r="H26145" s="51">
        <v>157.75620352419165</v>
      </c>
      <c r="I26145" s="52">
        <v>728.00314457552702</v>
      </c>
      <c r="J26145" s="51">
        <v>94.653722114515375</v>
      </c>
      <c r="K26145" s="53">
        <v>1941.3417188680701</v>
      </c>
      <c r="L26145" s="51">
        <v>252.40992563870702</v>
      </c>
    </row>
    <row r="26146" spans="1:12" ht="21.6" customHeight="1" x14ac:dyDescent="0.3">
      <c r="A26146" s="46" t="s">
        <v>26169</v>
      </c>
      <c r="B26146" s="47">
        <v>0.13001828744806401</v>
      </c>
      <c r="C26146" s="48">
        <v>2.4189819484798101E-3</v>
      </c>
      <c r="D26146" s="49">
        <v>3.1451189030912591E-4</v>
      </c>
      <c r="E26146" s="48">
        <v>1.15863094708884E-3</v>
      </c>
      <c r="F26146" s="49">
        <v>1.5064321152481944E-4</v>
      </c>
      <c r="G26146" s="50">
        <v>1172.09880265263</v>
      </c>
      <c r="H26146" s="51">
        <v>152.39427904082129</v>
      </c>
      <c r="I26146" s="52">
        <v>703.25928159158104</v>
      </c>
      <c r="J26146" s="51">
        <v>91.436567424493177</v>
      </c>
      <c r="K26146" s="53">
        <v>1875.35808424421</v>
      </c>
      <c r="L26146" s="51">
        <v>243.83084646531447</v>
      </c>
    </row>
    <row r="26147" spans="1:12" ht="21.6" customHeight="1" x14ac:dyDescent="0.3">
      <c r="A26147" s="46" t="s">
        <v>26170</v>
      </c>
      <c r="B26147" s="47">
        <v>0.13001828744806401</v>
      </c>
      <c r="C26147" s="48">
        <v>2.6526302944049501E-3</v>
      </c>
      <c r="D26147" s="49">
        <v>3.4489044811138544E-4</v>
      </c>
      <c r="E26147" s="48">
        <v>1.26230453175241E-3</v>
      </c>
      <c r="F26147" s="49">
        <v>1.6412267345637869E-4</v>
      </c>
      <c r="G26147" s="50">
        <v>1250.2095931025999</v>
      </c>
      <c r="H26147" s="51">
        <v>162.55011024634098</v>
      </c>
      <c r="I26147" s="52">
        <v>750.12575586156504</v>
      </c>
      <c r="J26147" s="51">
        <v>97.530066147805258</v>
      </c>
      <c r="K26147" s="53">
        <v>2000.33534896417</v>
      </c>
      <c r="L26147" s="51">
        <v>260.08017639414624</v>
      </c>
    </row>
    <row r="26148" spans="1:12" ht="21.6" customHeight="1" x14ac:dyDescent="0.3">
      <c r="A26148" s="46" t="s">
        <v>26171</v>
      </c>
      <c r="B26148" s="47">
        <v>0.13001828744806401</v>
      </c>
      <c r="C26148" s="48">
        <v>2.5485447832752002E-3</v>
      </c>
      <c r="D26148" s="49">
        <v>3.3135742820613896E-4</v>
      </c>
      <c r="E26148" s="48">
        <v>1.2127608406590201E-3</v>
      </c>
      <c r="F26148" s="49">
        <v>1.5768108758656022E-4</v>
      </c>
      <c r="G26148" s="50">
        <v>1207.36863859599</v>
      </c>
      <c r="H26148" s="51">
        <v>156.98000270875113</v>
      </c>
      <c r="I26148" s="52">
        <v>724.42118315759399</v>
      </c>
      <c r="J26148" s="51">
        <v>94.188001625250678</v>
      </c>
      <c r="K26148" s="53">
        <v>1931.7898217535801</v>
      </c>
      <c r="L26148" s="51">
        <v>251.16800433400181</v>
      </c>
    </row>
    <row r="26149" spans="1:12" ht="21.6" customHeight="1" x14ac:dyDescent="0.3">
      <c r="A26149" s="46" t="s">
        <v>26172</v>
      </c>
      <c r="B26149" s="47">
        <v>0.13001828744806401</v>
      </c>
      <c r="C26149" s="48">
        <v>2.6090703561145998E-3</v>
      </c>
      <c r="D26149" s="49">
        <v>3.3922685953353076E-4</v>
      </c>
      <c r="E26149" s="48">
        <v>1.246151108672E-3</v>
      </c>
      <c r="F26149" s="49">
        <v>1.6202243305103974E-4</v>
      </c>
      <c r="G26149" s="50">
        <v>1244.38386404025</v>
      </c>
      <c r="H26149" s="51">
        <v>161.79265893051783</v>
      </c>
      <c r="I26149" s="52">
        <v>746.63031842415501</v>
      </c>
      <c r="J26149" s="51">
        <v>97.075595358311347</v>
      </c>
      <c r="K26149" s="53">
        <v>1991.0141824644099</v>
      </c>
      <c r="L26149" s="51">
        <v>258.86825428882918</v>
      </c>
    </row>
    <row r="26150" spans="1:12" ht="21.6" customHeight="1" x14ac:dyDescent="0.3">
      <c r="A26150" s="46" t="s">
        <v>26173</v>
      </c>
      <c r="B26150" s="47">
        <v>0.13001828744806401</v>
      </c>
      <c r="C26150" s="48">
        <v>2.5072874912315801E-3</v>
      </c>
      <c r="D26150" s="49">
        <v>3.2599322574988288E-4</v>
      </c>
      <c r="E26150" s="48">
        <v>1.19748448022103E-3</v>
      </c>
      <c r="F26150" s="49">
        <v>1.556948813639734E-4</v>
      </c>
      <c r="G26150" s="50">
        <v>1201.76321090119</v>
      </c>
      <c r="H26150" s="51">
        <v>156.2511945994593</v>
      </c>
      <c r="I26150" s="52">
        <v>721.05792654071604</v>
      </c>
      <c r="J26150" s="51">
        <v>93.750716759675839</v>
      </c>
      <c r="K26150" s="53">
        <v>1922.82113744191</v>
      </c>
      <c r="L26150" s="51">
        <v>250.00191135913514</v>
      </c>
    </row>
    <row r="26151" spans="1:12" ht="21.6" customHeight="1" x14ac:dyDescent="0.3">
      <c r="A26151" s="46" t="s">
        <v>26174</v>
      </c>
      <c r="B26151" s="47">
        <v>0.13001828744806401</v>
      </c>
      <c r="C26151" s="48">
        <v>2.5788723362764601E-3</v>
      </c>
      <c r="D26151" s="49">
        <v>3.3530056470985317E-4</v>
      </c>
      <c r="E26151" s="48">
        <v>1.2306100281888699E-3</v>
      </c>
      <c r="F26151" s="49">
        <v>1.6000180838153063E-4</v>
      </c>
      <c r="G26151" s="50">
        <v>1220.1921156547601</v>
      </c>
      <c r="H26151" s="51">
        <v>158.64728923506198</v>
      </c>
      <c r="I26151" s="52">
        <v>732.115269392855</v>
      </c>
      <c r="J26151" s="51">
        <v>95.188373541037038</v>
      </c>
      <c r="K26151" s="53">
        <v>1952.3073850476101</v>
      </c>
      <c r="L26151" s="51">
        <v>253.83566277609901</v>
      </c>
    </row>
    <row r="26152" spans="1:12" ht="21.6" customHeight="1" x14ac:dyDescent="0.3">
      <c r="A26152" s="46" t="s">
        <v>26175</v>
      </c>
      <c r="B26152" s="47">
        <v>0.13001828744806401</v>
      </c>
      <c r="C26152" s="48">
        <v>2.4782898366395101E-3</v>
      </c>
      <c r="D26152" s="49">
        <v>3.2222300035981142E-4</v>
      </c>
      <c r="E26152" s="48">
        <v>1.1827872147637899E-3</v>
      </c>
      <c r="F26152" s="49">
        <v>1.5378396807905345E-4</v>
      </c>
      <c r="G26152" s="50">
        <v>1178.73343474592</v>
      </c>
      <c r="H26152" s="51">
        <v>153.25690254343883</v>
      </c>
      <c r="I26152" s="52">
        <v>707.24006084755695</v>
      </c>
      <c r="J26152" s="51">
        <v>91.954141526063935</v>
      </c>
      <c r="K26152" s="53">
        <v>1885.97349559348</v>
      </c>
      <c r="L26152" s="51">
        <v>245.21104406950275</v>
      </c>
    </row>
    <row r="26153" spans="1:12" ht="21.6" customHeight="1" x14ac:dyDescent="0.3">
      <c r="A26153" s="46" t="s">
        <v>26176</v>
      </c>
      <c r="B26153" s="47">
        <v>0.13001828744806401</v>
      </c>
      <c r="C26153" s="48">
        <v>2.5366491032268201E-3</v>
      </c>
      <c r="D26153" s="49">
        <v>3.2981077225821852E-4</v>
      </c>
      <c r="E26153" s="48">
        <v>1.2149522983103799E-3</v>
      </c>
      <c r="F26153" s="49">
        <v>1.57966017157405E-4</v>
      </c>
      <c r="G26153" s="50">
        <v>1214.5451582544899</v>
      </c>
      <c r="H26153" s="51">
        <v>157.91308150458667</v>
      </c>
      <c r="I26153" s="52">
        <v>728.72709495269896</v>
      </c>
      <c r="J26153" s="51">
        <v>94.747848902752651</v>
      </c>
      <c r="K26153" s="53">
        <v>1943.27225320719</v>
      </c>
      <c r="L26153" s="51">
        <v>252.66093040733932</v>
      </c>
    </row>
    <row r="26154" spans="1:12" ht="21.6" customHeight="1" x14ac:dyDescent="0.3">
      <c r="A26154" s="46" t="s">
        <v>26177</v>
      </c>
      <c r="B26154" s="47">
        <v>0.13001828744806401</v>
      </c>
      <c r="C26154" s="48">
        <v>2.4382985895137002E-3</v>
      </c>
      <c r="D26154" s="49">
        <v>3.170234068956013E-4</v>
      </c>
      <c r="E26154" s="48">
        <v>1.1679796334806401E-3</v>
      </c>
      <c r="F26154" s="49">
        <v>1.5185871171937031E-4</v>
      </c>
      <c r="G26154" s="50">
        <v>1173.3000184191501</v>
      </c>
      <c r="H26154" s="51">
        <v>152.55045905763987</v>
      </c>
      <c r="I26154" s="52">
        <v>703.98001105149001</v>
      </c>
      <c r="J26154" s="51">
        <v>91.530275434583913</v>
      </c>
      <c r="K26154" s="53">
        <v>1877.2800294706401</v>
      </c>
      <c r="L26154" s="51">
        <v>244.08073449222377</v>
      </c>
    </row>
    <row r="26155" spans="1:12" ht="21.6" customHeight="1" x14ac:dyDescent="0.3">
      <c r="A26155" s="46" t="s">
        <v>26178</v>
      </c>
      <c r="B26155" s="47">
        <v>0.13001828744806401</v>
      </c>
      <c r="C26155" s="48">
        <v>2.6488059669288401E-3</v>
      </c>
      <c r="D26155" s="49">
        <v>3.4439321560230106E-4</v>
      </c>
      <c r="E26155" s="48">
        <v>1.25480530315857E-3</v>
      </c>
      <c r="F26155" s="49">
        <v>1.6314763659742605E-4</v>
      </c>
      <c r="G26155" s="50">
        <v>1249.9975941318701</v>
      </c>
      <c r="H26155" s="51">
        <v>162.52254650322593</v>
      </c>
      <c r="I26155" s="52">
        <v>749.99855647912602</v>
      </c>
      <c r="J26155" s="51">
        <v>97.513527901936087</v>
      </c>
      <c r="K26155" s="53">
        <v>1999.9961506110001</v>
      </c>
      <c r="L26155" s="51">
        <v>260.03607440516203</v>
      </c>
    </row>
    <row r="26156" spans="1:12" ht="21.6" customHeight="1" x14ac:dyDescent="0.3">
      <c r="A26156" s="46" t="s">
        <v>26179</v>
      </c>
      <c r="B26156" s="47">
        <v>0.13001828744806401</v>
      </c>
      <c r="C26156" s="48">
        <v>2.5446024442379298E-3</v>
      </c>
      <c r="D26156" s="49">
        <v>3.3084485203597347E-4</v>
      </c>
      <c r="E26156" s="48">
        <v>1.2050780621194E-3</v>
      </c>
      <c r="F26156" s="49">
        <v>1.5668218587799608E-4</v>
      </c>
      <c r="G26156" s="50">
        <v>1207.15081786313</v>
      </c>
      <c r="H26156" s="51">
        <v>156.95168203009399</v>
      </c>
      <c r="I26156" s="52">
        <v>724.29049071788302</v>
      </c>
      <c r="J26156" s="51">
        <v>94.171009218057051</v>
      </c>
      <c r="K26156" s="53">
        <v>1931.4413085810199</v>
      </c>
      <c r="L26156" s="51">
        <v>251.12269124815106</v>
      </c>
    </row>
    <row r="26157" spans="1:12" ht="21.6" customHeight="1" x14ac:dyDescent="0.3">
      <c r="A26157" s="46" t="s">
        <v>26180</v>
      </c>
      <c r="B26157" s="47">
        <v>0.13001828744806401</v>
      </c>
      <c r="C26157" s="48">
        <v>2.60525291321171E-3</v>
      </c>
      <c r="D26157" s="49">
        <v>3.3873052214486628E-4</v>
      </c>
      <c r="E26157" s="48">
        <v>1.23865188007815E-3</v>
      </c>
      <c r="F26157" s="49">
        <v>1.6104739619208583E-4</v>
      </c>
      <c r="G26157" s="50">
        <v>1244.1723640539799</v>
      </c>
      <c r="H26157" s="51">
        <v>161.76516006450771</v>
      </c>
      <c r="I26157" s="52">
        <v>746.503418432388</v>
      </c>
      <c r="J26157" s="51">
        <v>97.059096038704624</v>
      </c>
      <c r="K26157" s="53">
        <v>1990.67578248636</v>
      </c>
      <c r="L26157" s="51">
        <v>258.82425610321235</v>
      </c>
    </row>
    <row r="26158" spans="1:12" ht="21.6" customHeight="1" x14ac:dyDescent="0.3">
      <c r="A26158" s="46" t="s">
        <v>26181</v>
      </c>
      <c r="B26158" s="47">
        <v>0.13001828744806401</v>
      </c>
      <c r="C26158" s="48">
        <v>2.5033520367675399E-3</v>
      </c>
      <c r="D26158" s="49">
        <v>3.2548154470013853E-4</v>
      </c>
      <c r="E26158" s="48">
        <v>1.1898017016814099E-3</v>
      </c>
      <c r="F26158" s="49">
        <v>1.5469597965540925E-4</v>
      </c>
      <c r="G26158" s="50">
        <v>1201.5458891527901</v>
      </c>
      <c r="H26158" s="51">
        <v>156.22293879790712</v>
      </c>
      <c r="I26158" s="52">
        <v>720.92753349167594</v>
      </c>
      <c r="J26158" s="51">
        <v>93.733763278744519</v>
      </c>
      <c r="K26158" s="53">
        <v>1922.47342264447</v>
      </c>
      <c r="L26158" s="51">
        <v>249.95670207665165</v>
      </c>
    </row>
    <row r="26159" spans="1:12" ht="21.6" customHeight="1" x14ac:dyDescent="0.3">
      <c r="A26159" s="46" t="s">
        <v>26182</v>
      </c>
      <c r="B26159" s="47">
        <v>0.13001828744806401</v>
      </c>
      <c r="C26159" s="48">
        <v>2.5750562100092999E-3</v>
      </c>
      <c r="D26159" s="49">
        <v>3.3480439850791147E-4</v>
      </c>
      <c r="E26159" s="48">
        <v>1.2231107995950201E-3</v>
      </c>
      <c r="F26159" s="49">
        <v>1.5902677152257675E-4</v>
      </c>
      <c r="G26159" s="50">
        <v>1219.98071109643</v>
      </c>
      <c r="H26159" s="51">
        <v>158.61980277642917</v>
      </c>
      <c r="I26159" s="52">
        <v>731.98842665786196</v>
      </c>
      <c r="J26159" s="51">
        <v>95.171881665858024</v>
      </c>
      <c r="K26159" s="53">
        <v>1951.9691377542999</v>
      </c>
      <c r="L26159" s="51">
        <v>253.79168444228719</v>
      </c>
    </row>
    <row r="26160" spans="1:12" ht="21.6" customHeight="1" x14ac:dyDescent="0.3">
      <c r="A26160" s="46" t="s">
        <v>26183</v>
      </c>
      <c r="B26160" s="47">
        <v>0.13001828744806401</v>
      </c>
      <c r="C26160" s="48">
        <v>2.47435569881119E-3</v>
      </c>
      <c r="D26160" s="49">
        <v>3.2171149049678861E-4</v>
      </c>
      <c r="E26160" s="48">
        <v>1.17510443622417E-3</v>
      </c>
      <c r="F26160" s="49">
        <v>1.5278506637048935E-4</v>
      </c>
      <c r="G26160" s="50">
        <v>1178.51620842548</v>
      </c>
      <c r="H26160" s="51">
        <v>153.22865914926658</v>
      </c>
      <c r="I26160" s="52">
        <v>707.10972505529196</v>
      </c>
      <c r="J26160" s="51">
        <v>91.937195489560466</v>
      </c>
      <c r="K26160" s="53">
        <v>1885.6259334807701</v>
      </c>
      <c r="L26160" s="51">
        <v>245.16585463882706</v>
      </c>
    </row>
    <row r="26161" spans="1:12" ht="21.6" customHeight="1" x14ac:dyDescent="0.3">
      <c r="A26161" s="46" t="s">
        <v>26184</v>
      </c>
      <c r="B26161" s="47">
        <v>0.13001828744806401</v>
      </c>
      <c r="C26161" s="48">
        <v>2.5328396502689102E-3</v>
      </c>
      <c r="D26161" s="49">
        <v>3.2931547370851707E-4</v>
      </c>
      <c r="E26161" s="48">
        <v>1.2074530697165299E-3</v>
      </c>
      <c r="F26161" s="49">
        <v>1.5699098029845106E-4</v>
      </c>
      <c r="G26161" s="50">
        <v>1214.3342373685</v>
      </c>
      <c r="H26161" s="51">
        <v>157.88565793220323</v>
      </c>
      <c r="I26161" s="52">
        <v>728.600542421103</v>
      </c>
      <c r="J26161" s="51">
        <v>94.731394759322328</v>
      </c>
      <c r="K26161" s="53">
        <v>1942.9347797896</v>
      </c>
      <c r="L26161" s="51">
        <v>252.61705269152554</v>
      </c>
    </row>
    <row r="26162" spans="1:12" ht="21.6" customHeight="1" x14ac:dyDescent="0.3">
      <c r="A26162" s="46" t="s">
        <v>26185</v>
      </c>
      <c r="B26162" s="47">
        <v>0.13001828744806401</v>
      </c>
      <c r="C26162" s="48">
        <v>2.4343711249946399E-3</v>
      </c>
      <c r="D26162" s="49">
        <v>3.1651276468482004E-4</v>
      </c>
      <c r="E26162" s="48">
        <v>1.16029685494102E-3</v>
      </c>
      <c r="F26162" s="49">
        <v>1.5085981001080616E-4</v>
      </c>
      <c r="G26162" s="50">
        <v>1173.08327577103</v>
      </c>
      <c r="H26162" s="51">
        <v>152.52227854971431</v>
      </c>
      <c r="I26162" s="52">
        <v>703.84996546262198</v>
      </c>
      <c r="J26162" s="51">
        <v>91.513367129829106</v>
      </c>
      <c r="K26162" s="53">
        <v>1876.9332412336501</v>
      </c>
      <c r="L26162" s="51">
        <v>244.03564567954342</v>
      </c>
    </row>
    <row r="26163" spans="1:12" ht="21.6" customHeight="1" x14ac:dyDescent="0.3">
      <c r="A26163" s="46" t="s">
        <v>26186</v>
      </c>
      <c r="B26163" s="47">
        <v>0.13001828744806401</v>
      </c>
      <c r="C26163" s="48">
        <v>2.6096263352761999E-3</v>
      </c>
      <c r="D26163" s="49">
        <v>3.3929914699197886E-4</v>
      </c>
      <c r="E26163" s="48">
        <v>1.1846258872399999E-3</v>
      </c>
      <c r="F26163" s="49">
        <v>1.5402302912558818E-4</v>
      </c>
      <c r="G26163" s="50">
        <v>1247.6741549339599</v>
      </c>
      <c r="H26163" s="51">
        <v>162.22045691772396</v>
      </c>
      <c r="I26163" s="52">
        <v>748.60449296037598</v>
      </c>
      <c r="J26163" s="51">
        <v>97.332274150634376</v>
      </c>
      <c r="K26163" s="53">
        <v>1996.2786478943301</v>
      </c>
      <c r="L26163" s="51">
        <v>259.55273106835836</v>
      </c>
    </row>
    <row r="26164" spans="1:12" ht="21.6" customHeight="1" x14ac:dyDescent="0.3">
      <c r="A26164" s="46" t="s">
        <v>26187</v>
      </c>
      <c r="B26164" s="47">
        <v>0.13001828744806401</v>
      </c>
      <c r="C26164" s="48">
        <v>2.50639534248305E-3</v>
      </c>
      <c r="D26164" s="49">
        <v>3.2587723009745002E-4</v>
      </c>
      <c r="E26164" s="48">
        <v>1.13697714822574E-3</v>
      </c>
      <c r="F26164" s="49">
        <v>1.4782782167989435E-4</v>
      </c>
      <c r="G26164" s="50">
        <v>1204.8811527620101</v>
      </c>
      <c r="H26164" s="51">
        <v>156.65658406056576</v>
      </c>
      <c r="I26164" s="52">
        <v>722.92869165720595</v>
      </c>
      <c r="J26164" s="51">
        <v>93.993950436339432</v>
      </c>
      <c r="K26164" s="53">
        <v>1927.8098444192101</v>
      </c>
      <c r="L26164" s="51">
        <v>250.65053449690521</v>
      </c>
    </row>
    <row r="26165" spans="1:12" ht="21.6" customHeight="1" x14ac:dyDescent="0.3">
      <c r="A26165" s="46" t="s">
        <v>26188</v>
      </c>
      <c r="B26165" s="47">
        <v>0.13001828744806401</v>
      </c>
      <c r="C26165" s="48">
        <v>2.5660164427122301E-3</v>
      </c>
      <c r="D26165" s="49">
        <v>3.3362906344501741E-4</v>
      </c>
      <c r="E26165" s="48">
        <v>1.1684724641595899E-3</v>
      </c>
      <c r="F26165" s="49">
        <v>1.5192278872024924E-4</v>
      </c>
      <c r="G26165" s="50">
        <v>1241.84303823707</v>
      </c>
      <c r="H26165" s="51">
        <v>161.46230511088453</v>
      </c>
      <c r="I26165" s="52">
        <v>745.10582294224605</v>
      </c>
      <c r="J26165" s="51">
        <v>96.877383066531237</v>
      </c>
      <c r="K26165" s="53">
        <v>1986.9488611793199</v>
      </c>
      <c r="L26165" s="51">
        <v>258.33968817741578</v>
      </c>
    </row>
    <row r="26166" spans="1:12" ht="21.6" customHeight="1" x14ac:dyDescent="0.3">
      <c r="A26166" s="46" t="s">
        <v>26189</v>
      </c>
      <c r="B26166" s="47">
        <v>0.13001828744806401</v>
      </c>
      <c r="C26166" s="48">
        <v>2.46509292669026E-3</v>
      </c>
      <c r="D26166" s="49">
        <v>3.2050716072860359E-4</v>
      </c>
      <c r="E26166" s="48">
        <v>1.1217007877877599E-3</v>
      </c>
      <c r="F26166" s="49">
        <v>1.4584161545730883E-4</v>
      </c>
      <c r="G26166" s="50">
        <v>1199.2707834840501</v>
      </c>
      <c r="H26166" s="51">
        <v>155.92713345509415</v>
      </c>
      <c r="I26166" s="52">
        <v>719.56247009043</v>
      </c>
      <c r="J26166" s="51">
        <v>93.556280073056485</v>
      </c>
      <c r="K26166" s="53">
        <v>1918.8332535744801</v>
      </c>
      <c r="L26166" s="51">
        <v>249.48341352815063</v>
      </c>
    </row>
    <row r="26167" spans="1:12" ht="21.6" customHeight="1" x14ac:dyDescent="0.3">
      <c r="A26167" s="46" t="s">
        <v>26190</v>
      </c>
      <c r="B26167" s="47">
        <v>0.13001828744806401</v>
      </c>
      <c r="C26167" s="48">
        <v>2.5367097720022098E-3</v>
      </c>
      <c r="D26167" s="49">
        <v>3.2981866030849625E-4</v>
      </c>
      <c r="E26167" s="48">
        <v>1.1544540393267301E-3</v>
      </c>
      <c r="F26167" s="49">
        <v>1.5010013713076138E-4</v>
      </c>
      <c r="G26167" s="50">
        <v>1217.7062084035699</v>
      </c>
      <c r="H26167" s="51">
        <v>158.32407583150749</v>
      </c>
      <c r="I26167" s="52">
        <v>730.62372504214602</v>
      </c>
      <c r="J26167" s="51">
        <v>94.994445498905023</v>
      </c>
      <c r="K26167" s="53">
        <v>1948.3299334457199</v>
      </c>
      <c r="L26167" s="51">
        <v>253.31852133041252</v>
      </c>
    </row>
    <row r="26168" spans="1:12" ht="21.6" customHeight="1" x14ac:dyDescent="0.3">
      <c r="A26168" s="46" t="s">
        <v>26191</v>
      </c>
      <c r="B26168" s="47">
        <v>0.13001828744806401</v>
      </c>
      <c r="C26168" s="48">
        <v>2.4369451033159398E-3</v>
      </c>
      <c r="D26168" s="49">
        <v>3.1684742893808393E-4</v>
      </c>
      <c r="E26168" s="48">
        <v>1.10844350421055E-3</v>
      </c>
      <c r="F26168" s="49">
        <v>1.4411792615038664E-4</v>
      </c>
      <c r="G26168" s="50">
        <v>1176.2934425856199</v>
      </c>
      <c r="H26168" s="51">
        <v>152.93965894136991</v>
      </c>
      <c r="I26168" s="52">
        <v>705.77606555137402</v>
      </c>
      <c r="J26168" s="51">
        <v>91.763795364822215</v>
      </c>
      <c r="K26168" s="53">
        <v>1882.06950813699</v>
      </c>
      <c r="L26168" s="51">
        <v>244.70345430619213</v>
      </c>
    </row>
    <row r="26169" spans="1:12" ht="21.6" customHeight="1" x14ac:dyDescent="0.3">
      <c r="A26169" s="46" t="s">
        <v>26192</v>
      </c>
      <c r="B26169" s="47">
        <v>0.13001828744806401</v>
      </c>
      <c r="C26169" s="48">
        <v>2.49443811760443E-3</v>
      </c>
      <c r="D26169" s="49">
        <v>3.2432257219610049E-4</v>
      </c>
      <c r="E26169" s="48">
        <v>1.1387963094482399E-3</v>
      </c>
      <c r="F26169" s="49">
        <v>1.4806434590663572E-4</v>
      </c>
      <c r="G26169" s="50">
        <v>1212.0540286968201</v>
      </c>
      <c r="H26169" s="51">
        <v>157.58918910568718</v>
      </c>
      <c r="I26169" s="52">
        <v>727.23241721809404</v>
      </c>
      <c r="J26169" s="51">
        <v>94.553513463412571</v>
      </c>
      <c r="K26169" s="53">
        <v>1939.28644591491</v>
      </c>
      <c r="L26169" s="51">
        <v>252.14270256909975</v>
      </c>
    </row>
    <row r="26170" spans="1:12" ht="21.6" customHeight="1" x14ac:dyDescent="0.3">
      <c r="A26170" s="46" t="s">
        <v>26193</v>
      </c>
      <c r="B26170" s="47">
        <v>0.13001828744806401</v>
      </c>
      <c r="C26170" s="48">
        <v>2.3969101171341998E-3</v>
      </c>
      <c r="D26170" s="49">
        <v>3.116421485967272E-4</v>
      </c>
      <c r="E26170" s="48">
        <v>1.09363592292741E-3</v>
      </c>
      <c r="F26170" s="49">
        <v>1.4219266979070478E-4</v>
      </c>
      <c r="G26170" s="50">
        <v>1170.8552363159299</v>
      </c>
      <c r="H26170" s="51">
        <v>152.23259267539549</v>
      </c>
      <c r="I26170" s="52">
        <v>702.51314178956102</v>
      </c>
      <c r="J26170" s="51">
        <v>91.339555605237692</v>
      </c>
      <c r="K26170" s="53">
        <v>1873.3683781054899</v>
      </c>
      <c r="L26170" s="51">
        <v>243.5721482806332</v>
      </c>
    </row>
    <row r="26171" spans="1:12" ht="21.6" customHeight="1" x14ac:dyDescent="0.3">
      <c r="A26171" s="46" t="s">
        <v>26194</v>
      </c>
      <c r="B26171" s="47">
        <v>0.13001828744806401</v>
      </c>
      <c r="C26171" s="48">
        <v>2.6064137227617798E-3</v>
      </c>
      <c r="D26171" s="49">
        <v>3.3888144861461971E-4</v>
      </c>
      <c r="E26171" s="48">
        <v>1.1780436919792299E-3</v>
      </c>
      <c r="F26171" s="49">
        <v>1.5316722337013411E-4</v>
      </c>
      <c r="G26171" s="50">
        <v>1247.50049583194</v>
      </c>
      <c r="H26171" s="51">
        <v>162.19787805867955</v>
      </c>
      <c r="I26171" s="52">
        <v>748.50029749916598</v>
      </c>
      <c r="J26171" s="51">
        <v>97.318726835207997</v>
      </c>
      <c r="K26171" s="53">
        <v>1996.0007933311099</v>
      </c>
      <c r="L26171" s="51">
        <v>259.51660489388757</v>
      </c>
    </row>
    <row r="26172" spans="1:12" ht="21.6" customHeight="1" x14ac:dyDescent="0.3">
      <c r="A26172" s="46" t="s">
        <v>26195</v>
      </c>
      <c r="B26172" s="47">
        <v>0.13001828744806401</v>
      </c>
      <c r="C26172" s="48">
        <v>2.5030742963786101E-3</v>
      </c>
      <c r="D26172" s="49">
        <v>3.2544543337041469E-4</v>
      </c>
      <c r="E26172" s="48">
        <v>1.13023384818358E-3</v>
      </c>
      <c r="F26172" s="49">
        <v>1.4695106935666425E-4</v>
      </c>
      <c r="G26172" s="50">
        <v>1204.7021896877</v>
      </c>
      <c r="H26172" s="51">
        <v>156.63331558812752</v>
      </c>
      <c r="I26172" s="52">
        <v>722.821313812624</v>
      </c>
      <c r="J26172" s="51">
        <v>93.979989352877027</v>
      </c>
      <c r="K26172" s="53">
        <v>1927.52350350033</v>
      </c>
      <c r="L26172" s="51">
        <v>250.61330494100454</v>
      </c>
    </row>
    <row r="26173" spans="1:12" ht="21.6" customHeight="1" x14ac:dyDescent="0.3">
      <c r="A26173" s="46" t="s">
        <v>26196</v>
      </c>
      <c r="B26173" s="47">
        <v>0.13001828744806401</v>
      </c>
      <c r="C26173" s="48">
        <v>2.5628066081834901E-3</v>
      </c>
      <c r="D26173" s="49">
        <v>3.3321172625659895E-4</v>
      </c>
      <c r="E26173" s="48">
        <v>1.1618902688988199E-3</v>
      </c>
      <c r="F26173" s="49">
        <v>1.5106698296479517E-4</v>
      </c>
      <c r="G26173" s="50">
        <v>1241.66958047966</v>
      </c>
      <c r="H26173" s="51">
        <v>161.43975243032148</v>
      </c>
      <c r="I26173" s="52">
        <v>745.00174828779802</v>
      </c>
      <c r="J26173" s="51">
        <v>96.863851458193153</v>
      </c>
      <c r="K26173" s="53">
        <v>1986.67132876746</v>
      </c>
      <c r="L26173" s="51">
        <v>258.30360388851466</v>
      </c>
    </row>
    <row r="26174" spans="1:12" ht="21.6" customHeight="1" x14ac:dyDescent="0.3">
      <c r="A26174" s="46" t="s">
        <v>26197</v>
      </c>
      <c r="B26174" s="47">
        <v>0.13001828744806401</v>
      </c>
      <c r="C26174" s="48">
        <v>2.4617746585715102E-3</v>
      </c>
      <c r="D26174" s="49">
        <v>3.2007572519051025E-4</v>
      </c>
      <c r="E26174" s="48">
        <v>1.1149574877456E-3</v>
      </c>
      <c r="F26174" s="49">
        <v>1.4496486313407873E-4</v>
      </c>
      <c r="G26174" s="50">
        <v>1199.0920217543501</v>
      </c>
      <c r="H26174" s="51">
        <v>155.90389116113732</v>
      </c>
      <c r="I26174" s="52">
        <v>719.45521305261002</v>
      </c>
      <c r="J26174" s="51">
        <v>93.542334696682389</v>
      </c>
      <c r="K26174" s="53">
        <v>1918.54723480696</v>
      </c>
      <c r="L26174" s="51">
        <v>249.44622585781971</v>
      </c>
    </row>
    <row r="26175" spans="1:12" ht="21.6" customHeight="1" x14ac:dyDescent="0.3">
      <c r="A26175" s="46" t="s">
        <v>26198</v>
      </c>
      <c r="B26175" s="47">
        <v>0.13001828744806401</v>
      </c>
      <c r="C26175" s="48">
        <v>2.5335004687475401E-3</v>
      </c>
      <c r="D26175" s="49">
        <v>3.2940139219542257E-4</v>
      </c>
      <c r="E26175" s="48">
        <v>1.1478718440659499E-3</v>
      </c>
      <c r="F26175" s="49">
        <v>1.4924433137530598E-4</v>
      </c>
      <c r="G26175" s="50">
        <v>1217.5327891521799</v>
      </c>
      <c r="H26175" s="51">
        <v>158.30152815743125</v>
      </c>
      <c r="I26175" s="52">
        <v>730.51967349130905</v>
      </c>
      <c r="J26175" s="51">
        <v>94.980916894458886</v>
      </c>
      <c r="K26175" s="53">
        <v>1948.0524626434899</v>
      </c>
      <c r="L26175" s="51">
        <v>253.28244505189014</v>
      </c>
    </row>
    <row r="26176" spans="1:12" ht="21.6" customHeight="1" x14ac:dyDescent="0.3">
      <c r="A26176" s="46" t="s">
        <v>26199</v>
      </c>
      <c r="B26176" s="47">
        <v>0.13001828744806401</v>
      </c>
      <c r="C26176" s="48">
        <v>2.4336273664712599E-3</v>
      </c>
      <c r="D26176" s="49">
        <v>3.1641606247533526E-4</v>
      </c>
      <c r="E26176" s="48">
        <v>1.1017002041684E-3</v>
      </c>
      <c r="F26176" s="49">
        <v>1.4324117382715783E-4</v>
      </c>
      <c r="G26176" s="50">
        <v>1176.1147193619399</v>
      </c>
      <c r="H26176" s="51">
        <v>152.91642165389985</v>
      </c>
      <c r="I26176" s="52">
        <v>705.66883161716396</v>
      </c>
      <c r="J26176" s="51">
        <v>91.74985299233991</v>
      </c>
      <c r="K26176" s="53">
        <v>1881.7835509791</v>
      </c>
      <c r="L26176" s="51">
        <v>244.66627464623974</v>
      </c>
    </row>
    <row r="26177" spans="1:12" ht="21.6" customHeight="1" x14ac:dyDescent="0.3">
      <c r="A26177" s="46" t="s">
        <v>26200</v>
      </c>
      <c r="B26177" s="47">
        <v>0.13001828744806401</v>
      </c>
      <c r="C26177" s="48">
        <v>2.4912315070885799E-3</v>
      </c>
      <c r="D26177" s="49">
        <v>3.2390565418831673E-4</v>
      </c>
      <c r="E26177" s="48">
        <v>1.1322141141874699E-3</v>
      </c>
      <c r="F26177" s="49">
        <v>1.4720854015118164E-4</v>
      </c>
      <c r="G26177" s="50">
        <v>1211.88080461145</v>
      </c>
      <c r="H26177" s="51">
        <v>157.56666680676261</v>
      </c>
      <c r="I26177" s="52">
        <v>727.12848276687396</v>
      </c>
      <c r="J26177" s="51">
        <v>94.540000084058079</v>
      </c>
      <c r="K26177" s="53">
        <v>1939.0092873783301</v>
      </c>
      <c r="L26177" s="51">
        <v>252.10666689082069</v>
      </c>
    </row>
    <row r="26178" spans="1:12" ht="21.6" customHeight="1" x14ac:dyDescent="0.3">
      <c r="A26178" s="46" t="s">
        <v>26201</v>
      </c>
      <c r="B26178" s="47">
        <v>0.13001828744806401</v>
      </c>
      <c r="C26178" s="48">
        <v>2.39359507302834E-3</v>
      </c>
      <c r="D26178" s="49">
        <v>3.1121113223926846E-4</v>
      </c>
      <c r="E26178" s="48">
        <v>1.08689262288525E-3</v>
      </c>
      <c r="F26178" s="49">
        <v>1.4131591746747467E-4</v>
      </c>
      <c r="G26178" s="50">
        <v>1170.6767082582701</v>
      </c>
      <c r="H26178" s="51">
        <v>152.20938076307712</v>
      </c>
      <c r="I26178" s="52">
        <v>702.40602495496705</v>
      </c>
      <c r="J26178" s="51">
        <v>91.325628457846932</v>
      </c>
      <c r="K26178" s="53">
        <v>1873.0827332132401</v>
      </c>
      <c r="L26178" s="51">
        <v>243.53500922092405</v>
      </c>
    </row>
    <row r="26179" spans="1:12" ht="21.6" customHeight="1" x14ac:dyDescent="0.3">
      <c r="A26179" s="46" t="s">
        <v>26202</v>
      </c>
      <c r="B26179" s="47">
        <v>0.13001828744806401</v>
      </c>
      <c r="C26179" s="48">
        <v>2.6243059377653202E-3</v>
      </c>
      <c r="D26179" s="49">
        <v>3.412077637680326E-4</v>
      </c>
      <c r="E26179" s="48">
        <v>1.2953636457790599E-3</v>
      </c>
      <c r="F26179" s="49">
        <v>1.6842096284667399E-4</v>
      </c>
      <c r="G26179" s="50">
        <v>1248.7666903045299</v>
      </c>
      <c r="H26179" s="51">
        <v>162.3625064955819</v>
      </c>
      <c r="I26179" s="52">
        <v>749.26001418272301</v>
      </c>
      <c r="J26179" s="51">
        <v>97.417503897349803</v>
      </c>
      <c r="K26179" s="53">
        <v>1998.0267044872601</v>
      </c>
      <c r="L26179" s="51">
        <v>259.78001039293167</v>
      </c>
    </row>
    <row r="26180" spans="1:12" ht="21.6" customHeight="1" x14ac:dyDescent="0.3">
      <c r="A26180" s="46" t="s">
        <v>26203</v>
      </c>
      <c r="B26180" s="47">
        <v>0.13001828744806401</v>
      </c>
      <c r="C26180" s="48">
        <v>2.5212620184839199E-3</v>
      </c>
      <c r="D26180" s="49">
        <v>3.2781016985112838E-4</v>
      </c>
      <c r="E26180" s="48">
        <v>1.24583824325126E-3</v>
      </c>
      <c r="F26180" s="49">
        <v>1.6198175482483342E-4</v>
      </c>
      <c r="G26180" s="50">
        <v>1205.97392910394</v>
      </c>
      <c r="H26180" s="51">
        <v>156.79866496910725</v>
      </c>
      <c r="I26180" s="52">
        <v>723.58435746236603</v>
      </c>
      <c r="J26180" s="51">
        <v>94.079198981464614</v>
      </c>
      <c r="K26180" s="53">
        <v>1929.55828656631</v>
      </c>
      <c r="L26180" s="51">
        <v>250.87786395057185</v>
      </c>
    </row>
    <row r="26181" spans="1:12" ht="21.6" customHeight="1" x14ac:dyDescent="0.3">
      <c r="A26181" s="46" t="s">
        <v>26204</v>
      </c>
      <c r="B26181" s="47">
        <v>0.13001828744806401</v>
      </c>
      <c r="C26181" s="48">
        <v>2.5810934674388702E-3</v>
      </c>
      <c r="D26181" s="49">
        <v>3.3558935237978726E-4</v>
      </c>
      <c r="E26181" s="48">
        <v>1.27992076192833E-3</v>
      </c>
      <c r="F26181" s="49">
        <v>1.6641310553514271E-4</v>
      </c>
      <c r="G26181" s="50">
        <v>1242.9464533405901</v>
      </c>
      <c r="H26181" s="51">
        <v>161.60576925298852</v>
      </c>
      <c r="I26181" s="52">
        <v>745.76787200435604</v>
      </c>
      <c r="J26181" s="51">
        <v>96.963461551793372</v>
      </c>
      <c r="K26181" s="53">
        <v>1988.7143253449501</v>
      </c>
      <c r="L26181" s="51">
        <v>258.56923080478191</v>
      </c>
    </row>
    <row r="26182" spans="1:12" ht="21.6" customHeight="1" x14ac:dyDescent="0.3">
      <c r="A26182" s="46" t="s">
        <v>26205</v>
      </c>
      <c r="B26182" s="47">
        <v>0.13001828744806401</v>
      </c>
      <c r="C26182" s="48">
        <v>2.48034002593584E-3</v>
      </c>
      <c r="D26182" s="49">
        <v>3.2248956246106462E-4</v>
      </c>
      <c r="E26182" s="48">
        <v>1.2312338427640599E-3</v>
      </c>
      <c r="F26182" s="49">
        <v>1.6008291568428198E-4</v>
      </c>
      <c r="G26182" s="50">
        <v>1200.37395107216</v>
      </c>
      <c r="H26182" s="51">
        <v>156.07056541566843</v>
      </c>
      <c r="I26182" s="52">
        <v>720.22437064329802</v>
      </c>
      <c r="J26182" s="51">
        <v>93.642339249401317</v>
      </c>
      <c r="K26182" s="53">
        <v>1920.5983217154601</v>
      </c>
      <c r="L26182" s="51">
        <v>249.71290466506974</v>
      </c>
    </row>
    <row r="26183" spans="1:12" ht="21.6" customHeight="1" x14ac:dyDescent="0.3">
      <c r="A26183" s="46" t="s">
        <v>26206</v>
      </c>
      <c r="B26183" s="47">
        <v>0.13001828744806401</v>
      </c>
      <c r="C26183" s="48">
        <v>2.5515066525019499E-3</v>
      </c>
      <c r="D26183" s="49">
        <v>3.3174252537064607E-4</v>
      </c>
      <c r="E26183" s="48">
        <v>1.26332686344838E-3</v>
      </c>
      <c r="F26183" s="49">
        <v>1.6425559527269258E-4</v>
      </c>
      <c r="G26183" s="50">
        <v>1218.7971610567299</v>
      </c>
      <c r="H26183" s="51">
        <v>158.46591962715829</v>
      </c>
      <c r="I26183" s="52">
        <v>731.278296634041</v>
      </c>
      <c r="J26183" s="51">
        <v>95.079551776295361</v>
      </c>
      <c r="K26183" s="53">
        <v>1950.07545769077</v>
      </c>
      <c r="L26183" s="51">
        <v>253.54547140345363</v>
      </c>
    </row>
    <row r="26184" spans="1:12" ht="21.6" customHeight="1" x14ac:dyDescent="0.3">
      <c r="A26184" s="46" t="s">
        <v>26207</v>
      </c>
      <c r="B26184" s="47">
        <v>0.13001828744806401</v>
      </c>
      <c r="C26184" s="48">
        <v>2.45193061642063E-3</v>
      </c>
      <c r="D26184" s="49">
        <v>3.1879581968848628E-4</v>
      </c>
      <c r="E26184" s="48">
        <v>1.2155409228802E-3</v>
      </c>
      <c r="F26184" s="49">
        <v>1.5804254911592285E-4</v>
      </c>
      <c r="G26184" s="50">
        <v>1177.38518282321</v>
      </c>
      <c r="H26184" s="51">
        <v>153.08160513739952</v>
      </c>
      <c r="I26184" s="52">
        <v>706.43110969392797</v>
      </c>
      <c r="J26184" s="51">
        <v>91.848963082439965</v>
      </c>
      <c r="K26184" s="53">
        <v>1883.81629251714</v>
      </c>
      <c r="L26184" s="51">
        <v>244.93056821983947</v>
      </c>
    </row>
    <row r="26185" spans="1:12" ht="21.6" customHeight="1" x14ac:dyDescent="0.3">
      <c r="A26185" s="46" t="s">
        <v>26208</v>
      </c>
      <c r="B26185" s="47">
        <v>0.13001828744806401</v>
      </c>
      <c r="C26185" s="48">
        <v>2.50962022481505E-3</v>
      </c>
      <c r="D26185" s="49">
        <v>3.2629652377547818E-4</v>
      </c>
      <c r="E26185" s="48">
        <v>1.24835786878541E-3</v>
      </c>
      <c r="F26185" s="49">
        <v>1.6230935222179402E-4</v>
      </c>
      <c r="G26185" s="50">
        <v>1213.1555272211899</v>
      </c>
      <c r="H26185" s="51">
        <v>157.73240405745233</v>
      </c>
      <c r="I26185" s="52">
        <v>727.893316332719</v>
      </c>
      <c r="J26185" s="51">
        <v>94.639442434472045</v>
      </c>
      <c r="K26185" s="53">
        <v>1941.04884355391</v>
      </c>
      <c r="L26185" s="51">
        <v>252.37184649192437</v>
      </c>
    </row>
    <row r="26186" spans="1:12" ht="21.6" customHeight="1" x14ac:dyDescent="0.3">
      <c r="A26186" s="46" t="s">
        <v>26209</v>
      </c>
      <c r="B26186" s="47">
        <v>0.13001828744806401</v>
      </c>
      <c r="C26186" s="48">
        <v>2.4122643795977902E-3</v>
      </c>
      <c r="D26186" s="49">
        <v>3.1363848350727131E-4</v>
      </c>
      <c r="E26186" s="48">
        <v>1.2013846813995199E-3</v>
      </c>
      <c r="F26186" s="49">
        <v>1.5620197884190357E-4</v>
      </c>
      <c r="G26186" s="50">
        <v>1171.9570489279599</v>
      </c>
      <c r="H26186" s="51">
        <v>152.3758484643003</v>
      </c>
      <c r="I26186" s="52">
        <v>703.17422935677996</v>
      </c>
      <c r="J26186" s="51">
        <v>91.425509078580703</v>
      </c>
      <c r="K26186" s="53">
        <v>1875.1312782847399</v>
      </c>
      <c r="L26186" s="51">
        <v>243.80135754288102</v>
      </c>
    </row>
    <row r="26187" spans="1:12" ht="21.6" customHeight="1" x14ac:dyDescent="0.3">
      <c r="A26187" s="46" t="s">
        <v>26210</v>
      </c>
      <c r="B26187" s="47">
        <v>0.13001828744806401</v>
      </c>
      <c r="C26187" s="48">
        <v>2.62013126169867E-3</v>
      </c>
      <c r="D26187" s="49">
        <v>3.406649795351963E-4</v>
      </c>
      <c r="E26187" s="48">
        <v>1.28714850892967E-3</v>
      </c>
      <c r="F26187" s="49">
        <v>1.6735284482236482E-4</v>
      </c>
      <c r="G26187" s="50">
        <v>1248.5349050458999</v>
      </c>
      <c r="H26187" s="51">
        <v>162.33237017319911</v>
      </c>
      <c r="I26187" s="52">
        <v>749.12094302754201</v>
      </c>
      <c r="J26187" s="51">
        <v>97.399422103919747</v>
      </c>
      <c r="K26187" s="53">
        <v>1997.65584807344</v>
      </c>
      <c r="L26187" s="51">
        <v>259.73179227711887</v>
      </c>
    </row>
    <row r="26188" spans="1:12" ht="21.6" customHeight="1" x14ac:dyDescent="0.3">
      <c r="A26188" s="46" t="s">
        <v>26211</v>
      </c>
      <c r="B26188" s="47">
        <v>0.13001828744806401</v>
      </c>
      <c r="C26188" s="48">
        <v>2.51696812924934E-3</v>
      </c>
      <c r="D26188" s="49">
        <v>3.2725188572635665E-4</v>
      </c>
      <c r="E26188" s="48">
        <v>1.2374220339976499E-3</v>
      </c>
      <c r="F26188" s="49">
        <v>1.6088749371087448E-4</v>
      </c>
      <c r="G26188" s="50">
        <v>1205.73616888416</v>
      </c>
      <c r="H26188" s="51">
        <v>156.76775179250816</v>
      </c>
      <c r="I26188" s="52">
        <v>723.44170133049897</v>
      </c>
      <c r="J26188" s="51">
        <v>94.060651075505291</v>
      </c>
      <c r="K26188" s="53">
        <v>1929.1778702146601</v>
      </c>
      <c r="L26188" s="51">
        <v>250.82840286801346</v>
      </c>
    </row>
    <row r="26189" spans="1:12" ht="21.6" customHeight="1" x14ac:dyDescent="0.3">
      <c r="A26189" s="46" t="s">
        <v>26212</v>
      </c>
      <c r="B26189" s="47">
        <v>0.13001828744806401</v>
      </c>
      <c r="C26189" s="48">
        <v>2.5769283827007101E-3</v>
      </c>
      <c r="D26189" s="49">
        <v>3.3504781519505566E-4</v>
      </c>
      <c r="E26189" s="48">
        <v>1.2717056250789399E-3</v>
      </c>
      <c r="F26189" s="49">
        <v>1.6534498751083354E-4</v>
      </c>
      <c r="G26189" s="50">
        <v>1242.71529887362</v>
      </c>
      <c r="H26189" s="51">
        <v>161.57571494505711</v>
      </c>
      <c r="I26189" s="52">
        <v>745.62917932417395</v>
      </c>
      <c r="J26189" s="51">
        <v>96.945428967034516</v>
      </c>
      <c r="K26189" s="53">
        <v>1988.3444781977901</v>
      </c>
      <c r="L26189" s="51">
        <v>258.52114391209165</v>
      </c>
    </row>
    <row r="26190" spans="1:12" ht="21.6" customHeight="1" x14ac:dyDescent="0.3">
      <c r="A26190" s="46" t="s">
        <v>26213</v>
      </c>
      <c r="B26190" s="47">
        <v>0.13001828744806401</v>
      </c>
      <c r="C26190" s="48">
        <v>2.4760557280297602E-3</v>
      </c>
      <c r="D26190" s="49">
        <v>3.2193252538439878E-4</v>
      </c>
      <c r="E26190" s="48">
        <v>1.22281763351044E-3</v>
      </c>
      <c r="F26190" s="49">
        <v>1.5898865457032179E-4</v>
      </c>
      <c r="G26190" s="50">
        <v>1200.1368216440501</v>
      </c>
      <c r="H26190" s="51">
        <v>156.03973425352203</v>
      </c>
      <c r="I26190" s="52">
        <v>720.08209298642998</v>
      </c>
      <c r="J26190" s="51">
        <v>93.623840552113208</v>
      </c>
      <c r="K26190" s="53">
        <v>1920.21891463048</v>
      </c>
      <c r="L26190" s="51">
        <v>249.66357480563522</v>
      </c>
    </row>
    <row r="26191" spans="1:12" ht="21.6" customHeight="1" x14ac:dyDescent="0.3">
      <c r="A26191" s="46" t="s">
        <v>26214</v>
      </c>
      <c r="B26191" s="47">
        <v>0.13001828744806401</v>
      </c>
      <c r="C26191" s="48">
        <v>2.5473434020511698E-3</v>
      </c>
      <c r="D26191" s="49">
        <v>3.3120122667681831E-4</v>
      </c>
      <c r="E26191" s="48">
        <v>1.2551117265989899E-3</v>
      </c>
      <c r="F26191" s="49">
        <v>1.6318747724838341E-4</v>
      </c>
      <c r="G26191" s="50">
        <v>1218.5661272251</v>
      </c>
      <c r="H26191" s="51">
        <v>158.43588100402718</v>
      </c>
      <c r="I26191" s="52">
        <v>731.13967633506502</v>
      </c>
      <c r="J26191" s="51">
        <v>95.061528602416971</v>
      </c>
      <c r="K26191" s="53">
        <v>1949.7058035601699</v>
      </c>
      <c r="L26191" s="51">
        <v>253.49740960644414</v>
      </c>
    </row>
    <row r="26192" spans="1:12" ht="21.6" customHeight="1" x14ac:dyDescent="0.3">
      <c r="A26192" s="46" t="s">
        <v>26215</v>
      </c>
      <c r="B26192" s="47">
        <v>0.13001828744806401</v>
      </c>
      <c r="C26192" s="48">
        <v>2.4476481528019301E-3</v>
      </c>
      <c r="D26192" s="49">
        <v>3.1823902110272428E-4</v>
      </c>
      <c r="E26192" s="48">
        <v>1.2071247136265801E-3</v>
      </c>
      <c r="F26192" s="49">
        <v>1.5694828800196265E-4</v>
      </c>
      <c r="G26192" s="50">
        <v>1177.14817403044</v>
      </c>
      <c r="H26192" s="51">
        <v>153.05078966005343</v>
      </c>
      <c r="I26192" s="52">
        <v>706.28890441826604</v>
      </c>
      <c r="J26192" s="51">
        <v>91.830473796032322</v>
      </c>
      <c r="K26192" s="53">
        <v>1883.4370784487101</v>
      </c>
      <c r="L26192" s="51">
        <v>244.88126345608575</v>
      </c>
    </row>
    <row r="26193" spans="1:12" ht="21.6" customHeight="1" x14ac:dyDescent="0.3">
      <c r="A26193" s="46" t="s">
        <v>26216</v>
      </c>
      <c r="B26193" s="47">
        <v>0.13001828744806401</v>
      </c>
      <c r="C26193" s="48">
        <v>2.5054662713677699E-3</v>
      </c>
      <c r="D26193" s="49">
        <v>3.2575643386212387E-4</v>
      </c>
      <c r="E26193" s="48">
        <v>1.2401427319360201E-3</v>
      </c>
      <c r="F26193" s="49">
        <v>1.6124123419748485E-4</v>
      </c>
      <c r="G26193" s="50">
        <v>1212.9251048244</v>
      </c>
      <c r="H26193" s="51">
        <v>157.70244493203202</v>
      </c>
      <c r="I26193" s="52">
        <v>727.75506289463999</v>
      </c>
      <c r="J26193" s="51">
        <v>94.621466959219205</v>
      </c>
      <c r="K26193" s="53">
        <v>1940.6801677190399</v>
      </c>
      <c r="L26193" s="51">
        <v>252.32391189125121</v>
      </c>
    </row>
    <row r="26194" spans="1:12" ht="21.6" customHeight="1" x14ac:dyDescent="0.3">
      <c r="A26194" s="46" t="s">
        <v>26217</v>
      </c>
      <c r="B26194" s="47">
        <v>0.13001828744806401</v>
      </c>
      <c r="C26194" s="48">
        <v>2.4079912129825898E-3</v>
      </c>
      <c r="D26194" s="49">
        <v>3.1308289370198271E-4</v>
      </c>
      <c r="E26194" s="48">
        <v>1.19296847214591E-3</v>
      </c>
      <c r="F26194" s="49">
        <v>1.5510771772794468E-4</v>
      </c>
      <c r="G26194" s="50">
        <v>1171.72065157002</v>
      </c>
      <c r="H26194" s="51">
        <v>152.3451124846637</v>
      </c>
      <c r="I26194" s="52">
        <v>703.03239094201695</v>
      </c>
      <c r="J26194" s="51">
        <v>91.40706749079888</v>
      </c>
      <c r="K26194" s="53">
        <v>1874.7530425120401</v>
      </c>
      <c r="L26194" s="51">
        <v>243.75217997546258</v>
      </c>
    </row>
    <row r="26195" spans="1:12" ht="21.6" customHeight="1" x14ac:dyDescent="0.3">
      <c r="A26195" s="46" t="s">
        <v>26218</v>
      </c>
      <c r="B26195" s="47">
        <v>0.13001828744806401</v>
      </c>
      <c r="C26195" s="48">
        <v>2.5755379322242099E-3</v>
      </c>
      <c r="D26195" s="49">
        <v>3.3486703120531972E-4</v>
      </c>
      <c r="E26195" s="48">
        <v>1.2102694674967899E-3</v>
      </c>
      <c r="F26195" s="49">
        <v>1.5735716351461299E-4</v>
      </c>
      <c r="G26195" s="50">
        <v>1245.92331061405</v>
      </c>
      <c r="H26195" s="51">
        <v>161.9928151376611</v>
      </c>
      <c r="I26195" s="52">
        <v>747.55398636842995</v>
      </c>
      <c r="J26195" s="51">
        <v>97.195689082596658</v>
      </c>
      <c r="K26195" s="53">
        <v>1993.4772969824801</v>
      </c>
      <c r="L26195" s="51">
        <v>259.18850422025776</v>
      </c>
    </row>
    <row r="26196" spans="1:12" ht="21.6" customHeight="1" x14ac:dyDescent="0.3">
      <c r="A26196" s="46" t="s">
        <v>26219</v>
      </c>
      <c r="B26196" s="47">
        <v>0.13001828744806401</v>
      </c>
      <c r="C26196" s="48">
        <v>2.4734337288183899E-3</v>
      </c>
      <c r="D26196" s="49">
        <v>3.2159161753724625E-4</v>
      </c>
      <c r="E26196" s="48">
        <v>1.16281991723277E-3</v>
      </c>
      <c r="F26196" s="49">
        <v>1.5118785424910429E-4</v>
      </c>
      <c r="G26196" s="50">
        <v>1203.18324788118</v>
      </c>
      <c r="H26196" s="51">
        <v>156.43582537571052</v>
      </c>
      <c r="I26196" s="52">
        <v>721.90994872870999</v>
      </c>
      <c r="J26196" s="51">
        <v>93.861495225426566</v>
      </c>
      <c r="K26196" s="53">
        <v>1925.0931966098899</v>
      </c>
      <c r="L26196" s="51">
        <v>250.29732060113707</v>
      </c>
    </row>
    <row r="26197" spans="1:12" ht="21.6" customHeight="1" x14ac:dyDescent="0.3">
      <c r="A26197" s="46" t="s">
        <v>26220</v>
      </c>
      <c r="B26197" s="47">
        <v>0.13001828744806401</v>
      </c>
      <c r="C26197" s="48">
        <v>2.5322834934742499E-3</v>
      </c>
      <c r="D26197" s="49">
        <v>3.2924316315452277E-4</v>
      </c>
      <c r="E26197" s="48">
        <v>1.19482658364606E-3</v>
      </c>
      <c r="F26197" s="49">
        <v>1.5534930620308174E-4</v>
      </c>
      <c r="G26197" s="50">
        <v>1240.0976486639299</v>
      </c>
      <c r="H26197" s="51">
        <v>161.23537254765515</v>
      </c>
      <c r="I26197" s="52">
        <v>744.05858919835998</v>
      </c>
      <c r="J26197" s="51">
        <v>96.741223528593352</v>
      </c>
      <c r="K26197" s="53">
        <v>1984.15623786229</v>
      </c>
      <c r="L26197" s="51">
        <v>257.97659607624848</v>
      </c>
    </row>
    <row r="26198" spans="1:12" ht="21.6" customHeight="1" x14ac:dyDescent="0.3">
      <c r="A26198" s="46" t="s">
        <v>26221</v>
      </c>
      <c r="B26198" s="47">
        <v>0.13001828744806401</v>
      </c>
      <c r="C26198" s="48">
        <v>2.4324749975771299E-3</v>
      </c>
      <c r="D26198" s="49">
        <v>3.1626623344521211E-4</v>
      </c>
      <c r="E26198" s="48">
        <v>1.1482155167455699E-3</v>
      </c>
      <c r="F26198" s="49">
        <v>1.4928901510855288E-4</v>
      </c>
      <c r="G26198" s="50">
        <v>1197.5783334965599</v>
      </c>
      <c r="H26198" s="51">
        <v>155.70708400612921</v>
      </c>
      <c r="I26198" s="52">
        <v>718.54700009793896</v>
      </c>
      <c r="J26198" s="51">
        <v>93.424250403677902</v>
      </c>
      <c r="K26198" s="53">
        <v>1916.1253335945</v>
      </c>
      <c r="L26198" s="51">
        <v>249.1313344098071</v>
      </c>
    </row>
    <row r="26199" spans="1:12" ht="21.6" customHeight="1" x14ac:dyDescent="0.3">
      <c r="A26199" s="46" t="s">
        <v>26222</v>
      </c>
      <c r="B26199" s="47">
        <v>0.13001828744806401</v>
      </c>
      <c r="C26199" s="48">
        <v>2.5037127437869799E-3</v>
      </c>
      <c r="D26199" s="49">
        <v>3.2552844320907659E-4</v>
      </c>
      <c r="E26199" s="48">
        <v>1.1799007000005599E-3</v>
      </c>
      <c r="F26199" s="49">
        <v>1.5340866837284473E-4</v>
      </c>
      <c r="G26199" s="50">
        <v>1216.01020190603</v>
      </c>
      <c r="H26199" s="51">
        <v>158.10356397119656</v>
      </c>
      <c r="I26199" s="52">
        <v>729.606121143623</v>
      </c>
      <c r="J26199" s="51">
        <v>94.862138382718584</v>
      </c>
      <c r="K26199" s="53">
        <v>1945.61632304966</v>
      </c>
      <c r="L26199" s="51">
        <v>252.96570235391516</v>
      </c>
    </row>
    <row r="26200" spans="1:12" ht="21.6" customHeight="1" x14ac:dyDescent="0.3">
      <c r="A26200" s="46" t="s">
        <v>26223</v>
      </c>
      <c r="B26200" s="47">
        <v>0.13001828744806401</v>
      </c>
      <c r="C26200" s="48">
        <v>2.40503606824247E-3</v>
      </c>
      <c r="D26200" s="49">
        <v>3.1269867084371118E-4</v>
      </c>
      <c r="E26200" s="48">
        <v>1.1341000455362101E-3</v>
      </c>
      <c r="F26200" s="49">
        <v>1.4745374571538945E-4</v>
      </c>
      <c r="G26200" s="50">
        <v>1174.6486830655001</v>
      </c>
      <c r="H26200" s="51">
        <v>152.72581012530003</v>
      </c>
      <c r="I26200" s="52">
        <v>704.78920983930198</v>
      </c>
      <c r="J26200" s="51">
        <v>91.635486075180268</v>
      </c>
      <c r="K26200" s="53">
        <v>1879.4378929048</v>
      </c>
      <c r="L26200" s="51">
        <v>244.3612962004803</v>
      </c>
    </row>
    <row r="26201" spans="1:12" ht="21.6" customHeight="1" x14ac:dyDescent="0.3">
      <c r="A26201" s="46" t="s">
        <v>26224</v>
      </c>
      <c r="B26201" s="47">
        <v>0.13001828744806401</v>
      </c>
      <c r="C26201" s="48">
        <v>2.4617856355436799E-3</v>
      </c>
      <c r="D26201" s="49">
        <v>3.2007715239763313E-4</v>
      </c>
      <c r="E26201" s="48">
        <v>1.1649317053375899E-3</v>
      </c>
      <c r="F26201" s="49">
        <v>1.5146242532194617E-4</v>
      </c>
      <c r="G26201" s="50">
        <v>1210.3633095585601</v>
      </c>
      <c r="H26201" s="51">
        <v>157.36936469877494</v>
      </c>
      <c r="I26201" s="52">
        <v>726.21798573514002</v>
      </c>
      <c r="J26201" s="51">
        <v>94.42161881926549</v>
      </c>
      <c r="K26201" s="53">
        <v>1936.5812952936999</v>
      </c>
      <c r="L26201" s="51">
        <v>251.79098351804043</v>
      </c>
    </row>
    <row r="26202" spans="1:12" ht="21.6" customHeight="1" x14ac:dyDescent="0.3">
      <c r="A26202" s="46" t="s">
        <v>26225</v>
      </c>
      <c r="B26202" s="47">
        <v>0.13001828744806401</v>
      </c>
      <c r="C26202" s="48">
        <v>2.3653342201110602E-3</v>
      </c>
      <c r="D26202" s="49">
        <v>3.0753670454114213E-4</v>
      </c>
      <c r="E26202" s="48">
        <v>1.11994380405554E-3</v>
      </c>
      <c r="F26202" s="49">
        <v>1.4561317544137148E-4</v>
      </c>
      <c r="G26202" s="50">
        <v>1169.2157642971699</v>
      </c>
      <c r="H26202" s="51">
        <v>152.0194313311973</v>
      </c>
      <c r="I26202" s="52">
        <v>701.52945857830196</v>
      </c>
      <c r="J26202" s="51">
        <v>91.211658798718375</v>
      </c>
      <c r="K26202" s="53">
        <v>1870.7452228754701</v>
      </c>
      <c r="L26202" s="51">
        <v>243.23109012991569</v>
      </c>
    </row>
    <row r="26203" spans="1:12" ht="21.6" customHeight="1" x14ac:dyDescent="0.3">
      <c r="A26203" s="46" t="s">
        <v>26226</v>
      </c>
      <c r="B26203" s="47">
        <v>0.13001828744806401</v>
      </c>
      <c r="C26203" s="48">
        <v>2.5720820815984301E-3</v>
      </c>
      <c r="D26203" s="49">
        <v>3.3441770742527954E-4</v>
      </c>
      <c r="E26203" s="48">
        <v>1.20305890788257E-3</v>
      </c>
      <c r="F26203" s="49">
        <v>1.5641965890202995E-4</v>
      </c>
      <c r="G26203" s="50">
        <v>1245.7355558614699</v>
      </c>
      <c r="H26203" s="51">
        <v>161.9684035862704</v>
      </c>
      <c r="I26203" s="52">
        <v>747.44133351688299</v>
      </c>
      <c r="J26203" s="51">
        <v>97.181042151762369</v>
      </c>
      <c r="K26203" s="53">
        <v>1993.1768893783501</v>
      </c>
      <c r="L26203" s="51">
        <v>259.1494457380328</v>
      </c>
    </row>
    <row r="26204" spans="1:12" ht="21.6" customHeight="1" x14ac:dyDescent="0.3">
      <c r="A26204" s="46" t="s">
        <v>26227</v>
      </c>
      <c r="B26204" s="47">
        <v>0.13001828744806401</v>
      </c>
      <c r="C26204" s="48">
        <v>2.4698692072157198E-3</v>
      </c>
      <c r="D26204" s="49">
        <v>3.2112816454289543E-4</v>
      </c>
      <c r="E26204" s="48">
        <v>1.1554328730895599E-3</v>
      </c>
      <c r="F26204" s="49">
        <v>1.5022740342030086E-4</v>
      </c>
      <c r="G26204" s="50">
        <v>1202.9900873823501</v>
      </c>
      <c r="H26204" s="51">
        <v>156.41071097845006</v>
      </c>
      <c r="I26204" s="52">
        <v>721.79405242941402</v>
      </c>
      <c r="J26204" s="51">
        <v>93.846426587070539</v>
      </c>
      <c r="K26204" s="53">
        <v>1924.78413981177</v>
      </c>
      <c r="L26204" s="51">
        <v>250.25713756552059</v>
      </c>
    </row>
    <row r="26205" spans="1:12" ht="21.6" customHeight="1" x14ac:dyDescent="0.3">
      <c r="A26205" s="46" t="s">
        <v>26228</v>
      </c>
      <c r="B26205" s="47">
        <v>0.13001828744806401</v>
      </c>
      <c r="C26205" s="48">
        <v>2.5288315130336499E-3</v>
      </c>
      <c r="D26205" s="49">
        <v>3.2879434256933172E-4</v>
      </c>
      <c r="E26205" s="48">
        <v>1.1876160240318399E-3</v>
      </c>
      <c r="F26205" s="49">
        <v>1.5441180159049867E-4</v>
      </c>
      <c r="G26205" s="50">
        <v>1239.91014844132</v>
      </c>
      <c r="H26205" s="51">
        <v>161.21099408981524</v>
      </c>
      <c r="I26205" s="52">
        <v>743.94608906479596</v>
      </c>
      <c r="J26205" s="51">
        <v>96.72659645388967</v>
      </c>
      <c r="K26205" s="53">
        <v>1983.8562375061199</v>
      </c>
      <c r="L26205" s="51">
        <v>257.93759054370491</v>
      </c>
    </row>
    <row r="26206" spans="1:12" ht="21.6" customHeight="1" x14ac:dyDescent="0.3">
      <c r="A26206" s="46" t="s">
        <v>26229</v>
      </c>
      <c r="B26206" s="47">
        <v>0.13001828744806401</v>
      </c>
      <c r="C26206" s="48">
        <v>2.4289143461596399E-3</v>
      </c>
      <c r="D26206" s="49">
        <v>3.1580328364571051E-4</v>
      </c>
      <c r="E26206" s="48">
        <v>1.14082847260235E-3</v>
      </c>
      <c r="F26206" s="49">
        <v>1.4832856427974818E-4</v>
      </c>
      <c r="G26206" s="50">
        <v>1197.3854275276999</v>
      </c>
      <c r="H26206" s="51">
        <v>155.68200270241951</v>
      </c>
      <c r="I26206" s="52">
        <v>718.43125651662399</v>
      </c>
      <c r="J26206" s="51">
        <v>93.409201621452226</v>
      </c>
      <c r="K26206" s="53">
        <v>1915.81668404433</v>
      </c>
      <c r="L26206" s="51">
        <v>249.09120432387175</v>
      </c>
    </row>
    <row r="26207" spans="1:12" ht="21.6" customHeight="1" x14ac:dyDescent="0.3">
      <c r="A26207" s="46" t="s">
        <v>26230</v>
      </c>
      <c r="B26207" s="47">
        <v>0.13001828744806401</v>
      </c>
      <c r="C26207" s="48">
        <v>2.5002615034974301E-3</v>
      </c>
      <c r="D26207" s="49">
        <v>3.2507971885705758E-4</v>
      </c>
      <c r="E26207" s="48">
        <v>1.17269014038634E-3</v>
      </c>
      <c r="F26207" s="49">
        <v>1.524711637602617E-4</v>
      </c>
      <c r="G26207" s="50">
        <v>1215.82275036085</v>
      </c>
      <c r="H26207" s="51">
        <v>158.07919184231278</v>
      </c>
      <c r="I26207" s="52">
        <v>729.49365021650999</v>
      </c>
      <c r="J26207" s="51">
        <v>94.847515105387657</v>
      </c>
      <c r="K26207" s="53">
        <v>1945.3164005773599</v>
      </c>
      <c r="L26207" s="51">
        <v>252.92670694770044</v>
      </c>
    </row>
    <row r="26208" spans="1:12" ht="21.6" customHeight="1" x14ac:dyDescent="0.3">
      <c r="A26208" s="46" t="s">
        <v>26231</v>
      </c>
      <c r="B26208" s="47">
        <v>0.13001828744806401</v>
      </c>
      <c r="C26208" s="48">
        <v>2.4014761569760299E-3</v>
      </c>
      <c r="D26208" s="49">
        <v>3.1223581727738152E-4</v>
      </c>
      <c r="E26208" s="48">
        <v>1.126713001393E-3</v>
      </c>
      <c r="F26208" s="49">
        <v>1.4649329488658602E-4</v>
      </c>
      <c r="G26208" s="50">
        <v>1174.45582577406</v>
      </c>
      <c r="H26208" s="51">
        <v>152.70073515054511</v>
      </c>
      <c r="I26208" s="52">
        <v>704.67349546443802</v>
      </c>
      <c r="J26208" s="51">
        <v>91.620441090327333</v>
      </c>
      <c r="K26208" s="53">
        <v>1879.1293212385001</v>
      </c>
      <c r="L26208" s="51">
        <v>244.32117624087243</v>
      </c>
    </row>
    <row r="26209" spans="1:12" ht="21.6" customHeight="1" x14ac:dyDescent="0.3">
      <c r="A26209" s="46" t="s">
        <v>26232</v>
      </c>
      <c r="B26209" s="47">
        <v>0.13001828744806401</v>
      </c>
      <c r="C26209" s="48">
        <v>2.4583381466765902E-3</v>
      </c>
      <c r="D26209" s="49">
        <v>3.1962891579913783E-4</v>
      </c>
      <c r="E26209" s="48">
        <v>1.15772114572336E-3</v>
      </c>
      <c r="F26209" s="49">
        <v>1.5052492070936183E-4</v>
      </c>
      <c r="G26209" s="50">
        <v>1210.17610473269</v>
      </c>
      <c r="H26209" s="51">
        <v>157.34502464791331</v>
      </c>
      <c r="I26209" s="52">
        <v>726.10566283961703</v>
      </c>
      <c r="J26209" s="51">
        <v>94.407014788748384</v>
      </c>
      <c r="K26209" s="53">
        <v>1936.2817675723099</v>
      </c>
      <c r="L26209" s="51">
        <v>251.75203943666168</v>
      </c>
    </row>
    <row r="26210" spans="1:12" ht="21.6" customHeight="1" x14ac:dyDescent="0.3">
      <c r="A26210" s="46" t="s">
        <v>26233</v>
      </c>
      <c r="B26210" s="47">
        <v>0.13001828744806401</v>
      </c>
      <c r="C26210" s="48">
        <v>2.3617780602670801E-3</v>
      </c>
      <c r="D26210" s="49">
        <v>3.0707433872833629E-4</v>
      </c>
      <c r="E26210" s="48">
        <v>1.1125567599123299E-3</v>
      </c>
      <c r="F26210" s="49">
        <v>1.4465272461256805E-4</v>
      </c>
      <c r="G26210" s="50">
        <v>1169.02315372505</v>
      </c>
      <c r="H26210" s="51">
        <v>151.99438843446586</v>
      </c>
      <c r="I26210" s="52">
        <v>701.41389223502995</v>
      </c>
      <c r="J26210" s="51">
        <v>91.196633060679517</v>
      </c>
      <c r="K26210" s="53">
        <v>1870.43704596008</v>
      </c>
      <c r="L26210" s="51">
        <v>243.19102149514538</v>
      </c>
    </row>
    <row r="26211" spans="1:12" ht="21.6" customHeight="1" x14ac:dyDescent="0.3">
      <c r="A26211" s="46" t="s">
        <v>26234</v>
      </c>
      <c r="B26211" s="47">
        <v>0.13001828744806401</v>
      </c>
      <c r="C26211" s="48">
        <v>2.5945673303613501E-3</v>
      </c>
      <c r="D26211" s="49">
        <v>3.3734120096227808E-4</v>
      </c>
      <c r="E26211" s="48">
        <v>1.2107137376439201E-3</v>
      </c>
      <c r="F26211" s="49">
        <v>1.5741492675830718E-4</v>
      </c>
      <c r="G26211" s="50">
        <v>1247.0927474610201</v>
      </c>
      <c r="H26211" s="51">
        <v>162.14486331378282</v>
      </c>
      <c r="I26211" s="52">
        <v>748.25564847661406</v>
      </c>
      <c r="J26211" s="51">
        <v>97.286917988269948</v>
      </c>
      <c r="K26211" s="53">
        <v>1995.3483959376299</v>
      </c>
      <c r="L26211" s="51">
        <v>259.43178130205274</v>
      </c>
    </row>
    <row r="26212" spans="1:12" ht="21.6" customHeight="1" x14ac:dyDescent="0.3">
      <c r="A26212" s="46" t="s">
        <v>26235</v>
      </c>
      <c r="B26212" s="47">
        <v>0.13001828744806401</v>
      </c>
      <c r="C26212" s="48">
        <v>2.4921396138667799E-3</v>
      </c>
      <c r="D26212" s="49">
        <v>3.2402372467643827E-4</v>
      </c>
      <c r="E26212" s="48">
        <v>1.163971208755E-3</v>
      </c>
      <c r="F26212" s="49">
        <v>1.5133754320117811E-4</v>
      </c>
      <c r="G26212" s="50">
        <v>1204.34005561405</v>
      </c>
      <c r="H26212" s="51">
        <v>156.58623153604495</v>
      </c>
      <c r="I26212" s="52">
        <v>722.60403336843103</v>
      </c>
      <c r="J26212" s="51">
        <v>93.951738921627111</v>
      </c>
      <c r="K26212" s="53">
        <v>1926.94408898248</v>
      </c>
      <c r="L26212" s="51">
        <v>250.53797045767206</v>
      </c>
    </row>
    <row r="26213" spans="1:12" ht="21.6" customHeight="1" x14ac:dyDescent="0.3">
      <c r="A26213" s="46" t="s">
        <v>26236</v>
      </c>
      <c r="B26213" s="47">
        <v>0.13001828744806401</v>
      </c>
      <c r="C26213" s="48">
        <v>2.5513890015115802E-3</v>
      </c>
      <c r="D26213" s="49">
        <v>3.3172722859036168E-4</v>
      </c>
      <c r="E26213" s="48">
        <v>1.1958892985683099E-3</v>
      </c>
      <c r="F26213" s="49">
        <v>1.5548747857731818E-4</v>
      </c>
      <c r="G26213" s="50">
        <v>1241.28006060389</v>
      </c>
      <c r="H26213" s="51">
        <v>161.38910772314688</v>
      </c>
      <c r="I26213" s="52">
        <v>744.76803636233797</v>
      </c>
      <c r="J26213" s="51">
        <v>96.833464633888653</v>
      </c>
      <c r="K26213" s="53">
        <v>1986.0480969662301</v>
      </c>
      <c r="L26213" s="51">
        <v>258.22257235703552</v>
      </c>
    </row>
    <row r="26214" spans="1:12" ht="21.6" customHeight="1" x14ac:dyDescent="0.3">
      <c r="A26214" s="46" t="s">
        <v>26237</v>
      </c>
      <c r="B26214" s="47">
        <v>0.13001828744806401</v>
      </c>
      <c r="C26214" s="48">
        <v>2.4512503946821401E-3</v>
      </c>
      <c r="D26214" s="49">
        <v>3.1870737842296288E-4</v>
      </c>
      <c r="E26214" s="48">
        <v>1.1499516741039001E-3</v>
      </c>
      <c r="F26214" s="49">
        <v>1.4951474731502332E-4</v>
      </c>
      <c r="G26214" s="50">
        <v>1198.7472371751701</v>
      </c>
      <c r="H26214" s="51">
        <v>155.85906286061382</v>
      </c>
      <c r="I26214" s="52">
        <v>719.24834230510203</v>
      </c>
      <c r="J26214" s="51">
        <v>93.515437716368297</v>
      </c>
      <c r="K26214" s="53">
        <v>1917.99557948027</v>
      </c>
      <c r="L26214" s="51">
        <v>249.37450057698211</v>
      </c>
    </row>
    <row r="26215" spans="1:12" ht="21.6" customHeight="1" x14ac:dyDescent="0.3">
      <c r="A26215" s="46" t="s">
        <v>26238</v>
      </c>
      <c r="B26215" s="47">
        <v>0.13001828744806401</v>
      </c>
      <c r="C26215" s="48">
        <v>2.52242868772669E-3</v>
      </c>
      <c r="D26215" s="49">
        <v>3.279618581880917E-4</v>
      </c>
      <c r="E26215" s="48">
        <v>1.18060237876707E-3</v>
      </c>
      <c r="F26215" s="49">
        <v>1.5349989944440505E-4</v>
      </c>
      <c r="G26215" s="50">
        <v>1217.1604752969499</v>
      </c>
      <c r="H26215" s="51">
        <v>158.25312054758106</v>
      </c>
      <c r="I26215" s="52">
        <v>730.296285178174</v>
      </c>
      <c r="J26215" s="51">
        <v>94.951872328549157</v>
      </c>
      <c r="K26215" s="53">
        <v>1947.4567604751301</v>
      </c>
      <c r="L26215" s="51">
        <v>253.20499287613023</v>
      </c>
    </row>
    <row r="26216" spans="1:12" ht="21.6" customHeight="1" x14ac:dyDescent="0.3">
      <c r="A26216" s="46" t="s">
        <v>26239</v>
      </c>
      <c r="B26216" s="47">
        <v>0.13001828744806401</v>
      </c>
      <c r="C26216" s="48">
        <v>2.4234463869928901E-3</v>
      </c>
      <c r="D26216" s="49">
        <v>3.1509234895901376E-4</v>
      </c>
      <c r="E26216" s="48">
        <v>1.1354947694770701E-3</v>
      </c>
      <c r="F26216" s="49">
        <v>1.4763508533364289E-4</v>
      </c>
      <c r="G26216" s="50">
        <v>1175.7870796213699</v>
      </c>
      <c r="H26216" s="51">
        <v>152.87382249593099</v>
      </c>
      <c r="I26216" s="52">
        <v>705.47224777282702</v>
      </c>
      <c r="J26216" s="51">
        <v>91.724293497559259</v>
      </c>
      <c r="K26216" s="53">
        <v>1881.2593273942</v>
      </c>
      <c r="L26216" s="51">
        <v>244.59811599349024</v>
      </c>
    </row>
    <row r="26217" spans="1:12" ht="21.6" customHeight="1" x14ac:dyDescent="0.3">
      <c r="A26217" s="46" t="s">
        <v>26240</v>
      </c>
      <c r="B26217" s="47">
        <v>0.13001828744806401</v>
      </c>
      <c r="C26217" s="48">
        <v>2.4805753538315501E-3</v>
      </c>
      <c r="D26217" s="49">
        <v>3.2252015939105355E-4</v>
      </c>
      <c r="E26217" s="48">
        <v>1.16623285092828E-3</v>
      </c>
      <c r="F26217" s="49">
        <v>1.516315980433683E-4</v>
      </c>
      <c r="G26217" s="50">
        <v>1211.5261598813299</v>
      </c>
      <c r="H26217" s="51">
        <v>157.52055650629993</v>
      </c>
      <c r="I26217" s="52">
        <v>726.91569592879796</v>
      </c>
      <c r="J26217" s="51">
        <v>94.512333903779947</v>
      </c>
      <c r="K26217" s="53">
        <v>1938.4418558101299</v>
      </c>
      <c r="L26217" s="51">
        <v>252.03289041007986</v>
      </c>
    </row>
    <row r="26218" spans="1:12" ht="21.6" customHeight="1" x14ac:dyDescent="0.3">
      <c r="A26218" s="46" t="s">
        <v>26241</v>
      </c>
      <c r="B26218" s="47">
        <v>0.13001828744806401</v>
      </c>
      <c r="C26218" s="48">
        <v>2.3838119178312802E-3</v>
      </c>
      <c r="D26218" s="49">
        <v>3.0993914315470815E-4</v>
      </c>
      <c r="E26218" s="48">
        <v>1.12190544630413E-3</v>
      </c>
      <c r="F26218" s="49">
        <v>1.4586822480711892E-4</v>
      </c>
      <c r="G26218" s="50">
        <v>1170.3658856156501</v>
      </c>
      <c r="H26218" s="51">
        <v>152.16896813538361</v>
      </c>
      <c r="I26218" s="52">
        <v>702.21953136939499</v>
      </c>
      <c r="J26218" s="51">
        <v>91.301380881230799</v>
      </c>
      <c r="K26218" s="53">
        <v>1872.58541698505</v>
      </c>
      <c r="L26218" s="51">
        <v>243.47034901661442</v>
      </c>
    </row>
    <row r="26219" spans="1:12" ht="21.6" customHeight="1" x14ac:dyDescent="0.3">
      <c r="A26219" s="46" t="s">
        <v>26242</v>
      </c>
      <c r="B26219" s="47">
        <v>0.13001828744806401</v>
      </c>
      <c r="C26219" s="48">
        <v>2.5907087404315001E-3</v>
      </c>
      <c r="D26219" s="49">
        <v>3.3683951370763466E-4</v>
      </c>
      <c r="E26219" s="48">
        <v>1.2032145090500701E-3</v>
      </c>
      <c r="F26219" s="49">
        <v>1.5643988989935323E-4</v>
      </c>
      <c r="G26219" s="50">
        <v>1246.8779010973899</v>
      </c>
      <c r="H26219" s="51">
        <v>162.11692935751918</v>
      </c>
      <c r="I26219" s="52">
        <v>748.12674065843601</v>
      </c>
      <c r="J26219" s="51">
        <v>97.270157614511774</v>
      </c>
      <c r="K26219" s="53">
        <v>1995.0046417558301</v>
      </c>
      <c r="L26219" s="51">
        <v>259.38708697203094</v>
      </c>
    </row>
    <row r="26220" spans="1:12" ht="21.6" customHeight="1" x14ac:dyDescent="0.3">
      <c r="A26220" s="46" t="s">
        <v>26243</v>
      </c>
      <c r="B26220" s="47">
        <v>0.13001828744806401</v>
      </c>
      <c r="C26220" s="48">
        <v>2.4881681013140399E-3</v>
      </c>
      <c r="D26220" s="49">
        <v>3.235073554157525E-4</v>
      </c>
      <c r="E26220" s="48">
        <v>1.1562884302153899E-3</v>
      </c>
      <c r="F26220" s="49">
        <v>1.5033864149261526E-4</v>
      </c>
      <c r="G26220" s="50">
        <v>1204.11959104583</v>
      </c>
      <c r="H26220" s="51">
        <v>156.55756711044202</v>
      </c>
      <c r="I26220" s="52">
        <v>722.47175462749897</v>
      </c>
      <c r="J26220" s="51">
        <v>93.93454026626533</v>
      </c>
      <c r="K26220" s="53">
        <v>1926.5913456733299</v>
      </c>
      <c r="L26220" s="51">
        <v>250.49210737670734</v>
      </c>
    </row>
    <row r="26221" spans="1:12" ht="21.6" customHeight="1" x14ac:dyDescent="0.3">
      <c r="A26221" s="46" t="s">
        <v>26244</v>
      </c>
      <c r="B26221" s="47">
        <v>0.13001828744806401</v>
      </c>
      <c r="C26221" s="48">
        <v>2.5475390614301298E-3</v>
      </c>
      <c r="D26221" s="49">
        <v>3.3122666597419382E-4</v>
      </c>
      <c r="E26221" s="48">
        <v>1.1883900699744699E-3</v>
      </c>
      <c r="F26221" s="49">
        <v>1.5451244171836554E-4</v>
      </c>
      <c r="G26221" s="50">
        <v>1241.06580737272</v>
      </c>
      <c r="H26221" s="51">
        <v>161.36125088494995</v>
      </c>
      <c r="I26221" s="52">
        <v>744.63948442363699</v>
      </c>
      <c r="J26221" s="51">
        <v>96.816750530970623</v>
      </c>
      <c r="K26221" s="53">
        <v>1985.7052917963599</v>
      </c>
      <c r="L26221" s="51">
        <v>258.17800141592056</v>
      </c>
    </row>
    <row r="26222" spans="1:12" ht="21.6" customHeight="1" x14ac:dyDescent="0.3">
      <c r="A26222" s="46" t="s">
        <v>26245</v>
      </c>
      <c r="B26222" s="47">
        <v>0.13001828744806401</v>
      </c>
      <c r="C26222" s="48">
        <v>2.4472875319778002E-3</v>
      </c>
      <c r="D26222" s="49">
        <v>3.1819213380075278E-4</v>
      </c>
      <c r="E26222" s="48">
        <v>1.14226889556428E-3</v>
      </c>
      <c r="F26222" s="49">
        <v>1.4851584560645917E-4</v>
      </c>
      <c r="G26222" s="50">
        <v>1198.52736573941</v>
      </c>
      <c r="H26222" s="51">
        <v>155.83047555307755</v>
      </c>
      <c r="I26222" s="52">
        <v>719.11641944364703</v>
      </c>
      <c r="J26222" s="51">
        <v>93.498285331846674</v>
      </c>
      <c r="K26222" s="53">
        <v>1917.6437851830501</v>
      </c>
      <c r="L26222" s="51">
        <v>249.32876088492424</v>
      </c>
    </row>
    <row r="26223" spans="1:12" ht="21.6" customHeight="1" x14ac:dyDescent="0.3">
      <c r="A26223" s="46" t="s">
        <v>26246</v>
      </c>
      <c r="B26223" s="47">
        <v>0.13001828744806401</v>
      </c>
      <c r="C26223" s="48">
        <v>2.51858040187987E-3</v>
      </c>
      <c r="D26223" s="49">
        <v>3.2746151065267751E-4</v>
      </c>
      <c r="E26223" s="48">
        <v>1.17310315017322E-3</v>
      </c>
      <c r="F26223" s="49">
        <v>1.5252486258545111E-4</v>
      </c>
      <c r="G26223" s="50">
        <v>1216.9463354990201</v>
      </c>
      <c r="H26223" s="51">
        <v>158.22527845777972</v>
      </c>
      <c r="I26223" s="52">
        <v>730.16780129941196</v>
      </c>
      <c r="J26223" s="51">
        <v>94.935167074667831</v>
      </c>
      <c r="K26223" s="53">
        <v>1947.1141367984301</v>
      </c>
      <c r="L26223" s="51">
        <v>253.16044553244757</v>
      </c>
    </row>
    <row r="26224" spans="1:12" ht="21.6" customHeight="1" x14ac:dyDescent="0.3">
      <c r="A26224" s="46" t="s">
        <v>26247</v>
      </c>
      <c r="B26224" s="47">
        <v>0.13001828744806401</v>
      </c>
      <c r="C26224" s="48">
        <v>2.41948517852319E-3</v>
      </c>
      <c r="D26224" s="49">
        <v>3.1457731941755861E-4</v>
      </c>
      <c r="E26224" s="48">
        <v>1.12781199093745E-3</v>
      </c>
      <c r="F26224" s="49">
        <v>1.4663618362507875E-4</v>
      </c>
      <c r="G26224" s="50">
        <v>1175.56732161885</v>
      </c>
      <c r="H26224" s="51">
        <v>152.84524993679034</v>
      </c>
      <c r="I26224" s="52">
        <v>705.34039297131199</v>
      </c>
      <c r="J26224" s="51">
        <v>91.707149962074467</v>
      </c>
      <c r="K26224" s="53">
        <v>1880.9077145901599</v>
      </c>
      <c r="L26224" s="51">
        <v>244.55239989886479</v>
      </c>
    </row>
    <row r="26225" spans="1:12" ht="21.6" customHeight="1" x14ac:dyDescent="0.3">
      <c r="A26225" s="46" t="s">
        <v>26248</v>
      </c>
      <c r="B26225" s="47">
        <v>0.13001828744806401</v>
      </c>
      <c r="C26225" s="48">
        <v>2.4767354523989298E-3</v>
      </c>
      <c r="D26225" s="49">
        <v>3.2202090198281495E-4</v>
      </c>
      <c r="E26225" s="48">
        <v>1.15873362233443E-3</v>
      </c>
      <c r="F26225" s="49">
        <v>1.5065656118441436E-4</v>
      </c>
      <c r="G26225" s="50">
        <v>1211.31259501465</v>
      </c>
      <c r="H26225" s="51">
        <v>157.49278916807512</v>
      </c>
      <c r="I26225" s="52">
        <v>726.78755700879196</v>
      </c>
      <c r="J26225" s="51">
        <v>94.495673500845328</v>
      </c>
      <c r="K26225" s="53">
        <v>1938.1001520234399</v>
      </c>
      <c r="L26225" s="51">
        <v>251.98846266892045</v>
      </c>
    </row>
    <row r="26226" spans="1:12" ht="21.6" customHeight="1" x14ac:dyDescent="0.3">
      <c r="A26226" s="46" t="s">
        <v>26249</v>
      </c>
      <c r="B26226" s="47">
        <v>0.13001828744806401</v>
      </c>
      <c r="C26226" s="48">
        <v>2.3798590937757699E-3</v>
      </c>
      <c r="D26226" s="49">
        <v>3.094252037404272E-4</v>
      </c>
      <c r="E26226" s="48">
        <v>1.1142226677645099E-3</v>
      </c>
      <c r="F26226" s="49">
        <v>1.4486932309855477E-4</v>
      </c>
      <c r="G26226" s="50">
        <v>1170.1467025443901</v>
      </c>
      <c r="H26226" s="51">
        <v>152.14047032782076</v>
      </c>
      <c r="I26226" s="52">
        <v>702.08802152663498</v>
      </c>
      <c r="J26226" s="51">
        <v>91.284282196692587</v>
      </c>
      <c r="K26226" s="53">
        <v>1872.2347240710201</v>
      </c>
      <c r="L26226" s="51">
        <v>243.42475252451334</v>
      </c>
    </row>
    <row r="26227" spans="1:12" ht="21.6" customHeight="1" x14ac:dyDescent="0.3">
      <c r="A26227" s="46" t="s">
        <v>26250</v>
      </c>
      <c r="B26227" s="47">
        <v>0.13001828744806401</v>
      </c>
      <c r="C26227" s="48">
        <v>2.5486855809557E-3</v>
      </c>
      <c r="D26227" s="49">
        <v>3.3137573447943421E-4</v>
      </c>
      <c r="E26227" s="48">
        <v>1.13303509313151E-3</v>
      </c>
      <c r="F26227" s="49">
        <v>1.4731528242751664E-4</v>
      </c>
      <c r="G26227" s="50">
        <v>1244.4093112185701</v>
      </c>
      <c r="H26227" s="51">
        <v>161.7959675290634</v>
      </c>
      <c r="I26227" s="52">
        <v>746.645586731143</v>
      </c>
      <c r="J26227" s="51">
        <v>97.077580517438165</v>
      </c>
      <c r="K26227" s="53">
        <v>1991.05489794971</v>
      </c>
      <c r="L26227" s="51">
        <v>258.87354804650158</v>
      </c>
    </row>
    <row r="26228" spans="1:12" ht="21.6" customHeight="1" x14ac:dyDescent="0.3">
      <c r="A26228" s="46" t="s">
        <v>26251</v>
      </c>
      <c r="B26228" s="47">
        <v>0.13001828744806401</v>
      </c>
      <c r="C26228" s="48">
        <v>2.4471512870840799E-3</v>
      </c>
      <c r="D26228" s="49">
        <v>3.1817441947299774E-4</v>
      </c>
      <c r="E26228" s="48">
        <v>1.08818751632173E-3</v>
      </c>
      <c r="F26228" s="49">
        <v>1.4148427729451354E-4</v>
      </c>
      <c r="G26228" s="50">
        <v>1201.7063807081099</v>
      </c>
      <c r="H26228" s="51">
        <v>156.2438056350797</v>
      </c>
      <c r="I26228" s="52">
        <v>721.02382842486998</v>
      </c>
      <c r="J26228" s="51">
        <v>93.746283381048329</v>
      </c>
      <c r="K26228" s="53">
        <v>1922.73020913298</v>
      </c>
      <c r="L26228" s="51">
        <v>249.99008901612802</v>
      </c>
    </row>
    <row r="26229" spans="1:12" ht="21.6" customHeight="1" x14ac:dyDescent="0.3">
      <c r="A26229" s="46" t="s">
        <v>26252</v>
      </c>
      <c r="B26229" s="47">
        <v>0.13001828744806401</v>
      </c>
      <c r="C26229" s="48">
        <v>2.5054795551080599E-3</v>
      </c>
      <c r="D26229" s="49">
        <v>3.257581609912873E-4</v>
      </c>
      <c r="E26229" s="48">
        <v>1.11821065405591E-3</v>
      </c>
      <c r="F26229" s="49">
        <v>1.4538783424652898E-4</v>
      </c>
      <c r="G26229" s="50">
        <v>1238.5917702323</v>
      </c>
      <c r="H26229" s="51">
        <v>161.03958081286964</v>
      </c>
      <c r="I26229" s="52">
        <v>743.15506213937999</v>
      </c>
      <c r="J26229" s="51">
        <v>96.623748487721784</v>
      </c>
      <c r="K26229" s="53">
        <v>1981.7468323716801</v>
      </c>
      <c r="L26229" s="51">
        <v>257.66332930059144</v>
      </c>
    </row>
    <row r="26230" spans="1:12" ht="21.6" customHeight="1" x14ac:dyDescent="0.3">
      <c r="A26230" s="46" t="s">
        <v>26253</v>
      </c>
      <c r="B26230" s="47">
        <v>0.13001828744806401</v>
      </c>
      <c r="C26230" s="48">
        <v>2.4062385360828701E-3</v>
      </c>
      <c r="D26230" s="49">
        <v>3.1285501365303135E-4</v>
      </c>
      <c r="E26230" s="48">
        <v>1.07416798167063E-3</v>
      </c>
      <c r="F26230" s="49">
        <v>1.3966148140835872E-4</v>
      </c>
      <c r="G26230" s="50">
        <v>1196.10915419146</v>
      </c>
      <c r="H26230" s="51">
        <v>155.51606382892598</v>
      </c>
      <c r="I26230" s="52">
        <v>717.66549251487595</v>
      </c>
      <c r="J26230" s="51">
        <v>93.309638297355576</v>
      </c>
      <c r="K26230" s="53">
        <v>1913.77464670633</v>
      </c>
      <c r="L26230" s="51">
        <v>248.82570212628156</v>
      </c>
    </row>
    <row r="26231" spans="1:12" ht="21.6" customHeight="1" x14ac:dyDescent="0.3">
      <c r="A26231" s="46" t="s">
        <v>26254</v>
      </c>
      <c r="B26231" s="47">
        <v>0.13001828744806401</v>
      </c>
      <c r="C26231" s="48">
        <v>2.47746358777611E-3</v>
      </c>
      <c r="D26231" s="49">
        <v>3.2211557289758624E-4</v>
      </c>
      <c r="E26231" s="48">
        <v>1.10444638990493E-3</v>
      </c>
      <c r="F26231" s="49">
        <v>1.4359822819363577E-4</v>
      </c>
      <c r="G26231" s="50">
        <v>1214.5302895443499</v>
      </c>
      <c r="H26231" s="51">
        <v>157.9111483003577</v>
      </c>
      <c r="I26231" s="52">
        <v>728.71817372660905</v>
      </c>
      <c r="J26231" s="51">
        <v>94.7466889802145</v>
      </c>
      <c r="K26231" s="53">
        <v>1943.24846327095</v>
      </c>
      <c r="L26231" s="51">
        <v>252.65783728057221</v>
      </c>
    </row>
    <row r="26232" spans="1:12" ht="21.6" customHeight="1" x14ac:dyDescent="0.3">
      <c r="A26232" s="46" t="s">
        <v>26255</v>
      </c>
      <c r="B26232" s="47">
        <v>0.13001828744806401</v>
      </c>
      <c r="C26232" s="48">
        <v>2.3793362431443598E-3</v>
      </c>
      <c r="D26232" s="49">
        <v>3.0935722359674009E-4</v>
      </c>
      <c r="E26232" s="48">
        <v>1.06115105892384E-3</v>
      </c>
      <c r="F26232" s="49">
        <v>1.3796904340497733E-4</v>
      </c>
      <c r="G26232" s="50">
        <v>1173.2045390375899</v>
      </c>
      <c r="H26232" s="51">
        <v>152.53804499196281</v>
      </c>
      <c r="I26232" s="52">
        <v>703.92272342255899</v>
      </c>
      <c r="J26232" s="51">
        <v>91.522826995178335</v>
      </c>
      <c r="K26232" s="53">
        <v>1877.12726246015</v>
      </c>
      <c r="L26232" s="51">
        <v>244.06087198714113</v>
      </c>
    </row>
    <row r="26233" spans="1:12" ht="21.6" customHeight="1" x14ac:dyDescent="0.3">
      <c r="A26233" s="46" t="s">
        <v>26256</v>
      </c>
      <c r="B26233" s="47">
        <v>0.13001828744806401</v>
      </c>
      <c r="C26233" s="48">
        <v>2.4355834068090498E-3</v>
      </c>
      <c r="D26233" s="49">
        <v>3.1667038349023405E-4</v>
      </c>
      <c r="E26233" s="48">
        <v>1.09007686206614E-3</v>
      </c>
      <c r="F26233" s="49">
        <v>1.4172992679259902E-4</v>
      </c>
      <c r="G26233" s="50">
        <v>1208.89126895616</v>
      </c>
      <c r="H26233" s="51">
        <v>157.17797250059689</v>
      </c>
      <c r="I26233" s="52">
        <v>725.33476137370099</v>
      </c>
      <c r="J26233" s="51">
        <v>94.306783500358776</v>
      </c>
      <c r="K26233" s="53">
        <v>1934.2260303298699</v>
      </c>
      <c r="L26233" s="51">
        <v>251.48475600095566</v>
      </c>
    </row>
    <row r="26234" spans="1:12" ht="21.6" customHeight="1" x14ac:dyDescent="0.3">
      <c r="A26234" s="46" t="s">
        <v>26257</v>
      </c>
      <c r="B26234" s="47">
        <v>0.13001828744806401</v>
      </c>
      <c r="C26234" s="48">
        <v>2.3396789642769898E-3</v>
      </c>
      <c r="D26234" s="49">
        <v>3.0420105211355434E-4</v>
      </c>
      <c r="E26234" s="48">
        <v>1.0475617357508899E-3</v>
      </c>
      <c r="F26234" s="49">
        <v>1.3620218287845208E-4</v>
      </c>
      <c r="G26234" s="50">
        <v>1167.7790722228999</v>
      </c>
      <c r="H26234" s="51">
        <v>151.83263508811049</v>
      </c>
      <c r="I26234" s="52">
        <v>700.66744333374299</v>
      </c>
      <c r="J26234" s="51">
        <v>91.099581052866696</v>
      </c>
      <c r="K26234" s="53">
        <v>1868.44651555664</v>
      </c>
      <c r="L26234" s="51">
        <v>242.93221614097718</v>
      </c>
    </row>
    <row r="26235" spans="1:12" ht="21.6" customHeight="1" x14ac:dyDescent="0.3">
      <c r="A26235" s="46" t="s">
        <v>26258</v>
      </c>
      <c r="B26235" s="47">
        <v>0.13001828744806401</v>
      </c>
      <c r="C26235" s="48">
        <v>2.54549306949578E-3</v>
      </c>
      <c r="D26235" s="49">
        <v>3.309606496067571E-4</v>
      </c>
      <c r="E26235" s="48">
        <v>1.12645289787073E-3</v>
      </c>
      <c r="F26235" s="49">
        <v>1.4645947667206127E-4</v>
      </c>
      <c r="G26235" s="50">
        <v>1244.2358602187501</v>
      </c>
      <c r="H26235" s="51">
        <v>161.77341572711063</v>
      </c>
      <c r="I26235" s="52">
        <v>746.54151613124998</v>
      </c>
      <c r="J26235" s="51">
        <v>97.064049436266373</v>
      </c>
      <c r="K26235" s="53">
        <v>1990.7773763499999</v>
      </c>
      <c r="L26235" s="51">
        <v>258.83746516337703</v>
      </c>
    </row>
    <row r="26236" spans="1:12" ht="21.6" customHeight="1" x14ac:dyDescent="0.3">
      <c r="A26236" s="46" t="s">
        <v>26259</v>
      </c>
      <c r="B26236" s="47">
        <v>0.13001828744806401</v>
      </c>
      <c r="C26236" s="48">
        <v>2.4438559666501302E-3</v>
      </c>
      <c r="D26236" s="49">
        <v>3.1774596755358296E-4</v>
      </c>
      <c r="E26236" s="48">
        <v>1.08144421627957E-3</v>
      </c>
      <c r="F26236" s="49">
        <v>1.4060752497128344E-4</v>
      </c>
      <c r="G26236" s="50">
        <v>1201.5278507206399</v>
      </c>
      <c r="H26236" s="51">
        <v>156.22059347185069</v>
      </c>
      <c r="I26236" s="52">
        <v>720.91671043238705</v>
      </c>
      <c r="J26236" s="51">
        <v>93.73235608311083</v>
      </c>
      <c r="K26236" s="53">
        <v>1922.44456115303</v>
      </c>
      <c r="L26236" s="51">
        <v>249.95294955496152</v>
      </c>
    </row>
    <row r="26237" spans="1:12" ht="21.6" customHeight="1" x14ac:dyDescent="0.3">
      <c r="A26237" s="46" t="s">
        <v>26260</v>
      </c>
      <c r="B26237" s="47">
        <v>0.13001828744806401</v>
      </c>
      <c r="C26237" s="48">
        <v>2.50229053393784E-3</v>
      </c>
      <c r="D26237" s="49">
        <v>3.2534352992009968E-4</v>
      </c>
      <c r="E26237" s="48">
        <v>1.1116284587951301E-3</v>
      </c>
      <c r="F26237" s="49">
        <v>1.445320284910736E-4</v>
      </c>
      <c r="G26237" s="50">
        <v>1238.4185585666301</v>
      </c>
      <c r="H26237" s="51">
        <v>161.01706012873319</v>
      </c>
      <c r="I26237" s="52">
        <v>743.05113513997799</v>
      </c>
      <c r="J26237" s="51">
        <v>96.610236077239918</v>
      </c>
      <c r="K26237" s="53">
        <v>1981.4696937066001</v>
      </c>
      <c r="L26237" s="51">
        <v>257.6272962059731</v>
      </c>
    </row>
    <row r="26238" spans="1:12" ht="21.6" customHeight="1" x14ac:dyDescent="0.3">
      <c r="A26238" s="46" t="s">
        <v>26261</v>
      </c>
      <c r="B26238" s="47">
        <v>0.13001828744806401</v>
      </c>
      <c r="C26238" s="48">
        <v>2.40294670593863E-3</v>
      </c>
      <c r="D26238" s="49">
        <v>3.1242701553510732E-4</v>
      </c>
      <c r="E26238" s="48">
        <v>1.06742468162847E-3</v>
      </c>
      <c r="F26238" s="49">
        <v>1.3878472908512862E-4</v>
      </c>
      <c r="G26238" s="50">
        <v>1195.9308635381401</v>
      </c>
      <c r="H26238" s="51">
        <v>155.49288278351332</v>
      </c>
      <c r="I26238" s="52">
        <v>717.55851812288404</v>
      </c>
      <c r="J26238" s="51">
        <v>93.295729670107988</v>
      </c>
      <c r="K26238" s="53">
        <v>1913.4893816610199</v>
      </c>
      <c r="L26238" s="51">
        <v>248.78861245362131</v>
      </c>
    </row>
    <row r="26239" spans="1:12" ht="21.6" customHeight="1" x14ac:dyDescent="0.3">
      <c r="A26239" s="46" t="s">
        <v>26262</v>
      </c>
      <c r="B26239" s="47">
        <v>0.13001828744806401</v>
      </c>
      <c r="C26239" s="48">
        <v>2.47427523410408E-3</v>
      </c>
      <c r="D26239" s="49">
        <v>3.2170102861337017E-4</v>
      </c>
      <c r="E26239" s="48">
        <v>1.09786419464415E-3</v>
      </c>
      <c r="F26239" s="49">
        <v>1.4274242243818039E-4</v>
      </c>
      <c r="G26239" s="50">
        <v>1214.3571236499799</v>
      </c>
      <c r="H26239" s="51">
        <v>157.8886335673273</v>
      </c>
      <c r="I26239" s="52">
        <v>728.61427418998903</v>
      </c>
      <c r="J26239" s="51">
        <v>94.733180140396527</v>
      </c>
      <c r="K26239" s="53">
        <v>1942.97139783997</v>
      </c>
      <c r="L26239" s="51">
        <v>252.62181370772385</v>
      </c>
    </row>
    <row r="26240" spans="1:12" ht="21.6" customHeight="1" x14ac:dyDescent="0.3">
      <c r="A26240" s="46" t="s">
        <v>26263</v>
      </c>
      <c r="B26240" s="47">
        <v>0.13001828744806401</v>
      </c>
      <c r="C26240" s="48">
        <v>2.3760450804983001E-3</v>
      </c>
      <c r="D26240" s="49">
        <v>3.0892931226578636E-4</v>
      </c>
      <c r="E26240" s="48">
        <v>1.05440775888168E-3</v>
      </c>
      <c r="F26240" s="49">
        <v>1.3709229108174723E-4</v>
      </c>
      <c r="G26240" s="50">
        <v>1173.02629415558</v>
      </c>
      <c r="H26240" s="51">
        <v>152.51486989765749</v>
      </c>
      <c r="I26240" s="52">
        <v>703.81577649334895</v>
      </c>
      <c r="J26240" s="51">
        <v>91.508921938594625</v>
      </c>
      <c r="K26240" s="53">
        <v>1876.8420706489301</v>
      </c>
      <c r="L26240" s="51">
        <v>244.02379183625212</v>
      </c>
    </row>
    <row r="26241" spans="1:12" ht="21.6" customHeight="1" x14ac:dyDescent="0.3">
      <c r="A26241" s="46" t="s">
        <v>26264</v>
      </c>
      <c r="B26241" s="47">
        <v>0.13001828744806401</v>
      </c>
      <c r="C26241" s="48">
        <v>2.4323984363216898E-3</v>
      </c>
      <c r="D26241" s="49">
        <v>3.1625627908189491E-4</v>
      </c>
      <c r="E26241" s="48">
        <v>1.08349466680536E-3</v>
      </c>
      <c r="F26241" s="49">
        <v>1.4087412103714364E-4</v>
      </c>
      <c r="G26241" s="50">
        <v>1208.7183350516</v>
      </c>
      <c r="H26241" s="51">
        <v>157.15548793048427</v>
      </c>
      <c r="I26241" s="52">
        <v>725.23100103096397</v>
      </c>
      <c r="J26241" s="51">
        <v>94.293292758291088</v>
      </c>
      <c r="K26241" s="53">
        <v>1933.94933608257</v>
      </c>
      <c r="L26241" s="51">
        <v>251.44878068877534</v>
      </c>
    </row>
    <row r="26242" spans="1:12" ht="21.6" customHeight="1" x14ac:dyDescent="0.3">
      <c r="A26242" s="46" t="s">
        <v>26265</v>
      </c>
      <c r="B26242" s="47">
        <v>0.13001828744806401</v>
      </c>
      <c r="C26242" s="48">
        <v>2.33639118481561E-3</v>
      </c>
      <c r="D26242" s="49">
        <v>3.0377358065847884E-4</v>
      </c>
      <c r="E26242" s="48">
        <v>1.0408184357087399E-3</v>
      </c>
      <c r="F26242" s="49">
        <v>1.3532543055522328E-4</v>
      </c>
      <c r="G26242" s="50">
        <v>1167.6010593306901</v>
      </c>
      <c r="H26242" s="51">
        <v>151.80949015672169</v>
      </c>
      <c r="I26242" s="52">
        <v>700.56063559841698</v>
      </c>
      <c r="J26242" s="51">
        <v>91.0856940940334</v>
      </c>
      <c r="K26242" s="53">
        <v>1868.1616949291099</v>
      </c>
      <c r="L26242" s="51">
        <v>242.89518425075511</v>
      </c>
    </row>
    <row r="26243" spans="1:12" ht="21.6" customHeight="1" x14ac:dyDescent="0.3">
      <c r="A26243" s="46" t="s">
        <v>26266</v>
      </c>
      <c r="B26243" s="47">
        <v>0.13001828744806401</v>
      </c>
      <c r="C26243" s="48">
        <v>2.6653318162718101E-3</v>
      </c>
      <c r="D26243" s="49">
        <v>3.4654187823249873E-4</v>
      </c>
      <c r="E26243" s="48">
        <v>1.3366362810658501E-3</v>
      </c>
      <c r="F26243" s="49">
        <v>1.7378716020513096E-4</v>
      </c>
      <c r="G26243" s="50">
        <v>1250.9745877160999</v>
      </c>
      <c r="H26243" s="51">
        <v>162.64957353589526</v>
      </c>
      <c r="I26243" s="52">
        <v>750.58475262966294</v>
      </c>
      <c r="J26243" s="51">
        <v>97.589744121537535</v>
      </c>
      <c r="K26243" s="53">
        <v>2001.5593403457599</v>
      </c>
      <c r="L26243" s="51">
        <v>260.23931765743282</v>
      </c>
    </row>
    <row r="26244" spans="1:12" ht="21.6" customHeight="1" x14ac:dyDescent="0.3">
      <c r="A26244" s="46" t="s">
        <v>26267</v>
      </c>
      <c r="B26244" s="47">
        <v>0.13001828744806401</v>
      </c>
      <c r="C26244" s="48">
        <v>2.56114654234138E-3</v>
      </c>
      <c r="D26244" s="49">
        <v>3.3299588733875677E-4</v>
      </c>
      <c r="E26244" s="48">
        <v>1.2848699487744699E-3</v>
      </c>
      <c r="F26244" s="49">
        <v>1.6705659033313831E-4</v>
      </c>
      <c r="G26244" s="50">
        <v>1208.1176751835601</v>
      </c>
      <c r="H26244" s="51">
        <v>157.07739116310296</v>
      </c>
      <c r="I26244" s="52">
        <v>724.87060511014101</v>
      </c>
      <c r="J26244" s="51">
        <v>94.246434697862412</v>
      </c>
      <c r="K26244" s="53">
        <v>1932.98828029371</v>
      </c>
      <c r="L26244" s="51">
        <v>251.32382586096537</v>
      </c>
    </row>
    <row r="26245" spans="1:12" ht="21.6" customHeight="1" x14ac:dyDescent="0.3">
      <c r="A26245" s="46" t="s">
        <v>26268</v>
      </c>
      <c r="B26245" s="47">
        <v>0.13001828744806401</v>
      </c>
      <c r="C26245" s="48">
        <v>2.62208949639772E-3</v>
      </c>
      <c r="D26245" s="49">
        <v>3.4091958585718814E-4</v>
      </c>
      <c r="E26245" s="48">
        <v>1.3201302100112799E-3</v>
      </c>
      <c r="F26245" s="49">
        <v>1.7164106911411972E-4</v>
      </c>
      <c r="G26245" s="50">
        <v>1245.15530403956</v>
      </c>
      <c r="H26245" s="51">
        <v>161.89296023809706</v>
      </c>
      <c r="I26245" s="52">
        <v>747.09318242374104</v>
      </c>
      <c r="J26245" s="51">
        <v>97.135776142858887</v>
      </c>
      <c r="K26245" s="53">
        <v>1992.24848646331</v>
      </c>
      <c r="L26245" s="51">
        <v>259.02873638095593</v>
      </c>
    </row>
    <row r="26246" spans="1:12" ht="21.6" customHeight="1" x14ac:dyDescent="0.3">
      <c r="A26246" s="46" t="s">
        <v>26269</v>
      </c>
      <c r="B26246" s="47">
        <v>0.13001828744806401</v>
      </c>
      <c r="C26246" s="48">
        <v>2.5201801024896998E-3</v>
      </c>
      <c r="D26246" s="49">
        <v>3.2766950098639722E-4</v>
      </c>
      <c r="E26246" s="48">
        <v>1.2692600876577601E-3</v>
      </c>
      <c r="F26246" s="49">
        <v>1.6502702292344156E-4</v>
      </c>
      <c r="G26246" s="50">
        <v>1202.51788114446</v>
      </c>
      <c r="H26246" s="51">
        <v>156.34931553207727</v>
      </c>
      <c r="I26246" s="52">
        <v>721.51072868668098</v>
      </c>
      <c r="J26246" s="51">
        <v>93.80958931924701</v>
      </c>
      <c r="K26246" s="53">
        <v>1924.0286098311401</v>
      </c>
      <c r="L26246" s="51">
        <v>250.15890485132428</v>
      </c>
    </row>
    <row r="26247" spans="1:12" ht="21.6" customHeight="1" x14ac:dyDescent="0.3">
      <c r="A26247" s="46" t="s">
        <v>26270</v>
      </c>
      <c r="B26247" s="47">
        <v>0.13001828744806401</v>
      </c>
      <c r="C26247" s="48">
        <v>2.5913609686285901E-3</v>
      </c>
      <c r="D26247" s="49">
        <v>3.369243153008456E-4</v>
      </c>
      <c r="E26247" s="48">
        <v>1.3033329829858201E-3</v>
      </c>
      <c r="F26247" s="49">
        <v>1.6945712242239308E-4</v>
      </c>
      <c r="G26247" s="50">
        <v>1220.94236015913</v>
      </c>
      <c r="H26247" s="51">
        <v>158.74483474068745</v>
      </c>
      <c r="I26247" s="52">
        <v>732.56541609547901</v>
      </c>
      <c r="J26247" s="51">
        <v>95.246900844412608</v>
      </c>
      <c r="K26247" s="53">
        <v>1953.50777625461</v>
      </c>
      <c r="L26247" s="51">
        <v>253.99173558510006</v>
      </c>
    </row>
    <row r="26248" spans="1:12" ht="21.6" customHeight="1" x14ac:dyDescent="0.3">
      <c r="A26248" s="46" t="s">
        <v>26271</v>
      </c>
      <c r="B26248" s="47">
        <v>0.13001828744806401</v>
      </c>
      <c r="C26248" s="48">
        <v>2.4906836969068999E-3</v>
      </c>
      <c r="D26248" s="49">
        <v>3.2383442884664803E-4</v>
      </c>
      <c r="E26248" s="48">
        <v>1.2533748791095701E-3</v>
      </c>
      <c r="F26248" s="49">
        <v>1.6296165531225058E-4</v>
      </c>
      <c r="G26248" s="50">
        <v>1179.46840296804</v>
      </c>
      <c r="H26248" s="51">
        <v>153.35246185300761</v>
      </c>
      <c r="I26248" s="52">
        <v>707.68104178082501</v>
      </c>
      <c r="J26248" s="51">
        <v>92.011477111804709</v>
      </c>
      <c r="K26248" s="53">
        <v>1887.1494447488601</v>
      </c>
      <c r="L26248" s="51">
        <v>245.36393896481232</v>
      </c>
    </row>
    <row r="26249" spans="1:12" ht="21.6" customHeight="1" x14ac:dyDescent="0.3">
      <c r="A26249" s="46" t="s">
        <v>26272</v>
      </c>
      <c r="B26249" s="47">
        <v>0.13001828744806401</v>
      </c>
      <c r="C26249" s="48">
        <v>2.5494456073743999E-3</v>
      </c>
      <c r="D26249" s="49">
        <v>3.3147455181280888E-4</v>
      </c>
      <c r="E26249" s="48">
        <v>1.2873334266910899E-3</v>
      </c>
      <c r="F26249" s="49">
        <v>1.6737688751302336E-4</v>
      </c>
      <c r="G26249" s="50">
        <v>1215.3016503578799</v>
      </c>
      <c r="H26249" s="51">
        <v>158.01143931233742</v>
      </c>
      <c r="I26249" s="52">
        <v>729.18099021472801</v>
      </c>
      <c r="J26249" s="51">
        <v>94.806863587402461</v>
      </c>
      <c r="K26249" s="53">
        <v>1944.4826405726001</v>
      </c>
      <c r="L26249" s="51">
        <v>252.81830289973988</v>
      </c>
    </row>
    <row r="26250" spans="1:12" ht="21.6" customHeight="1" x14ac:dyDescent="0.3">
      <c r="A26250" s="46" t="s">
        <v>26273</v>
      </c>
      <c r="B26250" s="47">
        <v>0.13001828744806401</v>
      </c>
      <c r="C26250" s="48">
        <v>2.4509743767159001E-3</v>
      </c>
      <c r="D26250" s="49">
        <v>3.1867149103968745E-4</v>
      </c>
      <c r="E26250" s="48">
        <v>1.2382440311407301E-3</v>
      </c>
      <c r="F26250" s="49">
        <v>1.6099436837170496E-4</v>
      </c>
      <c r="G26250" s="50">
        <v>1174.0404474193699</v>
      </c>
      <c r="H26250" s="51">
        <v>152.64672836822533</v>
      </c>
      <c r="I26250" s="52">
        <v>704.42426845162197</v>
      </c>
      <c r="J26250" s="51">
        <v>91.58803702093519</v>
      </c>
      <c r="K26250" s="53">
        <v>1878.4647158709899</v>
      </c>
      <c r="L26250" s="51">
        <v>244.23476538916051</v>
      </c>
    </row>
    <row r="26251" spans="1:12" ht="21.6" customHeight="1" x14ac:dyDescent="0.3">
      <c r="A26251" s="46" t="s">
        <v>26274</v>
      </c>
      <c r="B26251" s="47">
        <v>0.13001828744806401</v>
      </c>
      <c r="C26251" s="48">
        <v>2.6608388391073799E-3</v>
      </c>
      <c r="D26251" s="49">
        <v>3.459577090360363E-4</v>
      </c>
      <c r="E26251" s="48">
        <v>1.3284211442164699E-3</v>
      </c>
      <c r="F26251" s="49">
        <v>1.727190421808231E-4</v>
      </c>
      <c r="G26251" s="50">
        <v>1250.7217013433001</v>
      </c>
      <c r="H26251" s="51">
        <v>162.61669368278487</v>
      </c>
      <c r="I26251" s="52">
        <v>750.43302080598505</v>
      </c>
      <c r="J26251" s="51">
        <v>97.570016209671564</v>
      </c>
      <c r="K26251" s="53">
        <v>2001.1547221492899</v>
      </c>
      <c r="L26251" s="51">
        <v>260.18670989245641</v>
      </c>
    </row>
    <row r="26252" spans="1:12" ht="21.6" customHeight="1" x14ac:dyDescent="0.3">
      <c r="A26252" s="46" t="s">
        <v>26275</v>
      </c>
      <c r="B26252" s="47">
        <v>0.13001828744806401</v>
      </c>
      <c r="C26252" s="48">
        <v>2.5565244734817999E-3</v>
      </c>
      <c r="D26252" s="49">
        <v>3.3239493386116718E-4</v>
      </c>
      <c r="E26252" s="48">
        <v>1.27645373952086E-3</v>
      </c>
      <c r="F26252" s="49">
        <v>1.6596232921917939E-4</v>
      </c>
      <c r="G26252" s="50">
        <v>1207.8584187085401</v>
      </c>
      <c r="H26252" s="51">
        <v>157.04368308021103</v>
      </c>
      <c r="I26252" s="52">
        <v>724.71505122512497</v>
      </c>
      <c r="J26252" s="51">
        <v>94.226209848126729</v>
      </c>
      <c r="K26252" s="53">
        <v>1932.5734699336599</v>
      </c>
      <c r="L26252" s="51">
        <v>251.26989292833775</v>
      </c>
    </row>
    <row r="26253" spans="1:12" ht="21.6" customHeight="1" x14ac:dyDescent="0.3">
      <c r="A26253" s="46" t="s">
        <v>26276</v>
      </c>
      <c r="B26253" s="47">
        <v>0.13001828744806401</v>
      </c>
      <c r="C26253" s="48">
        <v>2.6176098372538499E-3</v>
      </c>
      <c r="D26253" s="49">
        <v>3.4033714824695114E-4</v>
      </c>
      <c r="E26253" s="48">
        <v>1.31191507316189E-3</v>
      </c>
      <c r="F26253" s="49">
        <v>1.7057295108981055E-4</v>
      </c>
      <c r="G26253" s="50">
        <v>1244.9033309024601</v>
      </c>
      <c r="H26253" s="51">
        <v>161.8601991223284</v>
      </c>
      <c r="I26253" s="52">
        <v>746.94199854147996</v>
      </c>
      <c r="J26253" s="51">
        <v>97.116119473397546</v>
      </c>
      <c r="K26253" s="53">
        <v>1991.84532944395</v>
      </c>
      <c r="L26253" s="51">
        <v>258.97631859572596</v>
      </c>
    </row>
    <row r="26254" spans="1:12" ht="21.6" customHeight="1" x14ac:dyDescent="0.3">
      <c r="A26254" s="46" t="s">
        <v>26277</v>
      </c>
      <c r="B26254" s="47">
        <v>0.13001828744806401</v>
      </c>
      <c r="C26254" s="48">
        <v>2.5155713516506598E-3</v>
      </c>
      <c r="D26254" s="49">
        <v>3.270702790950304E-4</v>
      </c>
      <c r="E26254" s="48">
        <v>1.26084387840415E-3</v>
      </c>
      <c r="F26254" s="49">
        <v>1.6393276180948265E-4</v>
      </c>
      <c r="G26254" s="50">
        <v>1202.2595379051299</v>
      </c>
      <c r="H26254" s="51">
        <v>156.31572618652581</v>
      </c>
      <c r="I26254" s="52">
        <v>721.35572274308095</v>
      </c>
      <c r="J26254" s="51">
        <v>93.789435711915871</v>
      </c>
      <c r="K26254" s="53">
        <v>1923.6152606482101</v>
      </c>
      <c r="L26254" s="51">
        <v>250.10516189844168</v>
      </c>
    </row>
    <row r="26255" spans="1:12" ht="21.6" customHeight="1" x14ac:dyDescent="0.3">
      <c r="A26255" s="46" t="s">
        <v>26278</v>
      </c>
      <c r="B26255" s="47">
        <v>0.13001828744806401</v>
      </c>
      <c r="C26255" s="48">
        <v>2.58688385648089E-3</v>
      </c>
      <c r="D26255" s="49">
        <v>3.3634220884668875E-4</v>
      </c>
      <c r="E26255" s="48">
        <v>1.2951178461364299E-3</v>
      </c>
      <c r="F26255" s="49">
        <v>1.6838900439808388E-4</v>
      </c>
      <c r="G26255" s="50">
        <v>1220.6905616731899</v>
      </c>
      <c r="H26255" s="51">
        <v>158.71209633276351</v>
      </c>
      <c r="I26255" s="52">
        <v>732.41433700391894</v>
      </c>
      <c r="J26255" s="51">
        <v>95.227257799658759</v>
      </c>
      <c r="K26255" s="53">
        <v>1953.10489867711</v>
      </c>
      <c r="L26255" s="51">
        <v>253.93935413242227</v>
      </c>
    </row>
    <row r="26256" spans="1:12" ht="21.6" customHeight="1" x14ac:dyDescent="0.3">
      <c r="A26256" s="46" t="s">
        <v>26279</v>
      </c>
      <c r="B26256" s="47">
        <v>0.13001828744806401</v>
      </c>
      <c r="C26256" s="48">
        <v>2.4860774930640498E-3</v>
      </c>
      <c r="D26256" s="49">
        <v>3.2323553811136401E-4</v>
      </c>
      <c r="E26256" s="48">
        <v>1.24495866985596E-3</v>
      </c>
      <c r="F26256" s="49">
        <v>1.6186739419829163E-4</v>
      </c>
      <c r="G26256" s="50">
        <v>1179.2102343798699</v>
      </c>
      <c r="H26256" s="51">
        <v>153.31889521530087</v>
      </c>
      <c r="I26256" s="52">
        <v>707.526140627926</v>
      </c>
      <c r="J26256" s="51">
        <v>91.991337129181048</v>
      </c>
      <c r="K26256" s="53">
        <v>1886.7363750078</v>
      </c>
      <c r="L26256" s="51">
        <v>245.3102323444819</v>
      </c>
    </row>
    <row r="26257" spans="1:12" ht="21.6" customHeight="1" x14ac:dyDescent="0.3">
      <c r="A26257" s="46" t="s">
        <v>26280</v>
      </c>
      <c r="B26257" s="47">
        <v>0.13001828744806401</v>
      </c>
      <c r="C26257" s="48">
        <v>2.5449814045628398E-3</v>
      </c>
      <c r="D26257" s="49">
        <v>3.3089412380842898E-4</v>
      </c>
      <c r="E26257" s="48">
        <v>1.2791182898417E-3</v>
      </c>
      <c r="F26257" s="49">
        <v>1.663087694887142E-4</v>
      </c>
      <c r="G26257" s="50">
        <v>1215.0507370835601</v>
      </c>
      <c r="H26257" s="51">
        <v>157.97881599811237</v>
      </c>
      <c r="I26257" s="52">
        <v>729.03044225014003</v>
      </c>
      <c r="J26257" s="51">
        <v>94.787289598867943</v>
      </c>
      <c r="K26257" s="53">
        <v>1944.0811793337</v>
      </c>
      <c r="L26257" s="51">
        <v>252.76610559698031</v>
      </c>
    </row>
    <row r="26258" spans="1:12" ht="21.6" customHeight="1" x14ac:dyDescent="0.3">
      <c r="A26258" s="46" t="s">
        <v>26281</v>
      </c>
      <c r="B26258" s="47">
        <v>0.13001828744806401</v>
      </c>
      <c r="C26258" s="48">
        <v>2.4463810822091901E-3</v>
      </c>
      <c r="D26258" s="49">
        <v>3.1807427875418039E-4</v>
      </c>
      <c r="E26258" s="48">
        <v>1.22982782188712E-3</v>
      </c>
      <c r="F26258" s="49">
        <v>1.5990010725774604E-4</v>
      </c>
      <c r="G26258" s="50">
        <v>1173.7831640428201</v>
      </c>
      <c r="H26258" s="51">
        <v>152.61327682421745</v>
      </c>
      <c r="I26258" s="52">
        <v>704.26989842569606</v>
      </c>
      <c r="J26258" s="51">
        <v>91.567966094530988</v>
      </c>
      <c r="K26258" s="53">
        <v>1878.05306246852</v>
      </c>
      <c r="L26258" s="51">
        <v>244.18124291874844</v>
      </c>
    </row>
    <row r="26259" spans="1:12" ht="21.6" customHeight="1" x14ac:dyDescent="0.3">
      <c r="A26259" s="46" t="s">
        <v>26282</v>
      </c>
      <c r="B26259" s="47">
        <v>0.13001828744806401</v>
      </c>
      <c r="C26259" s="48">
        <v>2.6194416010076002E-3</v>
      </c>
      <c r="D26259" s="49">
        <v>3.4057531103322318E-4</v>
      </c>
      <c r="E26259" s="48">
        <v>1.25154210278359E-3</v>
      </c>
      <c r="F26259" s="49">
        <v>1.6272336087307129E-4</v>
      </c>
      <c r="G26259" s="50">
        <v>1248.27920609941</v>
      </c>
      <c r="H26259" s="51">
        <v>162.29912463407422</v>
      </c>
      <c r="I26259" s="52">
        <v>748.96752365965096</v>
      </c>
      <c r="J26259" s="51">
        <v>97.379474780445179</v>
      </c>
      <c r="K26259" s="53">
        <v>1997.2467297590699</v>
      </c>
      <c r="L26259" s="51">
        <v>259.6785994145194</v>
      </c>
    </row>
    <row r="26260" spans="1:12" ht="21.6" customHeight="1" x14ac:dyDescent="0.3">
      <c r="A26260" s="46" t="s">
        <v>26283</v>
      </c>
      <c r="B26260" s="47">
        <v>0.13001828744806401</v>
      </c>
      <c r="C26260" s="48">
        <v>2.5161571386664102E-3</v>
      </c>
      <c r="D26260" s="49">
        <v>3.2714644211962759E-4</v>
      </c>
      <c r="E26260" s="48">
        <v>1.2018516227559799E-3</v>
      </c>
      <c r="F26260" s="49">
        <v>1.5626268975740918E-4</v>
      </c>
      <c r="G26260" s="50">
        <v>1205.4731830327601</v>
      </c>
      <c r="H26260" s="51">
        <v>156.73355882248609</v>
      </c>
      <c r="I26260" s="52">
        <v>723.28390981965902</v>
      </c>
      <c r="J26260" s="51">
        <v>94.040135293492028</v>
      </c>
      <c r="K26260" s="53">
        <v>1928.7570928524201</v>
      </c>
      <c r="L26260" s="51">
        <v>250.77369411597812</v>
      </c>
    </row>
    <row r="26261" spans="1:12" ht="21.6" customHeight="1" x14ac:dyDescent="0.3">
      <c r="A26261" s="46" t="s">
        <v>26284</v>
      </c>
      <c r="B26261" s="47">
        <v>0.13001828744806401</v>
      </c>
      <c r="C26261" s="48">
        <v>2.5761350554342598E-3</v>
      </c>
      <c r="D26261" s="49">
        <v>3.3494466814248594E-4</v>
      </c>
      <c r="E26261" s="48">
        <v>1.2350360317290099E-3</v>
      </c>
      <c r="F26261" s="49">
        <v>1.6057726978205872E-4</v>
      </c>
      <c r="G26261" s="50">
        <v>1242.45396393132</v>
      </c>
      <c r="H26261" s="51">
        <v>161.54173662340892</v>
      </c>
      <c r="I26261" s="52">
        <v>745.472378358794</v>
      </c>
      <c r="J26261" s="51">
        <v>96.925041974045612</v>
      </c>
      <c r="K26261" s="53">
        <v>1987.9263422901099</v>
      </c>
      <c r="L26261" s="51">
        <v>258.46677859745455</v>
      </c>
    </row>
    <row r="26262" spans="1:12" ht="21.6" customHeight="1" x14ac:dyDescent="0.3">
      <c r="A26262" s="46" t="s">
        <v>26285</v>
      </c>
      <c r="B26262" s="47">
        <v>0.13001828744806401</v>
      </c>
      <c r="C26262" s="48">
        <v>2.47513236818893E-3</v>
      </c>
      <c r="D26262" s="49">
        <v>3.218124717191957E-4</v>
      </c>
      <c r="E26262" s="48">
        <v>1.1862417616392701E-3</v>
      </c>
      <c r="F26262" s="49">
        <v>1.5423312234771246E-4</v>
      </c>
      <c r="G26262" s="50">
        <v>1199.8679191354299</v>
      </c>
      <c r="H26262" s="51">
        <v>156.00477200986074</v>
      </c>
      <c r="I26262" s="52">
        <v>719.92075148126196</v>
      </c>
      <c r="J26262" s="51">
        <v>93.602863205916975</v>
      </c>
      <c r="K26262" s="53">
        <v>1919.7886706167001</v>
      </c>
      <c r="L26262" s="51">
        <v>249.60763521577772</v>
      </c>
    </row>
    <row r="26263" spans="1:12" ht="21.6" customHeight="1" x14ac:dyDescent="0.3">
      <c r="A26263" s="46" t="s">
        <v>26286</v>
      </c>
      <c r="B26263" s="47">
        <v>0.13001828744806401</v>
      </c>
      <c r="C26263" s="48">
        <v>2.5463695955899699E-3</v>
      </c>
      <c r="D26263" s="49">
        <v>3.3107461402842722E-4</v>
      </c>
      <c r="E26263" s="48">
        <v>1.2199068195379999E-3</v>
      </c>
      <c r="F26263" s="49">
        <v>1.5861019552254523E-4</v>
      </c>
      <c r="G26263" s="50">
        <v>1218.29967950986</v>
      </c>
      <c r="H26263" s="51">
        <v>158.40123792839722</v>
      </c>
      <c r="I26263" s="52">
        <v>730.97980770591596</v>
      </c>
      <c r="J26263" s="51">
        <v>95.040742757038345</v>
      </c>
      <c r="K26263" s="53">
        <v>1949.2794872157699</v>
      </c>
      <c r="L26263" s="51">
        <v>253.44198068543557</v>
      </c>
    </row>
    <row r="26264" spans="1:12" ht="21.6" customHeight="1" x14ac:dyDescent="0.3">
      <c r="A26264" s="46" t="s">
        <v>26287</v>
      </c>
      <c r="B26264" s="47">
        <v>0.13001828744806401</v>
      </c>
      <c r="C26264" s="48">
        <v>2.4465545592537098E-3</v>
      </c>
      <c r="D26264" s="49">
        <v>3.1809683394242041E-4</v>
      </c>
      <c r="E26264" s="48">
        <v>1.17193400176559E-3</v>
      </c>
      <c r="F26264" s="49">
        <v>1.5237285191171843E-4</v>
      </c>
      <c r="G26264" s="50">
        <v>1176.8744516337999</v>
      </c>
      <c r="H26264" s="51">
        <v>153.01520074280612</v>
      </c>
      <c r="I26264" s="52">
        <v>706.12467098028401</v>
      </c>
      <c r="J26264" s="51">
        <v>91.809120445684187</v>
      </c>
      <c r="K26264" s="53">
        <v>1882.9991226140901</v>
      </c>
      <c r="L26264" s="51">
        <v>244.8243211884903</v>
      </c>
    </row>
    <row r="26265" spans="1:12" ht="21.6" customHeight="1" x14ac:dyDescent="0.3">
      <c r="A26265" s="46" t="s">
        <v>26288</v>
      </c>
      <c r="B26265" s="47">
        <v>0.13001828744806401</v>
      </c>
      <c r="C26265" s="48">
        <v>2.5043919795031499E-3</v>
      </c>
      <c r="D26265" s="49">
        <v>3.2561675627366661E-4</v>
      </c>
      <c r="E26265" s="48">
        <v>1.20390726324327E-3</v>
      </c>
      <c r="F26265" s="49">
        <v>1.5652996061317554E-4</v>
      </c>
      <c r="G26265" s="50">
        <v>1212.6531940627301</v>
      </c>
      <c r="H26265" s="51">
        <v>157.66709156046099</v>
      </c>
      <c r="I26265" s="52">
        <v>727.591916437642</v>
      </c>
      <c r="J26265" s="51">
        <v>94.600254936277111</v>
      </c>
      <c r="K26265" s="53">
        <v>1940.2451105003699</v>
      </c>
      <c r="L26265" s="51">
        <v>252.2673464967381</v>
      </c>
    </row>
    <row r="26266" spans="1:12" ht="21.6" customHeight="1" x14ac:dyDescent="0.3">
      <c r="A26266" s="46" t="s">
        <v>26289</v>
      </c>
      <c r="B26266" s="47">
        <v>0.13001828744806401</v>
      </c>
      <c r="C26266" s="48">
        <v>2.4067886984039501E-3</v>
      </c>
      <c r="D26266" s="49">
        <v>3.1292654481583664E-4</v>
      </c>
      <c r="E26266" s="48">
        <v>1.1568031537967499E-3</v>
      </c>
      <c r="F26266" s="49">
        <v>1.5040556497117284E-4</v>
      </c>
      <c r="G26266" s="50">
        <v>1171.4411940781099</v>
      </c>
      <c r="H26266" s="51">
        <v>152.30877790015103</v>
      </c>
      <c r="I26266" s="52">
        <v>702.86471644686799</v>
      </c>
      <c r="J26266" s="51">
        <v>91.385266740090884</v>
      </c>
      <c r="K26266" s="53">
        <v>1874.3059105249799</v>
      </c>
      <c r="L26266" s="51">
        <v>243.69404464024191</v>
      </c>
    </row>
    <row r="26267" spans="1:12" ht="21.6" customHeight="1" x14ac:dyDescent="0.3">
      <c r="A26267" s="46" t="s">
        <v>26290</v>
      </c>
      <c r="B26267" s="47">
        <v>0.13001828744806401</v>
      </c>
      <c r="C26267" s="48">
        <v>2.6156130857757898E-3</v>
      </c>
      <c r="D26267" s="49">
        <v>3.4007753403931433E-4</v>
      </c>
      <c r="E26267" s="48">
        <v>1.24433154316936E-3</v>
      </c>
      <c r="F26267" s="49">
        <v>1.6178585626048692E-4</v>
      </c>
      <c r="G26267" s="50">
        <v>1248.0672947375799</v>
      </c>
      <c r="H26267" s="51">
        <v>162.27157228171831</v>
      </c>
      <c r="I26267" s="52">
        <v>748.84037684255202</v>
      </c>
      <c r="J26267" s="51">
        <v>97.362943369031512</v>
      </c>
      <c r="K26267" s="53">
        <v>1996.90767158014</v>
      </c>
      <c r="L26267" s="51">
        <v>259.63451565074979</v>
      </c>
    </row>
    <row r="26268" spans="1:12" ht="21.6" customHeight="1" x14ac:dyDescent="0.3">
      <c r="A26268" s="46" t="s">
        <v>26291</v>
      </c>
      <c r="B26268" s="47">
        <v>0.13001828744806401</v>
      </c>
      <c r="C26268" s="48">
        <v>2.5122095382527601E-3</v>
      </c>
      <c r="D26268" s="49">
        <v>3.2663318187431552E-4</v>
      </c>
      <c r="E26268" s="48">
        <v>1.19446457861277E-3</v>
      </c>
      <c r="F26268" s="49">
        <v>1.5530223892860578E-4</v>
      </c>
      <c r="G26268" s="50">
        <v>1205.2554493564801</v>
      </c>
      <c r="H26268" s="51">
        <v>156.70524946277638</v>
      </c>
      <c r="I26268" s="52">
        <v>723.15326961389201</v>
      </c>
      <c r="J26268" s="51">
        <v>94.023149677666339</v>
      </c>
      <c r="K26268" s="53">
        <v>1928.4087189703801</v>
      </c>
      <c r="L26268" s="51">
        <v>250.72839914044272</v>
      </c>
    </row>
    <row r="26269" spans="1:12" ht="21.6" customHeight="1" x14ac:dyDescent="0.3">
      <c r="A26269" s="46" t="s">
        <v>26292</v>
      </c>
      <c r="B26269" s="47">
        <v>0.13001828744806401</v>
      </c>
      <c r="C26269" s="48">
        <v>2.57231519005085E-3</v>
      </c>
      <c r="D26269" s="49">
        <v>3.3444801578705281E-4</v>
      </c>
      <c r="E26269" s="48">
        <v>1.2278254721147901E-3</v>
      </c>
      <c r="F26269" s="49">
        <v>1.5963976516947568E-4</v>
      </c>
      <c r="G26269" s="50">
        <v>1242.2426457019501</v>
      </c>
      <c r="H26269" s="51">
        <v>161.5142613891197</v>
      </c>
      <c r="I26269" s="52">
        <v>745.34558742117201</v>
      </c>
      <c r="J26269" s="51">
        <v>96.908556833472062</v>
      </c>
      <c r="K26269" s="53">
        <v>1987.5882331231201</v>
      </c>
      <c r="L26269" s="51">
        <v>258.42281822259179</v>
      </c>
    </row>
    <row r="26270" spans="1:12" ht="21.6" customHeight="1" x14ac:dyDescent="0.3">
      <c r="A26270" s="46" t="s">
        <v>26293</v>
      </c>
      <c r="B26270" s="47">
        <v>0.13001828744806401</v>
      </c>
      <c r="C26270" s="48">
        <v>2.47119341762369E-3</v>
      </c>
      <c r="D26270" s="49">
        <v>3.213003361123606E-4</v>
      </c>
      <c r="E26270" s="48">
        <v>1.17885471749606E-3</v>
      </c>
      <c r="F26270" s="49">
        <v>1.5327267151890903E-4</v>
      </c>
      <c r="G26270" s="50">
        <v>1199.6507785916201</v>
      </c>
      <c r="H26270" s="51">
        <v>155.97653976821906</v>
      </c>
      <c r="I26270" s="52">
        <v>719.79046715497202</v>
      </c>
      <c r="J26270" s="51">
        <v>93.58592386093143</v>
      </c>
      <c r="K26270" s="53">
        <v>1919.4412457465901</v>
      </c>
      <c r="L26270" s="51">
        <v>249.5624636291505</v>
      </c>
    </row>
    <row r="26271" spans="1:12" ht="21.6" customHeight="1" x14ac:dyDescent="0.3">
      <c r="A26271" s="46" t="s">
        <v>26294</v>
      </c>
      <c r="B26271" s="47">
        <v>0.13001828744806401</v>
      </c>
      <c r="C26271" s="48">
        <v>2.5425513844411899E-3</v>
      </c>
      <c r="D26271" s="49">
        <v>3.3057817675374775E-4</v>
      </c>
      <c r="E26271" s="48">
        <v>1.2126962599237701E-3</v>
      </c>
      <c r="F26271" s="49">
        <v>1.5767269090996089E-4</v>
      </c>
      <c r="G26271" s="50">
        <v>1218.08847471372</v>
      </c>
      <c r="H26271" s="51">
        <v>158.3737774425023</v>
      </c>
      <c r="I26271" s="52">
        <v>730.85308482823302</v>
      </c>
      <c r="J26271" s="51">
        <v>95.024266465501512</v>
      </c>
      <c r="K26271" s="53">
        <v>1948.94155954195</v>
      </c>
      <c r="L26271" s="51">
        <v>253.39804390800381</v>
      </c>
    </row>
    <row r="26272" spans="1:12" ht="21.6" customHeight="1" x14ac:dyDescent="0.3">
      <c r="A26272" s="46" t="s">
        <v>26295</v>
      </c>
      <c r="B26272" s="47">
        <v>0.13001828744806401</v>
      </c>
      <c r="C26272" s="48">
        <v>2.4426172629231002E-3</v>
      </c>
      <c r="D26272" s="49">
        <v>3.1758491341633897E-4</v>
      </c>
      <c r="E26272" s="48">
        <v>1.1645469576223701E-3</v>
      </c>
      <c r="F26272" s="49">
        <v>1.5141240108291373E-4</v>
      </c>
      <c r="G26272" s="50">
        <v>1176.65742452322</v>
      </c>
      <c r="H26272" s="51">
        <v>152.9869832495587</v>
      </c>
      <c r="I26272" s="52">
        <v>705.99445471393301</v>
      </c>
      <c r="J26272" s="51">
        <v>91.792189949735359</v>
      </c>
      <c r="K26272" s="53">
        <v>1882.6518792371501</v>
      </c>
      <c r="L26272" s="51">
        <v>244.77917319929406</v>
      </c>
    </row>
    <row r="26273" spans="1:12" ht="21.6" customHeight="1" x14ac:dyDescent="0.3">
      <c r="A26273" s="46" t="s">
        <v>26296</v>
      </c>
      <c r="B26273" s="47">
        <v>0.13001828744806401</v>
      </c>
      <c r="C26273" s="48">
        <v>2.5005821527685598E-3</v>
      </c>
      <c r="D26273" s="49">
        <v>3.2512140912616133E-4</v>
      </c>
      <c r="E26273" s="48">
        <v>1.1966967036290499E-3</v>
      </c>
      <c r="F26273" s="49">
        <v>1.5559245600059248E-4</v>
      </c>
      <c r="G26273" s="50">
        <v>1212.4425641978501</v>
      </c>
      <c r="H26273" s="51">
        <v>157.63970582614388</v>
      </c>
      <c r="I26273" s="52">
        <v>727.46553851871499</v>
      </c>
      <c r="J26273" s="51">
        <v>94.583823495686971</v>
      </c>
      <c r="K26273" s="53">
        <v>1939.9081027165701</v>
      </c>
      <c r="L26273" s="51">
        <v>252.22352932183085</v>
      </c>
    </row>
    <row r="26274" spans="1:12" ht="21.6" customHeight="1" x14ac:dyDescent="0.3">
      <c r="A26274" s="46" t="s">
        <v>26297</v>
      </c>
      <c r="B26274" s="47">
        <v>0.13001828744806401</v>
      </c>
      <c r="C26274" s="48">
        <v>2.4028597864875299E-3</v>
      </c>
      <c r="D26274" s="49">
        <v>3.1241571441692939E-4</v>
      </c>
      <c r="E26274" s="48">
        <v>1.14941610965354E-3</v>
      </c>
      <c r="F26274" s="49">
        <v>1.4944511414236944E-4</v>
      </c>
      <c r="G26274" s="50">
        <v>1171.2247418987799</v>
      </c>
      <c r="H26274" s="51">
        <v>152.28063515848015</v>
      </c>
      <c r="I26274" s="52">
        <v>702.73484513927201</v>
      </c>
      <c r="J26274" s="51">
        <v>91.368381095088623</v>
      </c>
      <c r="K26274" s="53">
        <v>1873.9595870380599</v>
      </c>
      <c r="L26274" s="51">
        <v>243.64901625356879</v>
      </c>
    </row>
    <row r="26275" spans="1:12" ht="21.6" customHeight="1" x14ac:dyDescent="0.3">
      <c r="A26275" s="46" t="s">
        <v>26298</v>
      </c>
      <c r="B26275" s="47">
        <v>0.13001828744806401</v>
      </c>
      <c r="C26275" s="48">
        <v>2.6367035236191201E-3</v>
      </c>
      <c r="D26275" s="49">
        <v>3.42819676649234E-4</v>
      </c>
      <c r="E26275" s="48">
        <v>1.25633086085564E-3</v>
      </c>
      <c r="F26275" s="49">
        <v>1.633459869966023E-4</v>
      </c>
      <c r="G26275" s="50">
        <v>1249.3668716413699</v>
      </c>
      <c r="H26275" s="51">
        <v>162.44054104515612</v>
      </c>
      <c r="I26275" s="52">
        <v>749.620122984825</v>
      </c>
      <c r="J26275" s="51">
        <v>97.464324627094072</v>
      </c>
      <c r="K26275" s="53">
        <v>1998.9869946261999</v>
      </c>
      <c r="L26275" s="51">
        <v>259.9048656722502</v>
      </c>
    </row>
    <row r="26276" spans="1:12" ht="21.6" customHeight="1" x14ac:dyDescent="0.3">
      <c r="A26276" s="46" t="s">
        <v>26299</v>
      </c>
      <c r="B26276" s="47">
        <v>0.13001828744806401</v>
      </c>
      <c r="C26276" s="48">
        <v>2.5330914506553402E-3</v>
      </c>
      <c r="D26276" s="49">
        <v>3.2934821236353949E-4</v>
      </c>
      <c r="E26276" s="48">
        <v>1.2071115148596101E-3</v>
      </c>
      <c r="F26276" s="49">
        <v>1.5694657192088477E-4</v>
      </c>
      <c r="G26276" s="50">
        <v>1206.54712397189</v>
      </c>
      <c r="H26276" s="51">
        <v>156.87319078421211</v>
      </c>
      <c r="I26276" s="52">
        <v>723.92827438313498</v>
      </c>
      <c r="J26276" s="51">
        <v>94.123914470527396</v>
      </c>
      <c r="K26276" s="53">
        <v>1930.4753983550199</v>
      </c>
      <c r="L26276" s="51">
        <v>250.99710525473949</v>
      </c>
    </row>
    <row r="26277" spans="1:12" ht="21.6" customHeight="1" x14ac:dyDescent="0.3">
      <c r="A26277" s="46" t="s">
        <v>26300</v>
      </c>
      <c r="B26277" s="47">
        <v>0.13001828744806401</v>
      </c>
      <c r="C26277" s="48">
        <v>2.5934680474229599E-3</v>
      </c>
      <c r="D26277" s="49">
        <v>3.3719827407720769E-4</v>
      </c>
      <c r="E26277" s="48">
        <v>1.2403313201336801E-3</v>
      </c>
      <c r="F26277" s="49">
        <v>1.6126575411197752E-4</v>
      </c>
      <c r="G26277" s="50">
        <v>1243.5529270152799</v>
      </c>
      <c r="H26277" s="51">
        <v>161.68462192155403</v>
      </c>
      <c r="I26277" s="52">
        <v>746.131756209169</v>
      </c>
      <c r="J26277" s="51">
        <v>97.010773152932558</v>
      </c>
      <c r="K26277" s="53">
        <v>1989.6846832244501</v>
      </c>
      <c r="L26277" s="51">
        <v>258.69539507448656</v>
      </c>
    </row>
    <row r="26278" spans="1:12" ht="21.6" customHeight="1" x14ac:dyDescent="0.3">
      <c r="A26278" s="46" t="s">
        <v>26301</v>
      </c>
      <c r="B26278" s="47">
        <v>0.13001828744806401</v>
      </c>
      <c r="C26278" s="48">
        <v>2.49213230931278E-3</v>
      </c>
      <c r="D26278" s="49">
        <v>3.2402277495083661E-4</v>
      </c>
      <c r="E26278" s="48">
        <v>1.1919806816179999E-3</v>
      </c>
      <c r="F26278" s="49">
        <v>1.5497928689514839E-4</v>
      </c>
      <c r="G26278" s="50">
        <v>1200.9524121519</v>
      </c>
      <c r="H26278" s="51">
        <v>156.14577593461158</v>
      </c>
      <c r="I26278" s="52">
        <v>720.57144729114395</v>
      </c>
      <c r="J26278" s="51">
        <v>93.687465560767464</v>
      </c>
      <c r="K26278" s="53">
        <v>1921.52385944305</v>
      </c>
      <c r="L26278" s="51">
        <v>249.83324149537904</v>
      </c>
    </row>
    <row r="26279" spans="1:12" ht="21.6" customHeight="1" x14ac:dyDescent="0.3">
      <c r="A26279" s="46" t="s">
        <v>26302</v>
      </c>
      <c r="B26279" s="47">
        <v>0.13001828744806401</v>
      </c>
      <c r="C26279" s="48">
        <v>2.5633587812856399E-3</v>
      </c>
      <c r="D26279" s="49">
        <v>3.3328351885771539E-4</v>
      </c>
      <c r="E26279" s="48">
        <v>1.22481966878213E-3</v>
      </c>
      <c r="F26279" s="49">
        <v>1.5924895576775754E-4</v>
      </c>
      <c r="G26279" s="50">
        <v>1219.3698502729801</v>
      </c>
      <c r="H26279" s="51">
        <v>158.54037969829511</v>
      </c>
      <c r="I26279" s="52">
        <v>731.62191016378995</v>
      </c>
      <c r="J26279" s="51">
        <v>95.124227818977303</v>
      </c>
      <c r="K26279" s="53">
        <v>1950.9917604367699</v>
      </c>
      <c r="L26279" s="51">
        <v>253.66460751727243</v>
      </c>
    </row>
    <row r="26280" spans="1:12" ht="21.6" customHeight="1" x14ac:dyDescent="0.3">
      <c r="A26280" s="46" t="s">
        <v>26303</v>
      </c>
      <c r="B26280" s="47">
        <v>0.13001828744806401</v>
      </c>
      <c r="C26280" s="48">
        <v>2.46323351366305E-3</v>
      </c>
      <c r="D26280" s="49">
        <v>3.2026540303114716E-4</v>
      </c>
      <c r="E26280" s="48">
        <v>1.1773112474147999E-3</v>
      </c>
      <c r="F26280" s="49">
        <v>1.5307199218221625E-4</v>
      </c>
      <c r="G26280" s="50">
        <v>1177.93165831786</v>
      </c>
      <c r="H26280" s="51">
        <v>153.15265694534625</v>
      </c>
      <c r="I26280" s="52">
        <v>706.75899499071602</v>
      </c>
      <c r="J26280" s="51">
        <v>91.891594167207742</v>
      </c>
      <c r="K26280" s="53">
        <v>1884.6906533085701</v>
      </c>
      <c r="L26280" s="51">
        <v>245.04425111255398</v>
      </c>
    </row>
    <row r="26281" spans="1:12" ht="21.6" customHeight="1" x14ac:dyDescent="0.3">
      <c r="A26281" s="46" t="s">
        <v>26304</v>
      </c>
      <c r="B26281" s="47">
        <v>0.13001828744806401</v>
      </c>
      <c r="C26281" s="48">
        <v>2.5214500537003399E-3</v>
      </c>
      <c r="D26281" s="49">
        <v>3.2783461786794723E-4</v>
      </c>
      <c r="E26281" s="48">
        <v>1.2093110991398201E-3</v>
      </c>
      <c r="F26281" s="49">
        <v>1.5723255810209537E-4</v>
      </c>
      <c r="G26281" s="50">
        <v>1213.73431568501</v>
      </c>
      <c r="H26281" s="51">
        <v>157.80765714231291</v>
      </c>
      <c r="I26281" s="52">
        <v>728.24058941100702</v>
      </c>
      <c r="J26281" s="51">
        <v>94.684594285387874</v>
      </c>
      <c r="K26281" s="53">
        <v>1941.9749050960099</v>
      </c>
      <c r="L26281" s="51">
        <v>252.49225142770078</v>
      </c>
    </row>
    <row r="26282" spans="1:12" ht="21.6" customHeight="1" x14ac:dyDescent="0.3">
      <c r="A26282" s="46" t="s">
        <v>26305</v>
      </c>
      <c r="B26282" s="47">
        <v>0.13001828744806401</v>
      </c>
      <c r="C26282" s="48">
        <v>2.4235312680149401E-3</v>
      </c>
      <c r="D26282" s="49">
        <v>3.1510338504413753E-4</v>
      </c>
      <c r="E26282" s="48">
        <v>1.1626447275970399E-3</v>
      </c>
      <c r="F26282" s="49">
        <v>1.5116507639268803E-4</v>
      </c>
      <c r="G26282" s="50">
        <v>1172.50862903241</v>
      </c>
      <c r="H26282" s="51">
        <v>152.44756396487134</v>
      </c>
      <c r="I26282" s="52">
        <v>703.50517741944896</v>
      </c>
      <c r="J26282" s="51">
        <v>91.468538378923185</v>
      </c>
      <c r="K26282" s="53">
        <v>1876.0138064518601</v>
      </c>
      <c r="L26282" s="51">
        <v>243.91610234379453</v>
      </c>
    </row>
    <row r="26283" spans="1:12" ht="21.6" customHeight="1" x14ac:dyDescent="0.3">
      <c r="A26283" s="46" t="s">
        <v>26306</v>
      </c>
      <c r="B26283" s="47">
        <v>0.13001828744806401</v>
      </c>
      <c r="C26283" s="48">
        <v>2.6325474907210301E-3</v>
      </c>
      <c r="D26283" s="49">
        <v>3.4227931636924652E-4</v>
      </c>
      <c r="E26283" s="48">
        <v>1.24883163226179E-3</v>
      </c>
      <c r="F26283" s="49">
        <v>1.6237095013764839E-4</v>
      </c>
      <c r="G26283" s="50">
        <v>1249.1317584887599</v>
      </c>
      <c r="H26283" s="51">
        <v>162.40997203569725</v>
      </c>
      <c r="I26283" s="52">
        <v>749.47905509325994</v>
      </c>
      <c r="J26283" s="51">
        <v>97.445983221418871</v>
      </c>
      <c r="K26283" s="53">
        <v>1998.61081358202</v>
      </c>
      <c r="L26283" s="51">
        <v>259.85595525711614</v>
      </c>
    </row>
    <row r="26284" spans="1:12" ht="21.6" customHeight="1" x14ac:dyDescent="0.3">
      <c r="A26284" s="46" t="s">
        <v>26307</v>
      </c>
      <c r="B26284" s="47">
        <v>0.13001828744806401</v>
      </c>
      <c r="C26284" s="48">
        <v>2.52881211243987E-3</v>
      </c>
      <c r="D26284" s="49">
        <v>3.2879182013735299E-4</v>
      </c>
      <c r="E26284" s="48">
        <v>1.19942873631999E-3</v>
      </c>
      <c r="F26284" s="49">
        <v>1.5594767021232065E-4</v>
      </c>
      <c r="G26284" s="50">
        <v>1206.3059773069101</v>
      </c>
      <c r="H26284" s="51">
        <v>156.84183730780762</v>
      </c>
      <c r="I26284" s="52">
        <v>723.78358638414704</v>
      </c>
      <c r="J26284" s="51">
        <v>94.105102384684699</v>
      </c>
      <c r="K26284" s="53">
        <v>1930.08956369106</v>
      </c>
      <c r="L26284" s="51">
        <v>250.94693969249232</v>
      </c>
    </row>
    <row r="26285" spans="1:12" ht="21.6" customHeight="1" x14ac:dyDescent="0.3">
      <c r="A26285" s="46" t="s">
        <v>26308</v>
      </c>
      <c r="B26285" s="47">
        <v>0.13001828744806401</v>
      </c>
      <c r="C26285" s="48">
        <v>2.5893237303775299E-3</v>
      </c>
      <c r="D26285" s="49">
        <v>3.366594370723191E-4</v>
      </c>
      <c r="E26285" s="48">
        <v>1.2328320915398301E-3</v>
      </c>
      <c r="F26285" s="49">
        <v>1.602907172530236E-4</v>
      </c>
      <c r="G26285" s="50">
        <v>1243.31866301165</v>
      </c>
      <c r="H26285" s="51">
        <v>161.65416331699134</v>
      </c>
      <c r="I26285" s="52">
        <v>745.99119780699095</v>
      </c>
      <c r="J26285" s="51">
        <v>96.992497990194934</v>
      </c>
      <c r="K26285" s="53">
        <v>1989.3098608186399</v>
      </c>
      <c r="L26285" s="51">
        <v>258.64666130718626</v>
      </c>
    </row>
    <row r="26286" spans="1:12" ht="21.6" customHeight="1" x14ac:dyDescent="0.3">
      <c r="A26286" s="46" t="s">
        <v>26309</v>
      </c>
      <c r="B26286" s="47">
        <v>0.13001828744806401</v>
      </c>
      <c r="C26286" s="48">
        <v>2.4878646869499698E-3</v>
      </c>
      <c r="D26286" s="49">
        <v>3.2346790599974894E-4</v>
      </c>
      <c r="E26286" s="48">
        <v>1.18429790307838E-3</v>
      </c>
      <c r="F26286" s="49">
        <v>1.5398038518658427E-4</v>
      </c>
      <c r="G26286" s="50">
        <v>1200.7121146359</v>
      </c>
      <c r="H26286" s="51">
        <v>156.11453286310322</v>
      </c>
      <c r="I26286" s="52">
        <v>720.42726878154497</v>
      </c>
      <c r="J26286" s="51">
        <v>93.668719717862587</v>
      </c>
      <c r="K26286" s="53">
        <v>1921.1393834174501</v>
      </c>
      <c r="L26286" s="51">
        <v>249.78325258096581</v>
      </c>
    </row>
    <row r="26287" spans="1:12" ht="21.6" customHeight="1" x14ac:dyDescent="0.3">
      <c r="A26287" s="46" t="s">
        <v>26310</v>
      </c>
      <c r="B26287" s="47">
        <v>0.13001828744806401</v>
      </c>
      <c r="C26287" s="48">
        <v>2.55921670483083E-3</v>
      </c>
      <c r="D26287" s="49">
        <v>3.3274497317058204E-4</v>
      </c>
      <c r="E26287" s="48">
        <v>1.21732044018828E-3</v>
      </c>
      <c r="F26287" s="49">
        <v>1.582739189088036E-4</v>
      </c>
      <c r="G26287" s="50">
        <v>1219.1357486642901</v>
      </c>
      <c r="H26287" s="51">
        <v>158.50994220804438</v>
      </c>
      <c r="I26287" s="52">
        <v>731.48144919857896</v>
      </c>
      <c r="J26287" s="51">
        <v>95.105965324827267</v>
      </c>
      <c r="K26287" s="53">
        <v>1950.6171978628699</v>
      </c>
      <c r="L26287" s="51">
        <v>253.61590753287163</v>
      </c>
    </row>
    <row r="26288" spans="1:12" ht="21.6" customHeight="1" x14ac:dyDescent="0.3">
      <c r="A26288" s="46" t="s">
        <v>26311</v>
      </c>
      <c r="B26288" s="47">
        <v>0.13001828744806401</v>
      </c>
      <c r="C26288" s="48">
        <v>2.4589681318908699E-3</v>
      </c>
      <c r="D26288" s="49">
        <v>3.1971082539781608E-4</v>
      </c>
      <c r="E26288" s="48">
        <v>1.16962846887518E-3</v>
      </c>
      <c r="F26288" s="49">
        <v>1.5207309047365216E-4</v>
      </c>
      <c r="G26288" s="50">
        <v>1177.6915231968001</v>
      </c>
      <c r="H26288" s="51">
        <v>153.1214349881499</v>
      </c>
      <c r="I26288" s="52">
        <v>706.61491391808397</v>
      </c>
      <c r="J26288" s="51">
        <v>91.872860992890452</v>
      </c>
      <c r="K26288" s="53">
        <v>1884.3064371148901</v>
      </c>
      <c r="L26288" s="51">
        <v>244.99429598104035</v>
      </c>
    </row>
    <row r="26289" spans="1:12" ht="21.6" customHeight="1" x14ac:dyDescent="0.3">
      <c r="A26289" s="46" t="s">
        <v>26312</v>
      </c>
      <c r="B26289" s="47">
        <v>0.13001828744806401</v>
      </c>
      <c r="C26289" s="48">
        <v>2.51731933357883E-3</v>
      </c>
      <c r="D26289" s="49">
        <v>3.2729754871182125E-4</v>
      </c>
      <c r="E26289" s="48">
        <v>1.2018118705459701E-3</v>
      </c>
      <c r="F26289" s="49">
        <v>1.5625752124314143E-4</v>
      </c>
      <c r="G26289" s="50">
        <v>1213.50103716783</v>
      </c>
      <c r="H26289" s="51">
        <v>157.77732666901073</v>
      </c>
      <c r="I26289" s="52">
        <v>728.10062230070002</v>
      </c>
      <c r="J26289" s="51">
        <v>94.666396001406696</v>
      </c>
      <c r="K26289" s="53">
        <v>1941.60165946853</v>
      </c>
      <c r="L26289" s="51">
        <v>252.44372267041743</v>
      </c>
    </row>
    <row r="26290" spans="1:12" ht="21.6" customHeight="1" x14ac:dyDescent="0.3">
      <c r="A26290" s="46" t="s">
        <v>26313</v>
      </c>
      <c r="B26290" s="47">
        <v>0.13001828744806401</v>
      </c>
      <c r="C26290" s="48">
        <v>2.41927724257606E-3</v>
      </c>
      <c r="D26290" s="49">
        <v>3.1455028394181383E-4</v>
      </c>
      <c r="E26290" s="48">
        <v>1.15496194905742E-3</v>
      </c>
      <c r="F26290" s="49">
        <v>1.5016617468412391E-4</v>
      </c>
      <c r="G26290" s="50">
        <v>1172.2693170028599</v>
      </c>
      <c r="H26290" s="51">
        <v>152.41644902462352</v>
      </c>
      <c r="I26290" s="52">
        <v>703.36159020172101</v>
      </c>
      <c r="J26290" s="51">
        <v>91.449869414774767</v>
      </c>
      <c r="K26290" s="53">
        <v>1875.6309072045899</v>
      </c>
      <c r="L26290" s="51">
        <v>243.8663184393983</v>
      </c>
    </row>
    <row r="26291" spans="1:12" ht="21.6" customHeight="1" x14ac:dyDescent="0.3">
      <c r="A26291" s="46" t="s">
        <v>26314</v>
      </c>
      <c r="B26291" s="47">
        <v>0.13001828744806401</v>
      </c>
      <c r="C26291" s="48">
        <v>2.5936995644903699E-3</v>
      </c>
      <c r="D26291" s="49">
        <v>3.3722837552982736E-4</v>
      </c>
      <c r="E26291" s="48">
        <v>1.1786522163432301E-3</v>
      </c>
      <c r="F26291" s="49">
        <v>1.5324634266581183E-4</v>
      </c>
      <c r="G26291" s="50">
        <v>1246.8314334727199</v>
      </c>
      <c r="H26291" s="51">
        <v>162.1108877165378</v>
      </c>
      <c r="I26291" s="52">
        <v>748.09886008363605</v>
      </c>
      <c r="J26291" s="51">
        <v>97.266532629923219</v>
      </c>
      <c r="K26291" s="53">
        <v>1994.9302935563601</v>
      </c>
      <c r="L26291" s="51">
        <v>259.37742034646101</v>
      </c>
    </row>
    <row r="26292" spans="1:12" ht="21.6" customHeight="1" x14ac:dyDescent="0.3">
      <c r="A26292" s="46" t="s">
        <v>26315</v>
      </c>
      <c r="B26292" s="47">
        <v>0.13001828744806401</v>
      </c>
      <c r="C26292" s="48">
        <v>2.49094200986319E-3</v>
      </c>
      <c r="D26292" s="49">
        <v>3.2386801425485055E-4</v>
      </c>
      <c r="E26292" s="48">
        <v>1.1313278224263301E-3</v>
      </c>
      <c r="F26292" s="49">
        <v>1.470933060142189E-4</v>
      </c>
      <c r="G26292" s="50">
        <v>1204.05963813791</v>
      </c>
      <c r="H26292" s="51">
        <v>156.54977213602672</v>
      </c>
      <c r="I26292" s="52">
        <v>722.43578288274705</v>
      </c>
      <c r="J26292" s="51">
        <v>93.929863281616164</v>
      </c>
      <c r="K26292" s="53">
        <v>1926.4954210206599</v>
      </c>
      <c r="L26292" s="51">
        <v>250.4796354176429</v>
      </c>
    </row>
    <row r="26293" spans="1:12" ht="21.6" customHeight="1" x14ac:dyDescent="0.3">
      <c r="A26293" s="46" t="s">
        <v>26316</v>
      </c>
      <c r="B26293" s="47">
        <v>0.13001828744806401</v>
      </c>
      <c r="C26293" s="48">
        <v>2.5504141340205902E-3</v>
      </c>
      <c r="D26293" s="49">
        <v>3.3160047798869434E-4</v>
      </c>
      <c r="E26293" s="48">
        <v>1.16265267562127E-3</v>
      </c>
      <c r="F26293" s="49">
        <v>1.5116610978118701E-4</v>
      </c>
      <c r="G26293" s="50">
        <v>1241.0121012121001</v>
      </c>
      <c r="H26293" s="51">
        <v>161.35426810192075</v>
      </c>
      <c r="I26293" s="52">
        <v>744.60726072726004</v>
      </c>
      <c r="J26293" s="51">
        <v>96.812560861152448</v>
      </c>
      <c r="K26293" s="53">
        <v>1985.61936193936</v>
      </c>
      <c r="L26293" s="51">
        <v>258.16682896307321</v>
      </c>
    </row>
    <row r="26294" spans="1:12" ht="21.6" customHeight="1" x14ac:dyDescent="0.3">
      <c r="A26294" s="46" t="s">
        <v>26317</v>
      </c>
      <c r="B26294" s="47">
        <v>0.13001828744806401</v>
      </c>
      <c r="C26294" s="48">
        <v>2.4499377447714499E-3</v>
      </c>
      <c r="D26294" s="49">
        <v>3.1853670992955607E-4</v>
      </c>
      <c r="E26294" s="48">
        <v>1.1161969891847201E-3</v>
      </c>
      <c r="F26294" s="49">
        <v>1.4512602098848252E-4</v>
      </c>
      <c r="G26294" s="50">
        <v>1198.4599847347599</v>
      </c>
      <c r="H26294" s="51">
        <v>155.82171479024643</v>
      </c>
      <c r="I26294" s="52">
        <v>719.07599084085905</v>
      </c>
      <c r="J26294" s="51">
        <v>93.493028874148251</v>
      </c>
      <c r="K26294" s="53">
        <v>1917.5359755756199</v>
      </c>
      <c r="L26294" s="51">
        <v>249.31474366439468</v>
      </c>
    </row>
    <row r="26295" spans="1:12" ht="21.6" customHeight="1" x14ac:dyDescent="0.3">
      <c r="A26295" s="46" t="s">
        <v>26318</v>
      </c>
      <c r="B26295" s="47">
        <v>0.13001828744806401</v>
      </c>
      <c r="C26295" s="48">
        <v>2.52119621701139E-3</v>
      </c>
      <c r="D26295" s="49">
        <v>3.2780161445635848E-4</v>
      </c>
      <c r="E26295" s="48">
        <v>1.14866367991999E-3</v>
      </c>
      <c r="F26295" s="49">
        <v>1.4934728451698826E-4</v>
      </c>
      <c r="G26295" s="50">
        <v>1216.8839430218</v>
      </c>
      <c r="H26295" s="51">
        <v>158.21716629474193</v>
      </c>
      <c r="I26295" s="52">
        <v>730.13036581307995</v>
      </c>
      <c r="J26295" s="51">
        <v>94.93029977684516</v>
      </c>
      <c r="K26295" s="53">
        <v>1947.01430883488</v>
      </c>
      <c r="L26295" s="51">
        <v>253.14746607158708</v>
      </c>
    </row>
    <row r="26296" spans="1:12" ht="21.6" customHeight="1" x14ac:dyDescent="0.3">
      <c r="A26296" s="46" t="s">
        <v>26319</v>
      </c>
      <c r="B26296" s="47">
        <v>0.13001828744806401</v>
      </c>
      <c r="C26296" s="48">
        <v>2.4218887803394802E-3</v>
      </c>
      <c r="D26296" s="49">
        <v>3.1488983160941967E-4</v>
      </c>
      <c r="E26296" s="48">
        <v>1.10296753686157E-3</v>
      </c>
      <c r="F26296" s="49">
        <v>1.4340595025355075E-4</v>
      </c>
      <c r="G26296" s="50">
        <v>1175.4916661575501</v>
      </c>
      <c r="H26296" s="51">
        <v>152.83541334327606</v>
      </c>
      <c r="I26296" s="52">
        <v>705.29499969453298</v>
      </c>
      <c r="J26296" s="51">
        <v>91.701248005966008</v>
      </c>
      <c r="K26296" s="53">
        <v>1880.78666585208</v>
      </c>
      <c r="L26296" s="51">
        <v>244.53666134924208</v>
      </c>
    </row>
    <row r="26297" spans="1:12" ht="21.6" customHeight="1" x14ac:dyDescent="0.3">
      <c r="A26297" s="46" t="s">
        <v>26320</v>
      </c>
      <c r="B26297" s="47">
        <v>0.13001828744806401</v>
      </c>
      <c r="C26297" s="48">
        <v>2.4792390680779498E-3</v>
      </c>
      <c r="D26297" s="49">
        <v>3.2234641780582921E-4</v>
      </c>
      <c r="E26297" s="48">
        <v>1.1331551102776801E-3</v>
      </c>
      <c r="F26297" s="49">
        <v>1.4733088685132609E-4</v>
      </c>
      <c r="G26297" s="50">
        <v>1211.2431861273301</v>
      </c>
      <c r="H26297" s="51">
        <v>157.48376474341211</v>
      </c>
      <c r="I26297" s="52">
        <v>726.74591167640199</v>
      </c>
      <c r="J26297" s="51">
        <v>94.49025884604778</v>
      </c>
      <c r="K26297" s="53">
        <v>1937.9890978037399</v>
      </c>
      <c r="L26297" s="51">
        <v>251.97402358945988</v>
      </c>
    </row>
    <row r="26298" spans="1:12" ht="21.6" customHeight="1" x14ac:dyDescent="0.3">
      <c r="A26298" s="46" t="s">
        <v>26321</v>
      </c>
      <c r="B26298" s="47">
        <v>0.13001828744806401</v>
      </c>
      <c r="C26298" s="48">
        <v>2.3821427956354402E-3</v>
      </c>
      <c r="D26298" s="49">
        <v>3.097221267452635E-4</v>
      </c>
      <c r="E26298" s="48">
        <v>1.08830101704381E-3</v>
      </c>
      <c r="F26298" s="49">
        <v>1.4149903446402249E-4</v>
      </c>
      <c r="G26298" s="50">
        <v>1170.0638469292001</v>
      </c>
      <c r="H26298" s="51">
        <v>152.1296975826283</v>
      </c>
      <c r="I26298" s="52">
        <v>702.03830815751996</v>
      </c>
      <c r="J26298" s="51">
        <v>91.277818549576978</v>
      </c>
      <c r="K26298" s="53">
        <v>1872.1021550867199</v>
      </c>
      <c r="L26298" s="51">
        <v>243.40751613220527</v>
      </c>
    </row>
    <row r="26299" spans="1:12" ht="21.6" customHeight="1" x14ac:dyDescent="0.3">
      <c r="A26299" s="46" t="s">
        <v>26322</v>
      </c>
      <c r="B26299" s="47">
        <v>0.13001828744806401</v>
      </c>
      <c r="C26299" s="48">
        <v>2.5901552465539602E-3</v>
      </c>
      <c r="D26299" s="49">
        <v>3.3676754938156392E-4</v>
      </c>
      <c r="E26299" s="48">
        <v>1.1720700210824601E-3</v>
      </c>
      <c r="F26299" s="49">
        <v>1.5239053691035775E-4</v>
      </c>
      <c r="G26299" s="50">
        <v>1246.6346601888299</v>
      </c>
      <c r="H26299" s="51">
        <v>162.0853035911509</v>
      </c>
      <c r="I26299" s="52">
        <v>747.98079611329899</v>
      </c>
      <c r="J26299" s="51">
        <v>97.251182154690667</v>
      </c>
      <c r="K26299" s="53">
        <v>1994.61545630213</v>
      </c>
      <c r="L26299" s="51">
        <v>259.33648574584157</v>
      </c>
    </row>
    <row r="26300" spans="1:12" ht="21.6" customHeight="1" x14ac:dyDescent="0.3">
      <c r="A26300" s="46" t="s">
        <v>26323</v>
      </c>
      <c r="B26300" s="47">
        <v>0.13001828744806401</v>
      </c>
      <c r="C26300" s="48">
        <v>2.4872839645805498E-3</v>
      </c>
      <c r="D26300" s="49">
        <v>3.2339240147179421E-4</v>
      </c>
      <c r="E26300" s="48">
        <v>1.1245845223841701E-3</v>
      </c>
      <c r="F26300" s="49">
        <v>1.4621655369098879E-4</v>
      </c>
      <c r="G26300" s="50">
        <v>1203.8573491314801</v>
      </c>
      <c r="H26300" s="51">
        <v>156.52347086584112</v>
      </c>
      <c r="I26300" s="52">
        <v>722.31440947888802</v>
      </c>
      <c r="J26300" s="51">
        <v>93.914082519504674</v>
      </c>
      <c r="K26300" s="53">
        <v>1926.17175861036</v>
      </c>
      <c r="L26300" s="51">
        <v>250.43755338534578</v>
      </c>
    </row>
    <row r="26301" spans="1:12" ht="21.6" customHeight="1" x14ac:dyDescent="0.3">
      <c r="A26301" s="46" t="s">
        <v>26324</v>
      </c>
      <c r="B26301" s="47">
        <v>0.13001828744806401</v>
      </c>
      <c r="C26301" s="48">
        <v>2.5468774253493099E-3</v>
      </c>
      <c r="D26301" s="49">
        <v>3.3114064118405177E-4</v>
      </c>
      <c r="E26301" s="48">
        <v>1.15607048036049E-3</v>
      </c>
      <c r="F26301" s="49">
        <v>1.5031030402573164E-4</v>
      </c>
      <c r="G26301" s="50">
        <v>1240.8158794373301</v>
      </c>
      <c r="H26301" s="51">
        <v>161.32875568280511</v>
      </c>
      <c r="I26301" s="52">
        <v>744.489527662402</v>
      </c>
      <c r="J26301" s="51">
        <v>96.797253409683591</v>
      </c>
      <c r="K26301" s="53">
        <v>1985.30540709973</v>
      </c>
      <c r="L26301" s="51">
        <v>258.12600909248869</v>
      </c>
    </row>
    <row r="26302" spans="1:12" ht="21.6" customHeight="1" x14ac:dyDescent="0.3">
      <c r="A26302" s="46" t="s">
        <v>26325</v>
      </c>
      <c r="B26302" s="47">
        <v>0.13001828744806401</v>
      </c>
      <c r="C26302" s="48">
        <v>2.44628730875395E-3</v>
      </c>
      <c r="D26302" s="49">
        <v>3.1806208649012201E-4</v>
      </c>
      <c r="E26302" s="48">
        <v>1.1094536891425599E-3</v>
      </c>
      <c r="F26302" s="49">
        <v>1.4424926866525242E-4</v>
      </c>
      <c r="G26302" s="50">
        <v>1198.25824723746</v>
      </c>
      <c r="H26302" s="51">
        <v>155.79548522633343</v>
      </c>
      <c r="I26302" s="52">
        <v>718.95494834247802</v>
      </c>
      <c r="J26302" s="51">
        <v>93.477291135800314</v>
      </c>
      <c r="K26302" s="53">
        <v>1917.21319557994</v>
      </c>
      <c r="L26302" s="51">
        <v>249.27277636213375</v>
      </c>
    </row>
    <row r="26303" spans="1:12" ht="21.6" customHeight="1" x14ac:dyDescent="0.3">
      <c r="A26303" s="46" t="s">
        <v>26326</v>
      </c>
      <c r="B26303" s="47">
        <v>0.13001828744806401</v>
      </c>
      <c r="C26303" s="48">
        <v>2.5176609635690801E-3</v>
      </c>
      <c r="D26303" s="49">
        <v>3.2734196685809449E-4</v>
      </c>
      <c r="E26303" s="48">
        <v>1.14208148465922E-3</v>
      </c>
      <c r="F26303" s="49">
        <v>1.4849147876153416E-4</v>
      </c>
      <c r="G26303" s="50">
        <v>1216.68782672004</v>
      </c>
      <c r="H26303" s="51">
        <v>158.19166758904646</v>
      </c>
      <c r="I26303" s="52">
        <v>730.01269603202502</v>
      </c>
      <c r="J26303" s="51">
        <v>94.915000553428001</v>
      </c>
      <c r="K26303" s="53">
        <v>1946.7005227520599</v>
      </c>
      <c r="L26303" s="51">
        <v>253.10666814247446</v>
      </c>
    </row>
    <row r="26304" spans="1:12" ht="21.6" customHeight="1" x14ac:dyDescent="0.3">
      <c r="A26304" s="46" t="s">
        <v>26327</v>
      </c>
      <c r="B26304" s="47">
        <v>0.13001828744806401</v>
      </c>
      <c r="C26304" s="48">
        <v>2.4182397995509402E-3</v>
      </c>
      <c r="D26304" s="49">
        <v>3.1441539737636284E-4</v>
      </c>
      <c r="E26304" s="48">
        <v>1.09622423681941E-3</v>
      </c>
      <c r="F26304" s="49">
        <v>1.4252919793032064E-4</v>
      </c>
      <c r="G26304" s="50">
        <v>1175.2900341332499</v>
      </c>
      <c r="H26304" s="51">
        <v>152.80919749278186</v>
      </c>
      <c r="I26304" s="52">
        <v>705.17402047995495</v>
      </c>
      <c r="J26304" s="51">
        <v>91.685518495669768</v>
      </c>
      <c r="K26304" s="53">
        <v>1880.46405461321</v>
      </c>
      <c r="L26304" s="51">
        <v>244.49471598845162</v>
      </c>
    </row>
    <row r="26305" spans="1:12" ht="21.6" customHeight="1" x14ac:dyDescent="0.3">
      <c r="A26305" s="46" t="s">
        <v>26328</v>
      </c>
      <c r="B26305" s="47">
        <v>0.13001828744806401</v>
      </c>
      <c r="C26305" s="48">
        <v>2.4757111903985001E-3</v>
      </c>
      <c r="D26305" s="49">
        <v>3.2188772919162091E-4</v>
      </c>
      <c r="E26305" s="48">
        <v>1.1265729150169101E-3</v>
      </c>
      <c r="F26305" s="49">
        <v>1.4647508109587201E-4</v>
      </c>
      <c r="G26305" s="50">
        <v>1211.04760441078</v>
      </c>
      <c r="H26305" s="51">
        <v>157.45833554357012</v>
      </c>
      <c r="I26305" s="52">
        <v>726.62856264647098</v>
      </c>
      <c r="J26305" s="51">
        <v>94.475001326142447</v>
      </c>
      <c r="K26305" s="53">
        <v>1937.67616705725</v>
      </c>
      <c r="L26305" s="51">
        <v>251.93333686971255</v>
      </c>
    </row>
    <row r="26306" spans="1:12" ht="21.6" customHeight="1" x14ac:dyDescent="0.3">
      <c r="A26306" s="46" t="s">
        <v>26329</v>
      </c>
      <c r="B26306" s="47">
        <v>0.13001828744806401</v>
      </c>
      <c r="C26306" s="48">
        <v>2.3785011906097601E-3</v>
      </c>
      <c r="D26306" s="49">
        <v>3.092486514962623E-4</v>
      </c>
      <c r="E26306" s="48">
        <v>1.08155771700165E-3</v>
      </c>
      <c r="F26306" s="49">
        <v>1.4062228214079241E-4</v>
      </c>
      <c r="G26306" s="50">
        <v>1169.86274949011</v>
      </c>
      <c r="H26306" s="51">
        <v>152.10355123798763</v>
      </c>
      <c r="I26306" s="52">
        <v>701.91764969406597</v>
      </c>
      <c r="J26306" s="51">
        <v>91.262130742792564</v>
      </c>
      <c r="K26306" s="53">
        <v>1871.7803991841699</v>
      </c>
      <c r="L26306" s="51">
        <v>243.36568198078021</v>
      </c>
    </row>
    <row r="26307" spans="1:12" ht="21.6" customHeight="1" x14ac:dyDescent="0.3">
      <c r="A26307" s="46" t="s">
        <v>26330</v>
      </c>
      <c r="B26307" s="47">
        <v>0.13001828744806401</v>
      </c>
      <c r="C26307" s="48">
        <v>2.6040347515531399E-3</v>
      </c>
      <c r="D26307" s="49">
        <v>3.3857213885218407E-4</v>
      </c>
      <c r="E26307" s="48">
        <v>1.2796148770512E-3</v>
      </c>
      <c r="F26307" s="49">
        <v>1.6637333490726201E-4</v>
      </c>
      <c r="G26307" s="50">
        <v>1247.6776511334101</v>
      </c>
      <c r="H26307" s="51">
        <v>162.22091148758904</v>
      </c>
      <c r="I26307" s="52">
        <v>748.606590680051</v>
      </c>
      <c r="J26307" s="51">
        <v>97.332546892554063</v>
      </c>
      <c r="K26307" s="53">
        <v>1996.2842418134701</v>
      </c>
      <c r="L26307" s="51">
        <v>259.55345838014307</v>
      </c>
    </row>
    <row r="26308" spans="1:12" ht="21.6" customHeight="1" x14ac:dyDescent="0.3">
      <c r="A26308" s="46" t="s">
        <v>26331</v>
      </c>
      <c r="B26308" s="47">
        <v>0.13001828744806401</v>
      </c>
      <c r="C26308" s="48">
        <v>2.5016428726700002E-3</v>
      </c>
      <c r="D26308" s="49">
        <v>3.2525932211120869E-4</v>
      </c>
      <c r="E26308" s="48">
        <v>1.2309445661437201E-3</v>
      </c>
      <c r="F26308" s="49">
        <v>1.6004530443350663E-4</v>
      </c>
      <c r="G26308" s="50">
        <v>1204.9164830649599</v>
      </c>
      <c r="H26308" s="51">
        <v>156.66117764605031</v>
      </c>
      <c r="I26308" s="52">
        <v>722.94988983897701</v>
      </c>
      <c r="J26308" s="51">
        <v>93.996706587630328</v>
      </c>
      <c r="K26308" s="53">
        <v>1927.8663729039299</v>
      </c>
      <c r="L26308" s="51">
        <v>250.65788423368065</v>
      </c>
    </row>
    <row r="26309" spans="1:12" ht="21.6" customHeight="1" x14ac:dyDescent="0.3">
      <c r="A26309" s="46" t="s">
        <v>26332</v>
      </c>
      <c r="B26309" s="47">
        <v>0.13001828744806401</v>
      </c>
      <c r="C26309" s="48">
        <v>2.5611919532586998E-3</v>
      </c>
      <c r="D26309" s="49">
        <v>3.3300179158845817E-4</v>
      </c>
      <c r="E26309" s="48">
        <v>1.2645776830545799E-3</v>
      </c>
      <c r="F26309" s="49">
        <v>1.6441822469579715E-4</v>
      </c>
      <c r="G26309" s="50">
        <v>1241.87224902042</v>
      </c>
      <c r="H26309" s="51">
        <v>161.46610304691069</v>
      </c>
      <c r="I26309" s="52">
        <v>745.12334941225402</v>
      </c>
      <c r="J26309" s="51">
        <v>96.879661828146681</v>
      </c>
      <c r="K26309" s="53">
        <v>1986.99559843268</v>
      </c>
      <c r="L26309" s="51">
        <v>258.3457648750574</v>
      </c>
    </row>
    <row r="26310" spans="1:12" ht="21.6" customHeight="1" x14ac:dyDescent="0.3">
      <c r="A26310" s="46" t="s">
        <v>26333</v>
      </c>
      <c r="B26310" s="47">
        <v>0.13001828744806401</v>
      </c>
      <c r="C26310" s="48">
        <v>2.4610616582561502E-3</v>
      </c>
      <c r="D26310" s="49">
        <v>3.1998302211055723E-4</v>
      </c>
      <c r="E26310" s="48">
        <v>1.2167238282651399E-3</v>
      </c>
      <c r="F26310" s="49">
        <v>1.5819634844828584E-4</v>
      </c>
      <c r="G26310" s="50">
        <v>1199.3300920664799</v>
      </c>
      <c r="H26310" s="51">
        <v>155.93484465541266</v>
      </c>
      <c r="I26310" s="52">
        <v>719.59805523988996</v>
      </c>
      <c r="J26310" s="51">
        <v>93.560906793247852</v>
      </c>
      <c r="K26310" s="53">
        <v>1918.92814730637</v>
      </c>
      <c r="L26310" s="51">
        <v>249.49575144866051</v>
      </c>
    </row>
    <row r="26311" spans="1:12" ht="21.6" customHeight="1" x14ac:dyDescent="0.3">
      <c r="A26311" s="46" t="s">
        <v>26334</v>
      </c>
      <c r="B26311" s="47">
        <v>0.13001828744806401</v>
      </c>
      <c r="C26311" s="48">
        <v>2.5317784190657098E-3</v>
      </c>
      <c r="D26311" s="49">
        <v>3.2917749424489051E-4</v>
      </c>
      <c r="E26311" s="48">
        <v>1.2480613704669899E-3</v>
      </c>
      <c r="F26311" s="49">
        <v>1.622708020182018E-4</v>
      </c>
      <c r="G26311" s="50">
        <v>1217.7358782650899</v>
      </c>
      <c r="H26311" s="51">
        <v>158.32793345609116</v>
      </c>
      <c r="I26311" s="52">
        <v>730.64152695905398</v>
      </c>
      <c r="J26311" s="51">
        <v>94.996760073654698</v>
      </c>
      <c r="K26311" s="53">
        <v>1948.3774052241399</v>
      </c>
      <c r="L26311" s="51">
        <v>253.32469352974584</v>
      </c>
    </row>
    <row r="26312" spans="1:12" ht="21.6" customHeight="1" x14ac:dyDescent="0.3">
      <c r="A26312" s="46" t="s">
        <v>26335</v>
      </c>
      <c r="B26312" s="47">
        <v>0.13001828744806401</v>
      </c>
      <c r="C26312" s="48">
        <v>2.4328326630856001E-3</v>
      </c>
      <c r="D26312" s="49">
        <v>3.1631273650210265E-4</v>
      </c>
      <c r="E26312" s="48">
        <v>1.2011042816874101E-3</v>
      </c>
      <c r="F26312" s="49">
        <v>1.5616552175153414E-4</v>
      </c>
      <c r="G26312" s="50">
        <v>1176.3544536222701</v>
      </c>
      <c r="H26312" s="51">
        <v>152.94759149187058</v>
      </c>
      <c r="I26312" s="52">
        <v>705.81267217336699</v>
      </c>
      <c r="J26312" s="51">
        <v>91.768554895123003</v>
      </c>
      <c r="K26312" s="53">
        <v>1882.16712579564</v>
      </c>
      <c r="L26312" s="51">
        <v>244.71614638699359</v>
      </c>
    </row>
    <row r="26313" spans="1:12" ht="21.6" customHeight="1" x14ac:dyDescent="0.3">
      <c r="A26313" s="46" t="s">
        <v>26336</v>
      </c>
      <c r="B26313" s="47">
        <v>0.13001828744806401</v>
      </c>
      <c r="C26313" s="48">
        <v>2.4902503194429099E-3</v>
      </c>
      <c r="D26313" s="49">
        <v>3.2377808185096149E-4</v>
      </c>
      <c r="E26313" s="48">
        <v>1.23348561642666E-3</v>
      </c>
      <c r="F26313" s="49">
        <v>1.6037568743961392E-4</v>
      </c>
      <c r="G26313" s="50">
        <v>1212.10862404976</v>
      </c>
      <c r="H26313" s="51">
        <v>157.59628749997904</v>
      </c>
      <c r="I26313" s="52">
        <v>727.26517442985698</v>
      </c>
      <c r="J26313" s="51">
        <v>94.557772499987564</v>
      </c>
      <c r="K26313" s="53">
        <v>1939.3737984796101</v>
      </c>
      <c r="L26313" s="51">
        <v>252.15405999996659</v>
      </c>
    </row>
    <row r="26314" spans="1:12" ht="21.6" customHeight="1" x14ac:dyDescent="0.3">
      <c r="A26314" s="46" t="s">
        <v>26337</v>
      </c>
      <c r="B26314" s="47">
        <v>0.13001828744806401</v>
      </c>
      <c r="C26314" s="48">
        <v>2.3934967470837999E-3</v>
      </c>
      <c r="D26314" s="49">
        <v>3.1119834806834769E-4</v>
      </c>
      <c r="E26314" s="48">
        <v>1.1873199295245899E-3</v>
      </c>
      <c r="F26314" s="49">
        <v>1.5437330388974325E-4</v>
      </c>
      <c r="G26314" s="50">
        <v>1170.93948982084</v>
      </c>
      <c r="H26314" s="51">
        <v>152.24354717181541</v>
      </c>
      <c r="I26314" s="52">
        <v>702.56369389250403</v>
      </c>
      <c r="J26314" s="51">
        <v>91.346128303089245</v>
      </c>
      <c r="K26314" s="53">
        <v>1873.5031837133399</v>
      </c>
      <c r="L26314" s="51">
        <v>243.58967547490465</v>
      </c>
    </row>
    <row r="26315" spans="1:12" ht="21.6" customHeight="1" x14ac:dyDescent="0.3">
      <c r="A26315" s="46" t="s">
        <v>26338</v>
      </c>
      <c r="B26315" s="47">
        <v>0.13001828744806401</v>
      </c>
      <c r="C26315" s="48">
        <v>2.5994495418526398E-3</v>
      </c>
      <c r="D26315" s="49">
        <v>3.3797597773933482E-4</v>
      </c>
      <c r="E26315" s="48">
        <v>1.2713997402018101E-3</v>
      </c>
      <c r="F26315" s="49">
        <v>1.6530521688295284E-4</v>
      </c>
      <c r="G26315" s="50">
        <v>1247.4185621470599</v>
      </c>
      <c r="H26315" s="51">
        <v>162.18722518128715</v>
      </c>
      <c r="I26315" s="52">
        <v>748.45113728823696</v>
      </c>
      <c r="J26315" s="51">
        <v>97.312335108772416</v>
      </c>
      <c r="K26315" s="53">
        <v>1995.8696994352999</v>
      </c>
      <c r="L26315" s="51">
        <v>259.49956029005955</v>
      </c>
    </row>
    <row r="26316" spans="1:12" ht="21.6" customHeight="1" x14ac:dyDescent="0.3">
      <c r="A26316" s="46" t="s">
        <v>26339</v>
      </c>
      <c r="B26316" s="47">
        <v>0.13001828744806401</v>
      </c>
      <c r="C26316" s="48">
        <v>2.4969336602126101E-3</v>
      </c>
      <c r="D26316" s="49">
        <v>3.2464703837226973E-4</v>
      </c>
      <c r="E26316" s="48">
        <v>1.22252835689011E-3</v>
      </c>
      <c r="F26316" s="49">
        <v>1.5895104331954771E-4</v>
      </c>
      <c r="G26316" s="50">
        <v>1204.6512275339001</v>
      </c>
      <c r="H26316" s="51">
        <v>156.62668957616577</v>
      </c>
      <c r="I26316" s="52">
        <v>722.79073652034299</v>
      </c>
      <c r="J26316" s="51">
        <v>93.976013745699859</v>
      </c>
      <c r="K26316" s="53">
        <v>1927.4419640542401</v>
      </c>
      <c r="L26316" s="51">
        <v>250.60270332186565</v>
      </c>
    </row>
    <row r="26317" spans="1:12" ht="21.6" customHeight="1" x14ac:dyDescent="0.3">
      <c r="A26317" s="46" t="s">
        <v>26340</v>
      </c>
      <c r="B26317" s="47">
        <v>0.13001828744806401</v>
      </c>
      <c r="C26317" s="48">
        <v>2.5566230656435302E-3</v>
      </c>
      <c r="D26317" s="49">
        <v>3.3240775264519113E-4</v>
      </c>
      <c r="E26317" s="48">
        <v>1.25636254620519E-3</v>
      </c>
      <c r="F26317" s="49">
        <v>1.6335010667148801E-4</v>
      </c>
      <c r="G26317" s="50">
        <v>1241.6142334865499</v>
      </c>
      <c r="H26317" s="51">
        <v>161.43255630906191</v>
      </c>
      <c r="I26317" s="52">
        <v>744.968540091931</v>
      </c>
      <c r="J26317" s="51">
        <v>96.859533785437279</v>
      </c>
      <c r="K26317" s="53">
        <v>1986.5827735784801</v>
      </c>
      <c r="L26317" s="51">
        <v>258.2920900944992</v>
      </c>
    </row>
    <row r="26318" spans="1:12" ht="21.6" customHeight="1" x14ac:dyDescent="0.3">
      <c r="A26318" s="46" t="s">
        <v>26341</v>
      </c>
      <c r="B26318" s="47">
        <v>0.13001828744806401</v>
      </c>
      <c r="C26318" s="48">
        <v>2.45636876788411E-3</v>
      </c>
      <c r="D26318" s="49">
        <v>3.1937286054120302E-4</v>
      </c>
      <c r="E26318" s="48">
        <v>1.20830761901153E-3</v>
      </c>
      <c r="F26318" s="49">
        <v>1.5710208733432692E-4</v>
      </c>
      <c r="G26318" s="50">
        <v>1199.0659099879099</v>
      </c>
      <c r="H26318" s="51">
        <v>155.90049615398252</v>
      </c>
      <c r="I26318" s="52">
        <v>719.43954599274605</v>
      </c>
      <c r="J26318" s="51">
        <v>93.54029769238953</v>
      </c>
      <c r="K26318" s="53">
        <v>1918.5054559806499</v>
      </c>
      <c r="L26318" s="51">
        <v>249.44079384637206</v>
      </c>
    </row>
    <row r="26319" spans="1:12" ht="21.6" customHeight="1" x14ac:dyDescent="0.3">
      <c r="A26319" s="46" t="s">
        <v>26342</v>
      </c>
      <c r="B26319" s="47">
        <v>0.13001828744806401</v>
      </c>
      <c r="C26319" s="48">
        <v>2.5272126529571502E-3</v>
      </c>
      <c r="D26319" s="49">
        <v>3.2858386115456722E-4</v>
      </c>
      <c r="E26319" s="48">
        <v>1.2398462336176001E-3</v>
      </c>
      <c r="F26319" s="49">
        <v>1.6120268399389266E-4</v>
      </c>
      <c r="G26319" s="50">
        <v>1217.4780680229401</v>
      </c>
      <c r="H26319" s="51">
        <v>158.29441340992025</v>
      </c>
      <c r="I26319" s="52">
        <v>730.48684081376405</v>
      </c>
      <c r="J26319" s="51">
        <v>94.976648045952146</v>
      </c>
      <c r="K26319" s="53">
        <v>1947.9649088367</v>
      </c>
      <c r="L26319" s="51">
        <v>253.2710614558724</v>
      </c>
    </row>
    <row r="26320" spans="1:12" ht="21.6" customHeight="1" x14ac:dyDescent="0.3">
      <c r="A26320" s="46" t="s">
        <v>26343</v>
      </c>
      <c r="B26320" s="47">
        <v>0.13001828744806401</v>
      </c>
      <c r="C26320" s="48">
        <v>2.4281428942201501E-3</v>
      </c>
      <c r="D26320" s="49">
        <v>3.1570298078568954E-4</v>
      </c>
      <c r="E26320" s="48">
        <v>1.1926880724338E-3</v>
      </c>
      <c r="F26320" s="49">
        <v>1.550712606375752E-4</v>
      </c>
      <c r="G26320" s="50">
        <v>1176.0904768354201</v>
      </c>
      <c r="H26320" s="51">
        <v>152.91326968211831</v>
      </c>
      <c r="I26320" s="52">
        <v>705.65428610125605</v>
      </c>
      <c r="J26320" s="51">
        <v>91.747961809271516</v>
      </c>
      <c r="K26320" s="53">
        <v>1881.74476293668</v>
      </c>
      <c r="L26320" s="51">
        <v>244.66123149138983</v>
      </c>
    </row>
    <row r="26321" spans="1:12" ht="21.6" customHeight="1" x14ac:dyDescent="0.3">
      <c r="A26321" s="46" t="s">
        <v>26344</v>
      </c>
      <c r="B26321" s="47">
        <v>0.13001828744806401</v>
      </c>
      <c r="C26321" s="48">
        <v>2.48570037455081E-3</v>
      </c>
      <c r="D26321" s="49">
        <v>3.2318650580810758E-4</v>
      </c>
      <c r="E26321" s="48">
        <v>1.2252704795772699E-3</v>
      </c>
      <c r="F26321" s="49">
        <v>1.5930756941530473E-4</v>
      </c>
      <c r="G26321" s="50">
        <v>1211.85185431951</v>
      </c>
      <c r="H26321" s="51">
        <v>157.56290273938345</v>
      </c>
      <c r="I26321" s="52">
        <v>727.11111259171003</v>
      </c>
      <c r="J26321" s="51">
        <v>94.537741643630596</v>
      </c>
      <c r="K26321" s="53">
        <v>1938.9629669112201</v>
      </c>
      <c r="L26321" s="51">
        <v>252.10064438301404</v>
      </c>
    </row>
    <row r="26322" spans="1:12" ht="21.6" customHeight="1" x14ac:dyDescent="0.3">
      <c r="A26322" s="46" t="s">
        <v>26345</v>
      </c>
      <c r="B26322" s="47">
        <v>0.13001828744806401</v>
      </c>
      <c r="C26322" s="48">
        <v>2.3888227994348201E-3</v>
      </c>
      <c r="D26322" s="49">
        <v>3.1059064939940542E-4</v>
      </c>
      <c r="E26322" s="48">
        <v>1.17890372027098E-3</v>
      </c>
      <c r="F26322" s="49">
        <v>1.5327904277578433E-4</v>
      </c>
      <c r="G26322" s="50">
        <v>1170.6765535458901</v>
      </c>
      <c r="H26322" s="51">
        <v>152.20936064763845</v>
      </c>
      <c r="I26322" s="52">
        <v>702.40593212753697</v>
      </c>
      <c r="J26322" s="51">
        <v>91.325616388583441</v>
      </c>
      <c r="K26322" s="53">
        <v>1873.08248567343</v>
      </c>
      <c r="L26322" s="51">
        <v>243.5349770362219</v>
      </c>
    </row>
    <row r="26323" spans="1:12" ht="21.6" customHeight="1" x14ac:dyDescent="0.3">
      <c r="A26323" s="46" t="s">
        <v>26346</v>
      </c>
      <c r="B26323" s="47">
        <v>0.13001828744806401</v>
      </c>
      <c r="C26323" s="48">
        <v>2.55526674601203E-3</v>
      </c>
      <c r="D26323" s="49">
        <v>3.322314062894713E-4</v>
      </c>
      <c r="E26323" s="48">
        <v>1.19452069876893E-3</v>
      </c>
      <c r="F26323" s="49">
        <v>1.5530953557520104E-4</v>
      </c>
      <c r="G26323" s="50">
        <v>1244.83427144293</v>
      </c>
      <c r="H26323" s="51">
        <v>161.85122012966821</v>
      </c>
      <c r="I26323" s="52">
        <v>746.90056286575805</v>
      </c>
      <c r="J26323" s="51">
        <v>97.110732077800932</v>
      </c>
      <c r="K26323" s="53">
        <v>1991.7348343086801</v>
      </c>
      <c r="L26323" s="51">
        <v>258.96195220746915</v>
      </c>
    </row>
    <row r="26324" spans="1:12" ht="21.6" customHeight="1" x14ac:dyDescent="0.3">
      <c r="A26324" s="46" t="s">
        <v>26347</v>
      </c>
      <c r="B26324" s="47">
        <v>0.13001828744806401</v>
      </c>
      <c r="C26324" s="48">
        <v>2.4538145830044701E-3</v>
      </c>
      <c r="D26324" s="49">
        <v>3.190407697973265E-4</v>
      </c>
      <c r="E26324" s="48">
        <v>1.1479262401252301E-3</v>
      </c>
      <c r="F26324" s="49">
        <v>1.4925140385777753E-4</v>
      </c>
      <c r="G26324" s="50">
        <v>1202.1258018422</v>
      </c>
      <c r="H26324" s="51">
        <v>156.29833805265361</v>
      </c>
      <c r="I26324" s="52">
        <v>721.275481105322</v>
      </c>
      <c r="J26324" s="51">
        <v>93.779002831592422</v>
      </c>
      <c r="K26324" s="53">
        <v>1923.40128294752</v>
      </c>
      <c r="L26324" s="51">
        <v>250.07734088424604</v>
      </c>
    </row>
    <row r="26325" spans="1:12" ht="21.6" customHeight="1" x14ac:dyDescent="0.3">
      <c r="A26325" s="46" t="s">
        <v>26348</v>
      </c>
      <c r="B26325" s="47">
        <v>0.13001828744806401</v>
      </c>
      <c r="C26325" s="48">
        <v>2.51238197929408E-3</v>
      </c>
      <c r="D26325" s="49">
        <v>3.2665560236319369E-4</v>
      </c>
      <c r="E26325" s="48">
        <v>1.1794835047723099E-3</v>
      </c>
      <c r="F26325" s="49">
        <v>1.5335442536373617E-4</v>
      </c>
      <c r="G26325" s="50">
        <v>1239.02344434376</v>
      </c>
      <c r="H26325" s="51">
        <v>161.09570634157734</v>
      </c>
      <c r="I26325" s="52">
        <v>743.41406660625898</v>
      </c>
      <c r="J26325" s="51">
        <v>96.657423804946788</v>
      </c>
      <c r="K26325" s="53">
        <v>1982.4375109500199</v>
      </c>
      <c r="L26325" s="51">
        <v>257.75313014652414</v>
      </c>
    </row>
    <row r="26326" spans="1:12" ht="21.6" customHeight="1" x14ac:dyDescent="0.3">
      <c r="A26326" s="46" t="s">
        <v>26349</v>
      </c>
      <c r="B26326" s="47">
        <v>0.13001828744806401</v>
      </c>
      <c r="C26326" s="48">
        <v>2.41319662989744E-3</v>
      </c>
      <c r="D26326" s="49">
        <v>3.1375969309470472E-4</v>
      </c>
      <c r="E26326" s="48">
        <v>1.1337055022466499E-3</v>
      </c>
      <c r="F26326" s="49">
        <v>1.474024478725567E-4</v>
      </c>
      <c r="G26326" s="50">
        <v>1196.53447449088</v>
      </c>
      <c r="H26326" s="51">
        <v>155.57136324587344</v>
      </c>
      <c r="I26326" s="52">
        <v>717.92068469453102</v>
      </c>
      <c r="J26326" s="51">
        <v>93.342817947524466</v>
      </c>
      <c r="K26326" s="53">
        <v>1914.4551591854099</v>
      </c>
      <c r="L26326" s="51">
        <v>248.91418119339789</v>
      </c>
    </row>
    <row r="26327" spans="1:12" ht="21.6" customHeight="1" x14ac:dyDescent="0.3">
      <c r="A26327" s="46" t="s">
        <v>26350</v>
      </c>
      <c r="B26327" s="47">
        <v>0.13001828744806401</v>
      </c>
      <c r="C26327" s="48">
        <v>2.4839845103507498E-3</v>
      </c>
      <c r="D26327" s="49">
        <v>3.2296341208332233E-4</v>
      </c>
      <c r="E26327" s="48">
        <v>1.1646352070191701E-3</v>
      </c>
      <c r="F26327" s="49">
        <v>1.5142387511835398E-4</v>
      </c>
      <c r="G26327" s="50">
        <v>1214.94891911439</v>
      </c>
      <c r="H26327" s="51">
        <v>157.96557780012944</v>
      </c>
      <c r="I26327" s="52">
        <v>728.96935146863598</v>
      </c>
      <c r="J26327" s="51">
        <v>94.779346680077921</v>
      </c>
      <c r="K26327" s="53">
        <v>1943.9182705830301</v>
      </c>
      <c r="L26327" s="51">
        <v>252.74492448020737</v>
      </c>
    </row>
    <row r="26328" spans="1:12" ht="21.6" customHeight="1" x14ac:dyDescent="0.3">
      <c r="A26328" s="46" t="s">
        <v>26351</v>
      </c>
      <c r="B26328" s="47">
        <v>0.13001828744806401</v>
      </c>
      <c r="C26328" s="48">
        <v>2.3859381149074501E-3</v>
      </c>
      <c r="D26328" s="49">
        <v>3.1021558765732886E-4</v>
      </c>
      <c r="E26328" s="48">
        <v>1.11966340434342E-3</v>
      </c>
      <c r="F26328" s="49">
        <v>1.4557671835100072E-4</v>
      </c>
      <c r="G26328" s="50">
        <v>1173.6179538645599</v>
      </c>
      <c r="H26328" s="51">
        <v>152.59179647977109</v>
      </c>
      <c r="I26328" s="52">
        <v>704.17077231873998</v>
      </c>
      <c r="J26328" s="51">
        <v>91.555077887863177</v>
      </c>
      <c r="K26328" s="53">
        <v>1877.7887261833</v>
      </c>
      <c r="L26328" s="51">
        <v>244.14687436763427</v>
      </c>
    </row>
    <row r="26329" spans="1:12" ht="21.6" customHeight="1" x14ac:dyDescent="0.3">
      <c r="A26329" s="46" t="s">
        <v>26352</v>
      </c>
      <c r="B26329" s="47">
        <v>0.13001828744806401</v>
      </c>
      <c r="C26329" s="48">
        <v>2.4424157301715398E-3</v>
      </c>
      <c r="D26329" s="49">
        <v>3.1755871047311644E-4</v>
      </c>
      <c r="E26329" s="48">
        <v>1.1500594529788399E-3</v>
      </c>
      <c r="F26329" s="49">
        <v>1.4952876053976608E-4</v>
      </c>
      <c r="G26329" s="50">
        <v>1209.31640638713</v>
      </c>
      <c r="H26329" s="51">
        <v>157.23324814130166</v>
      </c>
      <c r="I26329" s="52">
        <v>725.58984383227801</v>
      </c>
      <c r="J26329" s="51">
        <v>94.339948884780995</v>
      </c>
      <c r="K26329" s="53">
        <v>1934.9062502194099</v>
      </c>
      <c r="L26329" s="51">
        <v>251.57319702608265</v>
      </c>
    </row>
    <row r="26330" spans="1:12" ht="21.6" customHeight="1" x14ac:dyDescent="0.3">
      <c r="A26330" s="46" t="s">
        <v>26353</v>
      </c>
      <c r="B26330" s="47">
        <v>0.13001828744806401</v>
      </c>
      <c r="C26330" s="48">
        <v>2.34656658759706E-3</v>
      </c>
      <c r="D26330" s="49">
        <v>3.0509656910221721E-4</v>
      </c>
      <c r="E26330" s="48">
        <v>1.1058790521806001E-3</v>
      </c>
      <c r="F26330" s="49">
        <v>1.4378450048920983E-4</v>
      </c>
      <c r="G26330" s="50">
        <v>1168.19820519004</v>
      </c>
      <c r="H26330" s="51">
        <v>151.88713003871109</v>
      </c>
      <c r="I26330" s="52">
        <v>700.91892311402603</v>
      </c>
      <c r="J26330" s="51">
        <v>91.132278023226917</v>
      </c>
      <c r="K26330" s="53">
        <v>1869.1171283040701</v>
      </c>
      <c r="L26330" s="51">
        <v>243.01940806193801</v>
      </c>
    </row>
    <row r="26331" spans="1:12" ht="21.6" customHeight="1" x14ac:dyDescent="0.3">
      <c r="A26331" s="46" t="s">
        <v>26354</v>
      </c>
      <c r="B26331" s="47">
        <v>0.13001828744806401</v>
      </c>
      <c r="C26331" s="48">
        <v>2.5514003617523998E-3</v>
      </c>
      <c r="D26331" s="49">
        <v>3.3172870562941801E-4</v>
      </c>
      <c r="E26331" s="48">
        <v>1.1873101391547099E-3</v>
      </c>
      <c r="F26331" s="49">
        <v>1.5437203096261795E-4</v>
      </c>
      <c r="G26331" s="50">
        <v>1244.6192129626299</v>
      </c>
      <c r="H26331" s="51">
        <v>161.82325859435841</v>
      </c>
      <c r="I26331" s="52">
        <v>746.77152777757897</v>
      </c>
      <c r="J26331" s="51">
        <v>97.093955156615181</v>
      </c>
      <c r="K26331" s="53">
        <v>1991.39074074021</v>
      </c>
      <c r="L26331" s="51">
        <v>258.91721375097359</v>
      </c>
    </row>
    <row r="26332" spans="1:12" ht="21.6" customHeight="1" x14ac:dyDescent="0.3">
      <c r="A26332" s="46" t="s">
        <v>26355</v>
      </c>
      <c r="B26332" s="47">
        <v>0.13001828744806401</v>
      </c>
      <c r="C26332" s="48">
        <v>2.4498347381789898E-3</v>
      </c>
      <c r="D26332" s="49">
        <v>3.1852331718880856E-4</v>
      </c>
      <c r="E26332" s="48">
        <v>1.14053919598202E-3</v>
      </c>
      <c r="F26332" s="49">
        <v>1.482909530289741E-4</v>
      </c>
      <c r="G26332" s="50">
        <v>1201.90514603209</v>
      </c>
      <c r="H26332" s="51">
        <v>156.26964876210764</v>
      </c>
      <c r="I26332" s="52">
        <v>721.14308761925702</v>
      </c>
      <c r="J26332" s="51">
        <v>93.761789257264965</v>
      </c>
      <c r="K26332" s="53">
        <v>1923.0482336513501</v>
      </c>
      <c r="L26332" s="51">
        <v>250.03143801937262</v>
      </c>
    </row>
    <row r="26333" spans="1:12" ht="21.6" customHeight="1" x14ac:dyDescent="0.3">
      <c r="A26333" s="46" t="s">
        <v>26356</v>
      </c>
      <c r="B26333" s="47">
        <v>0.13001828744806401</v>
      </c>
      <c r="C26333" s="48">
        <v>2.5085261959764699E-3</v>
      </c>
      <c r="D26333" s="49">
        <v>3.2615428001946724E-4</v>
      </c>
      <c r="E26333" s="48">
        <v>1.1722729451580801E-3</v>
      </c>
      <c r="F26333" s="49">
        <v>1.5241692075115184E-4</v>
      </c>
      <c r="G26333" s="50">
        <v>1238.8090830542501</v>
      </c>
      <c r="H26333" s="51">
        <v>161.06783545382009</v>
      </c>
      <c r="I26333" s="52">
        <v>743.28544983255301</v>
      </c>
      <c r="J26333" s="51">
        <v>96.640701272292446</v>
      </c>
      <c r="K26333" s="53">
        <v>1982.0945328867999</v>
      </c>
      <c r="L26333" s="51">
        <v>257.70853672611253</v>
      </c>
    </row>
    <row r="26334" spans="1:12" ht="21.6" customHeight="1" x14ac:dyDescent="0.3">
      <c r="A26334" s="46" t="s">
        <v>26357</v>
      </c>
      <c r="B26334" s="47">
        <v>0.13001828744806401</v>
      </c>
      <c r="C26334" s="48">
        <v>2.4092273860139798E-3</v>
      </c>
      <c r="D26334" s="49">
        <v>3.1324361880251351E-4</v>
      </c>
      <c r="E26334" s="48">
        <v>1.12631845810344E-3</v>
      </c>
      <c r="F26334" s="49">
        <v>1.4644199704375331E-4</v>
      </c>
      <c r="G26334" s="50">
        <v>1196.3145158715599</v>
      </c>
      <c r="H26334" s="51">
        <v>155.54276460288003</v>
      </c>
      <c r="I26334" s="52">
        <v>717.78870952294005</v>
      </c>
      <c r="J26334" s="51">
        <v>93.325658761728548</v>
      </c>
      <c r="K26334" s="53">
        <v>1914.1032253945</v>
      </c>
      <c r="L26334" s="51">
        <v>248.86842336460859</v>
      </c>
    </row>
    <row r="26335" spans="1:12" ht="21.6" customHeight="1" x14ac:dyDescent="0.3">
      <c r="A26335" s="46" t="s">
        <v>26358</v>
      </c>
      <c r="B26335" s="47">
        <v>0.13001828744806401</v>
      </c>
      <c r="C26335" s="48">
        <v>2.4801307544034101E-3</v>
      </c>
      <c r="D26335" s="49">
        <v>3.2246235333480643E-4</v>
      </c>
      <c r="E26335" s="48">
        <v>1.15742464740494E-3</v>
      </c>
      <c r="F26335" s="49">
        <v>1.5048637050576961E-4</v>
      </c>
      <c r="G26335" s="50">
        <v>1214.7346911586801</v>
      </c>
      <c r="H26335" s="51">
        <v>157.93772424820455</v>
      </c>
      <c r="I26335" s="52">
        <v>728.84081469520902</v>
      </c>
      <c r="J26335" s="51">
        <v>94.762634548922847</v>
      </c>
      <c r="K26335" s="53">
        <v>1943.57550585389</v>
      </c>
      <c r="L26335" s="51">
        <v>252.70035879712739</v>
      </c>
    </row>
    <row r="26336" spans="1:12" ht="21.6" customHeight="1" x14ac:dyDescent="0.3">
      <c r="A26336" s="46" t="s">
        <v>26359</v>
      </c>
      <c r="B26336" s="47">
        <v>0.13001828744806401</v>
      </c>
      <c r="C26336" s="48">
        <v>2.3819708983942498E-3</v>
      </c>
      <c r="D26336" s="49">
        <v>3.0969977696034684E-4</v>
      </c>
      <c r="E26336" s="48">
        <v>1.1122763602002101E-3</v>
      </c>
      <c r="F26336" s="49">
        <v>1.4461626752219729E-4</v>
      </c>
      <c r="G26336" s="50">
        <v>1173.3981285790401</v>
      </c>
      <c r="H26336" s="51">
        <v>152.56321517261</v>
      </c>
      <c r="I26336" s="52">
        <v>704.03887714742905</v>
      </c>
      <c r="J26336" s="51">
        <v>91.537929103566654</v>
      </c>
      <c r="K26336" s="53">
        <v>1877.43700572647</v>
      </c>
      <c r="L26336" s="51">
        <v>244.10114427617665</v>
      </c>
    </row>
    <row r="26337" spans="1:12" ht="21.6" customHeight="1" x14ac:dyDescent="0.3">
      <c r="A26337" s="46" t="s">
        <v>26360</v>
      </c>
      <c r="B26337" s="47">
        <v>0.13001828744806401</v>
      </c>
      <c r="C26337" s="48">
        <v>2.4385722498596299E-3</v>
      </c>
      <c r="D26337" s="49">
        <v>3.1705898774512153E-4</v>
      </c>
      <c r="E26337" s="48">
        <v>1.14284889336462E-3</v>
      </c>
      <c r="F26337" s="49">
        <v>1.4859125592718301E-4</v>
      </c>
      <c r="G26337" s="50">
        <v>1209.10285422781</v>
      </c>
      <c r="H26337" s="51">
        <v>157.20548245526604</v>
      </c>
      <c r="I26337" s="52">
        <v>725.46171253668695</v>
      </c>
      <c r="J26337" s="51">
        <v>94.323289473159747</v>
      </c>
      <c r="K26337" s="53">
        <v>1934.5645667644901</v>
      </c>
      <c r="L26337" s="51">
        <v>251.52877192842578</v>
      </c>
    </row>
    <row r="26338" spans="1:12" ht="21.6" customHeight="1" x14ac:dyDescent="0.3">
      <c r="A26338" s="46" t="s">
        <v>26361</v>
      </c>
      <c r="B26338" s="47">
        <v>0.13001828744806401</v>
      </c>
      <c r="C26338" s="48">
        <v>2.3426096467192999E-3</v>
      </c>
      <c r="D26338" s="49">
        <v>3.045820944257576E-4</v>
      </c>
      <c r="E26338" s="48">
        <v>1.0984920080373899E-3</v>
      </c>
      <c r="F26338" s="49">
        <v>1.428240496604064E-4</v>
      </c>
      <c r="G26338" s="50">
        <v>1167.9790557009101</v>
      </c>
      <c r="H26338" s="51">
        <v>151.8586365974393</v>
      </c>
      <c r="I26338" s="52">
        <v>700.78743342054997</v>
      </c>
      <c r="J26338" s="51">
        <v>91.115181958464092</v>
      </c>
      <c r="K26338" s="53">
        <v>1868.7664891214599</v>
      </c>
      <c r="L26338" s="51">
        <v>242.97381855590339</v>
      </c>
    </row>
    <row r="26339" spans="1:12" ht="21.6" customHeight="1" x14ac:dyDescent="0.3">
      <c r="A26339" s="46" t="s">
        <v>26362</v>
      </c>
      <c r="B26339" s="47">
        <v>0.13001828744806401</v>
      </c>
      <c r="C26339" s="48">
        <v>2.5754064589004499E-3</v>
      </c>
      <c r="D26339" s="49">
        <v>3.3484993726891934E-4</v>
      </c>
      <c r="E26339" s="48">
        <v>1.1993094568409799E-3</v>
      </c>
      <c r="F26339" s="49">
        <v>1.5593216169873205E-4</v>
      </c>
      <c r="G26339" s="50">
        <v>1246.0699350586899</v>
      </c>
      <c r="H26339" s="51">
        <v>162.01187899685121</v>
      </c>
      <c r="I26339" s="52">
        <v>747.64196103521397</v>
      </c>
      <c r="J26339" s="51">
        <v>97.207127398110728</v>
      </c>
      <c r="K26339" s="53">
        <v>1993.7118960938999</v>
      </c>
      <c r="L26339" s="51">
        <v>259.21900639496192</v>
      </c>
    </row>
    <row r="26340" spans="1:12" ht="21.6" customHeight="1" x14ac:dyDescent="0.3">
      <c r="A26340" s="46" t="s">
        <v>26363</v>
      </c>
      <c r="B26340" s="47">
        <v>0.13001828744806401</v>
      </c>
      <c r="C26340" s="48">
        <v>2.47358778098395E-3</v>
      </c>
      <c r="D26340" s="49">
        <v>3.2161164713599E-4</v>
      </c>
      <c r="E26340" s="48">
        <v>1.1531861322288501E-3</v>
      </c>
      <c r="F26340" s="49">
        <v>1.4993528602125179E-4</v>
      </c>
      <c r="G26340" s="50">
        <v>1203.34593185328</v>
      </c>
      <c r="H26340" s="51">
        <v>156.45697726715821</v>
      </c>
      <c r="I26340" s="52">
        <v>722.00755911197098</v>
      </c>
      <c r="J26340" s="51">
        <v>93.874186360295312</v>
      </c>
      <c r="K26340" s="53">
        <v>1925.3534909652501</v>
      </c>
      <c r="L26340" s="51">
        <v>250.33116362745352</v>
      </c>
    </row>
    <row r="26341" spans="1:12" ht="21.6" customHeight="1" x14ac:dyDescent="0.3">
      <c r="A26341" s="46" t="s">
        <v>26364</v>
      </c>
      <c r="B26341" s="47">
        <v>0.13001828744806401</v>
      </c>
      <c r="C26341" s="48">
        <v>2.5325705042839302E-3</v>
      </c>
      <c r="D26341" s="49">
        <v>3.2928047980847647E-4</v>
      </c>
      <c r="E26341" s="48">
        <v>1.1847787931769699E-3</v>
      </c>
      <c r="F26341" s="49">
        <v>1.5404290969365364E-4</v>
      </c>
      <c r="G26341" s="50">
        <v>1240.26987199613</v>
      </c>
      <c r="H26341" s="51">
        <v>161.25776473036638</v>
      </c>
      <c r="I26341" s="52">
        <v>744.161923197683</v>
      </c>
      <c r="J26341" s="51">
        <v>96.754658838220479</v>
      </c>
      <c r="K26341" s="53">
        <v>1984.4317951938201</v>
      </c>
      <c r="L26341" s="51">
        <v>258.01242356858688</v>
      </c>
    </row>
    <row r="26342" spans="1:12" ht="21.6" customHeight="1" x14ac:dyDescent="0.3">
      <c r="A26342" s="46" t="s">
        <v>26365</v>
      </c>
      <c r="B26342" s="47">
        <v>0.13001828744806401</v>
      </c>
      <c r="C26342" s="48">
        <v>2.4330138650792399E-3</v>
      </c>
      <c r="D26342" s="49">
        <v>3.1633629607499787E-4</v>
      </c>
      <c r="E26342" s="48">
        <v>1.13944442222538E-3</v>
      </c>
      <c r="F26342" s="49">
        <v>1.4814861241999267E-4</v>
      </c>
      <c r="G26342" s="50">
        <v>1197.7646230739199</v>
      </c>
      <c r="H26342" s="51">
        <v>155.73130505794697</v>
      </c>
      <c r="I26342" s="52">
        <v>718.65877384435396</v>
      </c>
      <c r="J26342" s="51">
        <v>93.438783034768434</v>
      </c>
      <c r="K26342" s="53">
        <v>1916.4233969182701</v>
      </c>
      <c r="L26342" s="51">
        <v>249.17008809271539</v>
      </c>
    </row>
    <row r="26343" spans="1:12" ht="21.6" customHeight="1" x14ac:dyDescent="0.3">
      <c r="A26343" s="46" t="s">
        <v>26366</v>
      </c>
      <c r="B26343" s="47">
        <v>0.13001828744806401</v>
      </c>
      <c r="C26343" s="48">
        <v>2.50377623172276E-3</v>
      </c>
      <c r="D26343" s="49">
        <v>3.2553669780176035E-4</v>
      </c>
      <c r="E26343" s="48">
        <v>1.1695480562633001E-3</v>
      </c>
      <c r="F26343" s="49">
        <v>1.5206263536356629E-4</v>
      </c>
      <c r="G26343" s="50">
        <v>1216.16336837894</v>
      </c>
      <c r="H26343" s="51">
        <v>158.12347841369879</v>
      </c>
      <c r="I26343" s="52">
        <v>729.69802102736503</v>
      </c>
      <c r="J26343" s="51">
        <v>94.874087048219408</v>
      </c>
      <c r="K26343" s="53">
        <v>1945.8613894063001</v>
      </c>
      <c r="L26343" s="51">
        <v>252.99756546191821</v>
      </c>
    </row>
    <row r="26344" spans="1:12" ht="21.6" customHeight="1" x14ac:dyDescent="0.3">
      <c r="A26344" s="46" t="s">
        <v>26367</v>
      </c>
      <c r="B26344" s="47">
        <v>0.13001828744806401</v>
      </c>
      <c r="C26344" s="48">
        <v>2.4053824798417498E-3</v>
      </c>
      <c r="D26344" s="49">
        <v>3.1274371068660167E-4</v>
      </c>
      <c r="E26344" s="48">
        <v>1.1250406499926399E-3</v>
      </c>
      <c r="F26344" s="49">
        <v>1.4627585862149982E-4</v>
      </c>
      <c r="G26344" s="50">
        <v>1174.81770897209</v>
      </c>
      <c r="H26344" s="51">
        <v>152.74778658420922</v>
      </c>
      <c r="I26344" s="52">
        <v>704.890625383258</v>
      </c>
      <c r="J26344" s="51">
        <v>91.648671950526051</v>
      </c>
      <c r="K26344" s="53">
        <v>1879.70833435535</v>
      </c>
      <c r="L26344" s="51">
        <v>244.39645853473527</v>
      </c>
    </row>
    <row r="26345" spans="1:12" ht="21.6" customHeight="1" x14ac:dyDescent="0.3">
      <c r="A26345" s="46" t="s">
        <v>26368</v>
      </c>
      <c r="B26345" s="47">
        <v>0.13001828744806401</v>
      </c>
      <c r="C26345" s="48">
        <v>2.4622547657688499E-3</v>
      </c>
      <c r="D26345" s="49">
        <v>3.2013814790609983E-4</v>
      </c>
      <c r="E26345" s="48">
        <v>1.15546328887539E-3</v>
      </c>
      <c r="F26345" s="49">
        <v>1.5023135802868587E-4</v>
      </c>
      <c r="G26345" s="50">
        <v>1210.5412893768901</v>
      </c>
      <c r="H26345" s="51">
        <v>157.39250532995453</v>
      </c>
      <c r="I26345" s="52">
        <v>726.32477362613599</v>
      </c>
      <c r="J26345" s="51">
        <v>94.435503197972977</v>
      </c>
      <c r="K26345" s="53">
        <v>1936.8660630030299</v>
      </c>
      <c r="L26345" s="51">
        <v>251.82800852792752</v>
      </c>
    </row>
    <row r="26346" spans="1:12" ht="21.6" customHeight="1" x14ac:dyDescent="0.3">
      <c r="A26346" s="46" t="s">
        <v>26369</v>
      </c>
      <c r="B26346" s="47">
        <v>0.13001828744806401</v>
      </c>
      <c r="C26346" s="48">
        <v>2.36605363838284E-3</v>
      </c>
      <c r="D26346" s="49">
        <v>3.0763024207279777E-4</v>
      </c>
      <c r="E26346" s="48">
        <v>1.1117206259809E-3</v>
      </c>
      <c r="F26346" s="49">
        <v>1.4454401191072632E-4</v>
      </c>
      <c r="G26346" s="50">
        <v>1169.4076714338801</v>
      </c>
      <c r="H26346" s="51">
        <v>152.04438276846142</v>
      </c>
      <c r="I26346" s="52">
        <v>701.64460286033102</v>
      </c>
      <c r="J26346" s="51">
        <v>91.22662966107724</v>
      </c>
      <c r="K26346" s="53">
        <v>1871.0522742942101</v>
      </c>
      <c r="L26346" s="51">
        <v>243.27101242953864</v>
      </c>
    </row>
    <row r="26347" spans="1:12" ht="21.6" customHeight="1" x14ac:dyDescent="0.3">
      <c r="A26347" s="46" t="s">
        <v>26370</v>
      </c>
      <c r="B26347" s="47">
        <v>0.13001828744806401</v>
      </c>
      <c r="C26347" s="48">
        <v>2.5711581934662899E-3</v>
      </c>
      <c r="D26347" s="49">
        <v>3.3429758507254505E-4</v>
      </c>
      <c r="E26347" s="48">
        <v>1.1918102282471399E-3</v>
      </c>
      <c r="F26347" s="49">
        <v>1.5495712483977941E-4</v>
      </c>
      <c r="G26347" s="50">
        <v>1245.82861929252</v>
      </c>
      <c r="H26347" s="51">
        <v>161.98050353419958</v>
      </c>
      <c r="I26347" s="52">
        <v>747.49717157551197</v>
      </c>
      <c r="J26347" s="51">
        <v>97.188302120519737</v>
      </c>
      <c r="K26347" s="53">
        <v>1993.32579086803</v>
      </c>
      <c r="L26347" s="51">
        <v>259.16880565471934</v>
      </c>
    </row>
    <row r="26348" spans="1:12" ht="21.6" customHeight="1" x14ac:dyDescent="0.3">
      <c r="A26348" s="46" t="s">
        <v>26371</v>
      </c>
      <c r="B26348" s="47">
        <v>0.13001828744806401</v>
      </c>
      <c r="C26348" s="48">
        <v>2.4692212991706802E-3</v>
      </c>
      <c r="D26348" s="49">
        <v>3.2104392464845554E-4</v>
      </c>
      <c r="E26348" s="48">
        <v>1.14550335368923E-3</v>
      </c>
      <c r="F26348" s="49">
        <v>1.4893638431268764E-4</v>
      </c>
      <c r="G26348" s="50">
        <v>1203.0987861322701</v>
      </c>
      <c r="H26348" s="51">
        <v>156.42484380376237</v>
      </c>
      <c r="I26348" s="52">
        <v>721.85927167936597</v>
      </c>
      <c r="J26348" s="51">
        <v>93.854906282257943</v>
      </c>
      <c r="K26348" s="53">
        <v>1924.9580578116399</v>
      </c>
      <c r="L26348" s="51">
        <v>250.27975008602033</v>
      </c>
    </row>
    <row r="26349" spans="1:12" ht="21.6" customHeight="1" x14ac:dyDescent="0.3">
      <c r="A26349" s="46" t="s">
        <v>26372</v>
      </c>
      <c r="B26349" s="47">
        <v>0.13001828744806401</v>
      </c>
      <c r="C26349" s="48">
        <v>2.5283369587672201E-3</v>
      </c>
      <c r="D26349" s="49">
        <v>3.2873004147056039E-4</v>
      </c>
      <c r="E26349" s="48">
        <v>1.1772795645831301E-3</v>
      </c>
      <c r="F26349" s="49">
        <v>1.5306787283470106E-4</v>
      </c>
      <c r="G26349" s="50">
        <v>1240.02956559573</v>
      </c>
      <c r="H26349" s="51">
        <v>161.22652050372358</v>
      </c>
      <c r="I26349" s="52">
        <v>744.017739357442</v>
      </c>
      <c r="J26349" s="51">
        <v>96.735912302234667</v>
      </c>
      <c r="K26349" s="53">
        <v>1984.0473049531699</v>
      </c>
      <c r="L26349" s="51">
        <v>257.96243280595826</v>
      </c>
    </row>
    <row r="26350" spans="1:12" ht="21.6" customHeight="1" x14ac:dyDescent="0.3">
      <c r="A26350" s="46" t="s">
        <v>26373</v>
      </c>
      <c r="B26350" s="47">
        <v>0.13001828744806401</v>
      </c>
      <c r="C26350" s="48">
        <v>2.42866210318342E-3</v>
      </c>
      <c r="D26350" s="49">
        <v>3.1577048744592162E-4</v>
      </c>
      <c r="E26350" s="48">
        <v>1.1317616436857601E-3</v>
      </c>
      <c r="F26350" s="49">
        <v>1.4714971071142855E-4</v>
      </c>
      <c r="G26350" s="50">
        <v>1197.5184867186799</v>
      </c>
      <c r="H26350" s="51">
        <v>155.69930283055996</v>
      </c>
      <c r="I26350" s="52">
        <v>718.51109203120905</v>
      </c>
      <c r="J26350" s="51">
        <v>93.419581698336117</v>
      </c>
      <c r="K26350" s="53">
        <v>1916.0295787498901</v>
      </c>
      <c r="L26350" s="51">
        <v>249.11888452889607</v>
      </c>
    </row>
    <row r="26351" spans="1:12" ht="21.6" customHeight="1" x14ac:dyDescent="0.3">
      <c r="A26351" s="46" t="s">
        <v>26374</v>
      </c>
      <c r="B26351" s="47">
        <v>0.13001828744806401</v>
      </c>
      <c r="C26351" s="48">
        <v>2.4995455013070902E-3</v>
      </c>
      <c r="D26351" s="49">
        <v>3.2498662547846051E-4</v>
      </c>
      <c r="E26351" s="48">
        <v>1.1620488276694501E-3</v>
      </c>
      <c r="F26351" s="49">
        <v>1.5108759850461235E-4</v>
      </c>
      <c r="G26351" s="50">
        <v>1215.92325501404</v>
      </c>
      <c r="H26351" s="51">
        <v>158.0922592852011</v>
      </c>
      <c r="I26351" s="52">
        <v>729.55395300842395</v>
      </c>
      <c r="J26351" s="51">
        <v>94.855355571120654</v>
      </c>
      <c r="K26351" s="53">
        <v>1945.47720802246</v>
      </c>
      <c r="L26351" s="51">
        <v>252.94761485632176</v>
      </c>
    </row>
    <row r="26352" spans="1:12" ht="21.6" customHeight="1" x14ac:dyDescent="0.3">
      <c r="A26352" s="46" t="s">
        <v>26375</v>
      </c>
      <c r="B26352" s="47">
        <v>0.13001828744806401</v>
      </c>
      <c r="C26352" s="48">
        <v>2.4010335330469802E-3</v>
      </c>
      <c r="D26352" s="49">
        <v>3.1217826807214297E-4</v>
      </c>
      <c r="E26352" s="48">
        <v>1.11735787145302E-3</v>
      </c>
      <c r="F26352" s="49">
        <v>1.4527695691293573E-4</v>
      </c>
      <c r="G26352" s="50">
        <v>1174.57176565235</v>
      </c>
      <c r="H26352" s="51">
        <v>152.71580945496731</v>
      </c>
      <c r="I26352" s="52">
        <v>704.74305939141402</v>
      </c>
      <c r="J26352" s="51">
        <v>91.62948567298092</v>
      </c>
      <c r="K26352" s="53">
        <v>1879.31482504377</v>
      </c>
      <c r="L26352" s="51">
        <v>244.34529512794825</v>
      </c>
    </row>
    <row r="26353" spans="1:12" ht="21.6" customHeight="1" x14ac:dyDescent="0.3">
      <c r="A26353" s="46" t="s">
        <v>26376</v>
      </c>
      <c r="B26353" s="47">
        <v>0.13001828744806401</v>
      </c>
      <c r="C26353" s="48">
        <v>2.4580383035667998E-3</v>
      </c>
      <c r="D26353" s="49">
        <v>3.1958993071149979E-4</v>
      </c>
      <c r="E26353" s="48">
        <v>1.14796406028154E-3</v>
      </c>
      <c r="F26353" s="49">
        <v>1.4925632116973196E-4</v>
      </c>
      <c r="G26353" s="50">
        <v>1210.3021544037799</v>
      </c>
      <c r="H26353" s="51">
        <v>157.36141341028181</v>
      </c>
      <c r="I26353" s="52">
        <v>726.18129264227002</v>
      </c>
      <c r="J26353" s="51">
        <v>94.416848046169349</v>
      </c>
      <c r="K26353" s="53">
        <v>1936.4834470460501</v>
      </c>
      <c r="L26353" s="51">
        <v>251.77826145645116</v>
      </c>
    </row>
    <row r="26354" spans="1:12" ht="21.6" customHeight="1" x14ac:dyDescent="0.3">
      <c r="A26354" s="46" t="s">
        <v>26377</v>
      </c>
      <c r="B26354" s="47">
        <v>0.13001828744806401</v>
      </c>
      <c r="C26354" s="48">
        <v>2.36171895980169E-3</v>
      </c>
      <c r="D26354" s="49">
        <v>3.0706665458703886E-4</v>
      </c>
      <c r="E26354" s="48">
        <v>1.1040378474412799E-3</v>
      </c>
      <c r="F26354" s="49">
        <v>1.4354511020216217E-4</v>
      </c>
      <c r="G26354" s="50">
        <v>1169.1627065059299</v>
      </c>
      <c r="H26354" s="51">
        <v>152.01253284804449</v>
      </c>
      <c r="I26354" s="52">
        <v>701.49762390356204</v>
      </c>
      <c r="J26354" s="51">
        <v>91.207519708827235</v>
      </c>
      <c r="K26354" s="53">
        <v>1870.6603304094899</v>
      </c>
      <c r="L26354" s="51">
        <v>243.22005255687174</v>
      </c>
    </row>
    <row r="26355" spans="1:12" ht="21.6" customHeight="1" x14ac:dyDescent="0.3">
      <c r="A26355" s="46" t="s">
        <v>26378</v>
      </c>
      <c r="B26355" s="47">
        <v>0.13001828744806401</v>
      </c>
      <c r="C26355" s="48">
        <v>2.5295247094948101E-3</v>
      </c>
      <c r="D26355" s="49">
        <v>3.2888447078607683E-4</v>
      </c>
      <c r="E26355" s="48">
        <v>1.12163081232858E-3</v>
      </c>
      <c r="F26355" s="49">
        <v>1.4583251736794285E-4</v>
      </c>
      <c r="G26355" s="50">
        <v>1243.38649881623</v>
      </c>
      <c r="H26355" s="51">
        <v>161.66298321213048</v>
      </c>
      <c r="I26355" s="52">
        <v>746.03189928974302</v>
      </c>
      <c r="J26355" s="51">
        <v>96.997789927278944</v>
      </c>
      <c r="K26355" s="53">
        <v>1989.41839810598</v>
      </c>
      <c r="L26355" s="51">
        <v>258.66077313940946</v>
      </c>
    </row>
    <row r="26356" spans="1:12" ht="21.6" customHeight="1" x14ac:dyDescent="0.3">
      <c r="A26356" s="46" t="s">
        <v>26379</v>
      </c>
      <c r="B26356" s="47">
        <v>0.13001828744806401</v>
      </c>
      <c r="C26356" s="48">
        <v>2.42859945420125E-3</v>
      </c>
      <c r="D26356" s="49">
        <v>3.1576234193254947E-4</v>
      </c>
      <c r="E26356" s="48">
        <v>1.07740243979558E-3</v>
      </c>
      <c r="F26356" s="49">
        <v>1.4008202011458722E-4</v>
      </c>
      <c r="G26356" s="50">
        <v>1200.7122569473399</v>
      </c>
      <c r="H26356" s="51">
        <v>156.11455136619293</v>
      </c>
      <c r="I26356" s="52">
        <v>720.42735416841003</v>
      </c>
      <c r="J26356" s="51">
        <v>93.668730819716558</v>
      </c>
      <c r="K26356" s="53">
        <v>1921.1396111157501</v>
      </c>
      <c r="L26356" s="51">
        <v>249.78328218590948</v>
      </c>
    </row>
    <row r="26357" spans="1:12" ht="21.6" customHeight="1" x14ac:dyDescent="0.3">
      <c r="A26357" s="46" t="s">
        <v>26380</v>
      </c>
      <c r="B26357" s="47">
        <v>0.13001828744806401</v>
      </c>
      <c r="C26357" s="48">
        <v>2.4866610578804099E-3</v>
      </c>
      <c r="D26357" s="49">
        <v>3.2331141220940209E-4</v>
      </c>
      <c r="E26357" s="48">
        <v>1.10710014866457E-3</v>
      </c>
      <c r="F26357" s="49">
        <v>1.4394326536286447E-4</v>
      </c>
      <c r="G26357" s="50">
        <v>1237.5815816245399</v>
      </c>
      <c r="H26357" s="51">
        <v>160.90823782008914</v>
      </c>
      <c r="I26357" s="52">
        <v>742.54894897472502</v>
      </c>
      <c r="J26357" s="51">
        <v>96.54494269205361</v>
      </c>
      <c r="K26357" s="53">
        <v>1980.1305305992601</v>
      </c>
      <c r="L26357" s="51">
        <v>257.45318051214275</v>
      </c>
    </row>
    <row r="26358" spans="1:12" ht="21.6" customHeight="1" x14ac:dyDescent="0.3">
      <c r="A26358" s="46" t="s">
        <v>26381</v>
      </c>
      <c r="B26358" s="47">
        <v>0.13001828744806401</v>
      </c>
      <c r="C26358" s="48">
        <v>2.38800200647996E-3</v>
      </c>
      <c r="D26358" s="49">
        <v>3.1048393130506504E-4</v>
      </c>
      <c r="E26358" s="48">
        <v>1.0636607297920999E-3</v>
      </c>
      <c r="F26358" s="49">
        <v>1.382953465133268E-4</v>
      </c>
      <c r="G26358" s="50">
        <v>1195.12654009021</v>
      </c>
      <c r="H26358" s="51">
        <v>155.38830602625913</v>
      </c>
      <c r="I26358" s="52">
        <v>717.075924054128</v>
      </c>
      <c r="J26358" s="51">
        <v>93.232983615755728</v>
      </c>
      <c r="K26358" s="53">
        <v>1912.20246414434</v>
      </c>
      <c r="L26358" s="51">
        <v>248.62128964201486</v>
      </c>
    </row>
    <row r="26359" spans="1:12" ht="21.6" customHeight="1" x14ac:dyDescent="0.3">
      <c r="A26359" s="46" t="s">
        <v>26382</v>
      </c>
      <c r="B26359" s="47">
        <v>0.13001828744806401</v>
      </c>
      <c r="C26359" s="48">
        <v>2.45881113177217E-3</v>
      </c>
      <c r="D26359" s="49">
        <v>3.1969041251125359E-4</v>
      </c>
      <c r="E26359" s="48">
        <v>1.0933920674011601E-3</v>
      </c>
      <c r="F26359" s="49">
        <v>1.4216096411279701E-4</v>
      </c>
      <c r="G26359" s="50">
        <v>1213.53318262633</v>
      </c>
      <c r="H26359" s="51">
        <v>157.78150616647414</v>
      </c>
      <c r="I26359" s="52">
        <v>728.11990957580099</v>
      </c>
      <c r="J26359" s="51">
        <v>94.668903699884865</v>
      </c>
      <c r="K26359" s="53">
        <v>1941.65309220213</v>
      </c>
      <c r="L26359" s="51">
        <v>252.450409866359</v>
      </c>
    </row>
    <row r="26360" spans="1:12" ht="21.6" customHeight="1" x14ac:dyDescent="0.3">
      <c r="A26360" s="46" t="s">
        <v>26383</v>
      </c>
      <c r="B26360" s="47">
        <v>0.13001828744806401</v>
      </c>
      <c r="C26360" s="48">
        <v>2.36127233599322E-3</v>
      </c>
      <c r="D26360" s="49">
        <v>3.0700858532432807E-4</v>
      </c>
      <c r="E26360" s="48">
        <v>1.0506969394394E-3</v>
      </c>
      <c r="F26360" s="49">
        <v>1.3660981669283301E-4</v>
      </c>
      <c r="G26360" s="50">
        <v>1172.2351683883101</v>
      </c>
      <c r="H26360" s="51">
        <v>152.41200908024101</v>
      </c>
      <c r="I26360" s="52">
        <v>703.34110103298895</v>
      </c>
      <c r="J26360" s="51">
        <v>91.447205448144985</v>
      </c>
      <c r="K26360" s="53">
        <v>1875.5762694212999</v>
      </c>
      <c r="L26360" s="51">
        <v>243.85921452838599</v>
      </c>
    </row>
    <row r="26361" spans="1:12" ht="21.6" customHeight="1" x14ac:dyDescent="0.3">
      <c r="A26361" s="46" t="s">
        <v>26384</v>
      </c>
      <c r="B26361" s="47">
        <v>0.13001828744806401</v>
      </c>
      <c r="C26361" s="48">
        <v>2.4172628187463401E-3</v>
      </c>
      <c r="D26361" s="49">
        <v>3.1428837200527909E-4</v>
      </c>
      <c r="E26361" s="48">
        <v>1.07930730001325E-3</v>
      </c>
      <c r="F26361" s="49">
        <v>1.4032968677791659E-4</v>
      </c>
      <c r="G26361" s="50">
        <v>1207.90639845173</v>
      </c>
      <c r="H26361" s="51">
        <v>157.04992132425278</v>
      </c>
      <c r="I26361" s="52">
        <v>724.74383907103902</v>
      </c>
      <c r="J26361" s="51">
        <v>94.229952794551792</v>
      </c>
      <c r="K26361" s="53">
        <v>1932.6502375227701</v>
      </c>
      <c r="L26361" s="51">
        <v>251.27987411880457</v>
      </c>
    </row>
    <row r="26362" spans="1:12" ht="21.6" customHeight="1" x14ac:dyDescent="0.3">
      <c r="A26362" s="46" t="s">
        <v>26385</v>
      </c>
      <c r="B26362" s="47">
        <v>0.13001828744806401</v>
      </c>
      <c r="C26362" s="48">
        <v>2.3219206848285501E-3</v>
      </c>
      <c r="D26362" s="49">
        <v>3.0189215103164406E-4</v>
      </c>
      <c r="E26362" s="48">
        <v>1.0373769154276599E-3</v>
      </c>
      <c r="F26362" s="49">
        <v>1.3487796998205948E-4</v>
      </c>
      <c r="G26362" s="50">
        <v>1166.8208580411299</v>
      </c>
      <c r="H26362" s="51">
        <v>151.70804972118833</v>
      </c>
      <c r="I26362" s="52">
        <v>700.09251482467903</v>
      </c>
      <c r="J26362" s="51">
        <v>91.024829832713138</v>
      </c>
      <c r="K26362" s="53">
        <v>1866.9133728658101</v>
      </c>
      <c r="L26362" s="51">
        <v>242.73287955390145</v>
      </c>
    </row>
    <row r="26363" spans="1:12" ht="21.6" customHeight="1" x14ac:dyDescent="0.3">
      <c r="A26363" s="46" t="s">
        <v>26386</v>
      </c>
      <c r="B26363" s="47">
        <v>0.13001828744806401</v>
      </c>
      <c r="C26363" s="48">
        <v>2.5259425225305802E-3</v>
      </c>
      <c r="D26363" s="49">
        <v>3.2841872097166889E-4</v>
      </c>
      <c r="E26363" s="48">
        <v>1.1150486170678001E-3</v>
      </c>
      <c r="F26363" s="49">
        <v>1.4497671161248747E-4</v>
      </c>
      <c r="G26363" s="50">
        <v>1243.1865784138699</v>
      </c>
      <c r="H26363" s="51">
        <v>161.63698990378973</v>
      </c>
      <c r="I26363" s="52">
        <v>745.91194704832606</v>
      </c>
      <c r="J26363" s="51">
        <v>96.982193942274364</v>
      </c>
      <c r="K26363" s="53">
        <v>1989.0985254622001</v>
      </c>
      <c r="L26363" s="51">
        <v>258.61918384606406</v>
      </c>
    </row>
    <row r="26364" spans="1:12" ht="21.6" customHeight="1" x14ac:dyDescent="0.3">
      <c r="A26364" s="46" t="s">
        <v>26387</v>
      </c>
      <c r="B26364" s="47">
        <v>0.13001828744806401</v>
      </c>
      <c r="C26364" s="48">
        <v>2.42490916450677E-3</v>
      </c>
      <c r="D26364" s="49">
        <v>3.1528253678628595E-4</v>
      </c>
      <c r="E26364" s="48">
        <v>1.0706591397534201E-3</v>
      </c>
      <c r="F26364" s="49">
        <v>1.3920526779135712E-4</v>
      </c>
      <c r="G26364" s="50">
        <v>1200.50704580708</v>
      </c>
      <c r="H26364" s="51">
        <v>156.08787016517107</v>
      </c>
      <c r="I26364" s="52">
        <v>720.30422748425406</v>
      </c>
      <c r="J26364" s="51">
        <v>93.652722099103428</v>
      </c>
      <c r="K26364" s="53">
        <v>1920.8112732913401</v>
      </c>
      <c r="L26364" s="51">
        <v>249.74059226427448</v>
      </c>
    </row>
    <row r="26365" spans="1:12" ht="21.6" customHeight="1" x14ac:dyDescent="0.3">
      <c r="A26365" s="46" t="s">
        <v>26388</v>
      </c>
      <c r="B26365" s="47">
        <v>0.13001828744806401</v>
      </c>
      <c r="C26365" s="48">
        <v>2.4830884312749399E-3</v>
      </c>
      <c r="D26365" s="49">
        <v>3.2284690541646745E-4</v>
      </c>
      <c r="E26365" s="48">
        <v>1.10051795340379E-3</v>
      </c>
      <c r="F26365" s="49">
        <v>1.4308745960740909E-4</v>
      </c>
      <c r="G26365" s="50">
        <v>1237.3823167896301</v>
      </c>
      <c r="H26365" s="51">
        <v>160.88232974750554</v>
      </c>
      <c r="I26365" s="52">
        <v>742.42939007378197</v>
      </c>
      <c r="J26365" s="51">
        <v>96.529397848503834</v>
      </c>
      <c r="K26365" s="53">
        <v>1979.8117068634201</v>
      </c>
      <c r="L26365" s="51">
        <v>257.41172759600937</v>
      </c>
    </row>
    <row r="26366" spans="1:12" ht="21.6" customHeight="1" x14ac:dyDescent="0.3">
      <c r="A26366" s="46" t="s">
        <v>26389</v>
      </c>
      <c r="B26366" s="47">
        <v>0.13001828744806401</v>
      </c>
      <c r="C26366" s="48">
        <v>2.3843212771442399E-3</v>
      </c>
      <c r="D26366" s="49">
        <v>3.1000536918027486E-4</v>
      </c>
      <c r="E26366" s="48">
        <v>1.0569174297499399E-3</v>
      </c>
      <c r="F26366" s="49">
        <v>1.3741859419009669E-4</v>
      </c>
      <c r="G26366" s="50">
        <v>1194.92198451741</v>
      </c>
      <c r="H26366" s="51">
        <v>155.3617100609957</v>
      </c>
      <c r="I26366" s="52">
        <v>716.95319071044605</v>
      </c>
      <c r="J26366" s="51">
        <v>93.217026036597431</v>
      </c>
      <c r="K26366" s="53">
        <v>1911.8751752278499</v>
      </c>
      <c r="L26366" s="51">
        <v>248.57873609759315</v>
      </c>
    </row>
    <row r="26367" spans="1:12" ht="21.6" customHeight="1" x14ac:dyDescent="0.3">
      <c r="A26367" s="46" t="s">
        <v>26390</v>
      </c>
      <c r="B26367" s="47">
        <v>0.13001828744806401</v>
      </c>
      <c r="C26367" s="48">
        <v>2.4552403335312899E-3</v>
      </c>
      <c r="D26367" s="49">
        <v>3.1922614343915181E-4</v>
      </c>
      <c r="E26367" s="48">
        <v>1.0868098721403901E-3</v>
      </c>
      <c r="F26367" s="49">
        <v>1.4130515835734293E-4</v>
      </c>
      <c r="G26367" s="50">
        <v>1213.3340431649999</v>
      </c>
      <c r="H26367" s="51">
        <v>157.75561439474868</v>
      </c>
      <c r="I26367" s="52">
        <v>728.00042589900102</v>
      </c>
      <c r="J26367" s="51">
        <v>94.653368636849336</v>
      </c>
      <c r="K26367" s="53">
        <v>1941.3344690639999</v>
      </c>
      <c r="L26367" s="51">
        <v>252.40898303159801</v>
      </c>
    </row>
    <row r="26368" spans="1:12" ht="21.6" customHeight="1" x14ac:dyDescent="0.3">
      <c r="A26368" s="46" t="s">
        <v>26391</v>
      </c>
      <c r="B26368" s="47">
        <v>0.13001828744806401</v>
      </c>
      <c r="C26368" s="48">
        <v>2.3575934350220898E-3</v>
      </c>
      <c r="D26368" s="49">
        <v>3.0653026092037071E-4</v>
      </c>
      <c r="E26368" s="48">
        <v>1.04395363939725E-3</v>
      </c>
      <c r="F26368" s="49">
        <v>1.3573306436960421E-4</v>
      </c>
      <c r="G26368" s="50">
        <v>1172.03073818908</v>
      </c>
      <c r="H26368" s="51">
        <v>152.38542941583447</v>
      </c>
      <c r="I26368" s="52">
        <v>703.21844291345099</v>
      </c>
      <c r="J26368" s="51">
        <v>91.431257649501063</v>
      </c>
      <c r="K26368" s="53">
        <v>1875.24918110253</v>
      </c>
      <c r="L26368" s="51">
        <v>243.81668706533554</v>
      </c>
    </row>
    <row r="26369" spans="1:12" ht="21.6" customHeight="1" x14ac:dyDescent="0.3">
      <c r="A26369" s="46" t="s">
        <v>26392</v>
      </c>
      <c r="B26369" s="47">
        <v>0.13001828744806401</v>
      </c>
      <c r="C26369" s="48">
        <v>2.4137012874895702E-3</v>
      </c>
      <c r="D26369" s="49">
        <v>3.1382530781058111E-4</v>
      </c>
      <c r="E26369" s="48">
        <v>1.07272510475248E-3</v>
      </c>
      <c r="F26369" s="49">
        <v>1.3947388102246252E-4</v>
      </c>
      <c r="G26369" s="50">
        <v>1207.7078944407299</v>
      </c>
      <c r="H26369" s="51">
        <v>157.02411217269096</v>
      </c>
      <c r="I26369" s="52">
        <v>724.62473666444203</v>
      </c>
      <c r="J26369" s="51">
        <v>94.214467303615109</v>
      </c>
      <c r="K26369" s="53">
        <v>1932.3326311051801</v>
      </c>
      <c r="L26369" s="51">
        <v>251.23857947630609</v>
      </c>
    </row>
    <row r="26370" spans="1:12" ht="21.6" customHeight="1" x14ac:dyDescent="0.3">
      <c r="A26370" s="46" t="s">
        <v>26393</v>
      </c>
      <c r="B26370" s="47">
        <v>0.13001828744806401</v>
      </c>
      <c r="C26370" s="48">
        <v>2.3182510508415301E-3</v>
      </c>
      <c r="D26370" s="49">
        <v>3.014150315050905E-4</v>
      </c>
      <c r="E26370" s="48">
        <v>1.0306336153855099E-3</v>
      </c>
      <c r="F26370" s="49">
        <v>1.3400121765883068E-4</v>
      </c>
      <c r="G26370" s="50">
        <v>1166.6170632922399</v>
      </c>
      <c r="H26370" s="51">
        <v>151.68155267694672</v>
      </c>
      <c r="I26370" s="52">
        <v>699.97023797534405</v>
      </c>
      <c r="J26370" s="51">
        <v>91.008931606168062</v>
      </c>
      <c r="K26370" s="53">
        <v>1866.58730126758</v>
      </c>
      <c r="L26370" s="51">
        <v>242.69048428311478</v>
      </c>
    </row>
    <row r="26371" spans="1:12" ht="21.6" customHeight="1" x14ac:dyDescent="0.3">
      <c r="A26371" s="46" t="s">
        <v>26394</v>
      </c>
      <c r="B26371" s="47">
        <v>0.13001828744806401</v>
      </c>
      <c r="C26371" s="48">
        <v>2.6819896968543699E-3</v>
      </c>
      <c r="D26371" s="49">
        <v>3.487077073383575E-4</v>
      </c>
      <c r="E26371" s="48">
        <v>1.3688117628608599E-3</v>
      </c>
      <c r="F26371" s="49">
        <v>1.7797056124593453E-4</v>
      </c>
      <c r="G26371" s="50">
        <v>1251.95300175896</v>
      </c>
      <c r="H26371" s="51">
        <v>162.77678525416306</v>
      </c>
      <c r="I26371" s="52">
        <v>751.17180105538</v>
      </c>
      <c r="J26371" s="51">
        <v>97.666071152498347</v>
      </c>
      <c r="K26371" s="53">
        <v>2003.12480281434</v>
      </c>
      <c r="L26371" s="51">
        <v>260.44285640666141</v>
      </c>
    </row>
    <row r="26372" spans="1:12" ht="21.6" customHeight="1" x14ac:dyDescent="0.3">
      <c r="A26372" s="46" t="s">
        <v>26395</v>
      </c>
      <c r="B26372" s="47">
        <v>0.13001828744806401</v>
      </c>
      <c r="C26372" s="48">
        <v>2.5771113924476299E-3</v>
      </c>
      <c r="D26372" s="49">
        <v>3.3507160980893646E-4</v>
      </c>
      <c r="E26372" s="48">
        <v>1.3150952766228701E-3</v>
      </c>
      <c r="F26372" s="49">
        <v>1.7098643569754359E-4</v>
      </c>
      <c r="G26372" s="50">
        <v>1209.05852734204</v>
      </c>
      <c r="H26372" s="51">
        <v>157.19971914949031</v>
      </c>
      <c r="I26372" s="52">
        <v>725.43511640522502</v>
      </c>
      <c r="J26372" s="51">
        <v>94.319831489694323</v>
      </c>
      <c r="K26372" s="53">
        <v>1934.49364374726</v>
      </c>
      <c r="L26372" s="51">
        <v>251.51955063918462</v>
      </c>
    </row>
    <row r="26373" spans="1:12" ht="21.6" customHeight="1" x14ac:dyDescent="0.3">
      <c r="A26373" s="46" t="s">
        <v>26396</v>
      </c>
      <c r="B26373" s="47">
        <v>0.13001828744806401</v>
      </c>
      <c r="C26373" s="48">
        <v>2.6378736261147202E-3</v>
      </c>
      <c r="D26373" s="49">
        <v>3.4297181137185064E-4</v>
      </c>
      <c r="E26373" s="48">
        <v>1.35027443523105E-3</v>
      </c>
      <c r="F26373" s="49">
        <v>1.7556036965364296E-4</v>
      </c>
      <c r="G26373" s="50">
        <v>1246.08401750144</v>
      </c>
      <c r="H26373" s="51">
        <v>162.01370997194067</v>
      </c>
      <c r="I26373" s="52">
        <v>747.65041050086802</v>
      </c>
      <c r="J26373" s="51">
        <v>97.208225983164908</v>
      </c>
      <c r="K26373" s="53">
        <v>1993.7344280023101</v>
      </c>
      <c r="L26373" s="51">
        <v>259.22193595510555</v>
      </c>
    </row>
    <row r="26374" spans="1:12" ht="21.6" customHeight="1" x14ac:dyDescent="0.3">
      <c r="A26374" s="46" t="s">
        <v>26397</v>
      </c>
      <c r="B26374" s="47">
        <v>0.13001828744806401</v>
      </c>
      <c r="C26374" s="48">
        <v>2.5353206256793701E-3</v>
      </c>
      <c r="D26374" s="49">
        <v>3.2963804588258586E-4</v>
      </c>
      <c r="E26374" s="48">
        <v>1.2975644475830899E-3</v>
      </c>
      <c r="F26374" s="49">
        <v>1.6870710732824659E-4</v>
      </c>
      <c r="G26374" s="50">
        <v>1203.4118672284901</v>
      </c>
      <c r="H26374" s="51">
        <v>156.46555007172526</v>
      </c>
      <c r="I26374" s="52">
        <v>722.04712033709802</v>
      </c>
      <c r="J26374" s="51">
        <v>93.879330043035679</v>
      </c>
      <c r="K26374" s="53">
        <v>1925.45898756559</v>
      </c>
      <c r="L26374" s="51">
        <v>250.34488011476094</v>
      </c>
    </row>
    <row r="26375" spans="1:12" ht="21.6" customHeight="1" x14ac:dyDescent="0.3">
      <c r="A26375" s="46" t="s">
        <v>26398</v>
      </c>
      <c r="B26375" s="47">
        <v>0.13001828744806401</v>
      </c>
      <c r="C26375" s="48">
        <v>2.6075374914410602E-3</v>
      </c>
      <c r="D26375" s="49">
        <v>3.3902755909378753E-4</v>
      </c>
      <c r="E26375" s="48">
        <v>1.3344820372852E-3</v>
      </c>
      <c r="F26375" s="49">
        <v>1.735070691180252E-4</v>
      </c>
      <c r="G26375" s="50">
        <v>1221.8938981741601</v>
      </c>
      <c r="H26375" s="51">
        <v>158.86855208384341</v>
      </c>
      <c r="I26375" s="52">
        <v>733.13633890450001</v>
      </c>
      <c r="J26375" s="51">
        <v>95.321131250306564</v>
      </c>
      <c r="K26375" s="53">
        <v>1955.0302370786601</v>
      </c>
      <c r="L26375" s="51">
        <v>254.18968333414998</v>
      </c>
    </row>
    <row r="26376" spans="1:12" ht="21.6" customHeight="1" x14ac:dyDescent="0.3">
      <c r="A26376" s="46" t="s">
        <v>26399</v>
      </c>
      <c r="B26376" s="47">
        <v>0.13001828744806401</v>
      </c>
      <c r="C26376" s="48">
        <v>2.5061885464591998E-3</v>
      </c>
      <c r="D26376" s="49">
        <v>3.2585034283257795E-4</v>
      </c>
      <c r="E26376" s="48">
        <v>1.2826295101398099E-3</v>
      </c>
      <c r="F26376" s="49">
        <v>1.6676529233872734E-4</v>
      </c>
      <c r="G26376" s="50">
        <v>1180.3835106864401</v>
      </c>
      <c r="H26376" s="51">
        <v>153.47144259138452</v>
      </c>
      <c r="I26376" s="52">
        <v>708.23010641186602</v>
      </c>
      <c r="J26376" s="51">
        <v>92.08286555483096</v>
      </c>
      <c r="K26376" s="53">
        <v>1888.61361709831</v>
      </c>
      <c r="L26376" s="51">
        <v>245.55430814621548</v>
      </c>
    </row>
    <row r="26377" spans="1:12" ht="21.6" customHeight="1" x14ac:dyDescent="0.3">
      <c r="A26377" s="46" t="s">
        <v>26400</v>
      </c>
      <c r="B26377" s="47">
        <v>0.13001828744806401</v>
      </c>
      <c r="C26377" s="48">
        <v>2.5647751917413199E-3</v>
      </c>
      <c r="D26377" s="49">
        <v>3.3346767811948645E-4</v>
      </c>
      <c r="E26377" s="48">
        <v>1.3165135567190999E-3</v>
      </c>
      <c r="F26377" s="49">
        <v>1.7117083804677705E-4</v>
      </c>
      <c r="G26377" s="50">
        <v>1216.20501293245</v>
      </c>
      <c r="H26377" s="51">
        <v>158.1288929672277</v>
      </c>
      <c r="I26377" s="52">
        <v>729.72300775947201</v>
      </c>
      <c r="J26377" s="51">
        <v>94.877335780336878</v>
      </c>
      <c r="K26377" s="53">
        <v>1945.92802069192</v>
      </c>
      <c r="L26377" s="51">
        <v>253.00622874756459</v>
      </c>
    </row>
    <row r="26378" spans="1:12" ht="21.6" customHeight="1" x14ac:dyDescent="0.3">
      <c r="A26378" s="46" t="s">
        <v>26401</v>
      </c>
      <c r="B26378" s="47">
        <v>0.13001828744806401</v>
      </c>
      <c r="C26378" s="48">
        <v>2.4656801951200001E-3</v>
      </c>
      <c r="D26378" s="49">
        <v>3.2058351636411075E-4</v>
      </c>
      <c r="E26378" s="48">
        <v>1.26563664217094E-3</v>
      </c>
      <c r="F26378" s="49">
        <v>1.645559087465838E-4</v>
      </c>
      <c r="G26378" s="50">
        <v>1174.91012722256</v>
      </c>
      <c r="H26378" s="51">
        <v>152.75980264686427</v>
      </c>
      <c r="I26378" s="52">
        <v>704.94607633353496</v>
      </c>
      <c r="J26378" s="51">
        <v>91.655881588118419</v>
      </c>
      <c r="K26378" s="53">
        <v>1879.8562035560899</v>
      </c>
      <c r="L26378" s="51">
        <v>244.41568423498268</v>
      </c>
    </row>
    <row r="26379" spans="1:12" ht="21.6" customHeight="1" x14ac:dyDescent="0.3">
      <c r="A26379" s="46" t="s">
        <v>26402</v>
      </c>
      <c r="B26379" s="47">
        <v>0.13001828744806401</v>
      </c>
      <c r="C26379" s="48">
        <v>2.6778492832414602E-3</v>
      </c>
      <c r="D26379" s="49">
        <v>3.4816937785108035E-4</v>
      </c>
      <c r="E26379" s="48">
        <v>1.36059662601147E-3</v>
      </c>
      <c r="F26379" s="49">
        <v>1.7690244322162536E-4</v>
      </c>
      <c r="G26379" s="50">
        <v>1251.7240638932301</v>
      </c>
      <c r="H26379" s="51">
        <v>162.74701914492883</v>
      </c>
      <c r="I26379" s="52">
        <v>751.03443833593803</v>
      </c>
      <c r="J26379" s="51">
        <v>97.648211486957294</v>
      </c>
      <c r="K26379" s="53">
        <v>2002.7585022291701</v>
      </c>
      <c r="L26379" s="51">
        <v>260.39523063188614</v>
      </c>
    </row>
    <row r="26380" spans="1:12" ht="21.6" customHeight="1" x14ac:dyDescent="0.3">
      <c r="A26380" s="46" t="s">
        <v>26403</v>
      </c>
      <c r="B26380" s="47">
        <v>0.13001828744806401</v>
      </c>
      <c r="C26380" s="48">
        <v>2.5728466767285301E-3</v>
      </c>
      <c r="D26380" s="49">
        <v>3.3451711877468626E-4</v>
      </c>
      <c r="E26380" s="48">
        <v>1.30667906736926E-3</v>
      </c>
      <c r="F26380" s="49">
        <v>1.6989217458358464E-4</v>
      </c>
      <c r="G26380" s="50">
        <v>1208.8234109576299</v>
      </c>
      <c r="H26380" s="51">
        <v>157.16914971983834</v>
      </c>
      <c r="I26380" s="52">
        <v>725.29404657457906</v>
      </c>
      <c r="J26380" s="51">
        <v>94.301489831903154</v>
      </c>
      <c r="K26380" s="53">
        <v>1934.11745753221</v>
      </c>
      <c r="L26380" s="51">
        <v>251.4706395517415</v>
      </c>
    </row>
    <row r="26381" spans="1:12" ht="21.6" customHeight="1" x14ac:dyDescent="0.3">
      <c r="A26381" s="46" t="s">
        <v>26404</v>
      </c>
      <c r="B26381" s="47">
        <v>0.13001828744806401</v>
      </c>
      <c r="C26381" s="48">
        <v>2.6337410385551302E-3</v>
      </c>
      <c r="D26381" s="49">
        <v>3.4243449941462356E-4</v>
      </c>
      <c r="E26381" s="48">
        <v>1.3420592983816699E-3</v>
      </c>
      <c r="F26381" s="49">
        <v>1.7449225162933507E-4</v>
      </c>
      <c r="G26381" s="50">
        <v>1245.85561627936</v>
      </c>
      <c r="H26381" s="51">
        <v>161.98401363619476</v>
      </c>
      <c r="I26381" s="52">
        <v>747.51336976762002</v>
      </c>
      <c r="J26381" s="51">
        <v>97.190408181717387</v>
      </c>
      <c r="K26381" s="53">
        <v>1993.3689860469799</v>
      </c>
      <c r="L26381" s="51">
        <v>259.17442181791216</v>
      </c>
    </row>
    <row r="26382" spans="1:12" ht="21.6" customHeight="1" x14ac:dyDescent="0.3">
      <c r="A26382" s="46" t="s">
        <v>26405</v>
      </c>
      <c r="B26382" s="47">
        <v>0.13001828744806401</v>
      </c>
      <c r="C26382" s="48">
        <v>2.53106373601358E-3</v>
      </c>
      <c r="D26382" s="49">
        <v>3.2908457237838443E-4</v>
      </c>
      <c r="E26382" s="48">
        <v>1.28914823832948E-3</v>
      </c>
      <c r="F26382" s="49">
        <v>1.6761284621428767E-4</v>
      </c>
      <c r="G26382" s="50">
        <v>1203.1772874877399</v>
      </c>
      <c r="H26382" s="51">
        <v>156.43505041556293</v>
      </c>
      <c r="I26382" s="52">
        <v>721.90637249264603</v>
      </c>
      <c r="J26382" s="51">
        <v>93.861030249338029</v>
      </c>
      <c r="K26382" s="53">
        <v>1925.0836599803899</v>
      </c>
      <c r="L26382" s="51">
        <v>250.29608066490096</v>
      </c>
    </row>
    <row r="26383" spans="1:12" ht="21.6" customHeight="1" x14ac:dyDescent="0.3">
      <c r="A26383" s="46" t="s">
        <v>26406</v>
      </c>
      <c r="B26383" s="47">
        <v>0.13001828744806401</v>
      </c>
      <c r="C26383" s="48">
        <v>2.60340640056995E-3</v>
      </c>
      <c r="D26383" s="49">
        <v>3.3849044173343346E-4</v>
      </c>
      <c r="E26383" s="48">
        <v>1.3262669004358101E-3</v>
      </c>
      <c r="F26383" s="49">
        <v>1.7243895109371606E-4</v>
      </c>
      <c r="G26383" s="50">
        <v>1221.66559958215</v>
      </c>
      <c r="H26383" s="51">
        <v>158.83886909188345</v>
      </c>
      <c r="I26383" s="52">
        <v>732.99935974929201</v>
      </c>
      <c r="J26383" s="51">
        <v>95.30332145513033</v>
      </c>
      <c r="K26383" s="53">
        <v>1954.6649593314401</v>
      </c>
      <c r="L26383" s="51">
        <v>254.1421905470138</v>
      </c>
    </row>
    <row r="26384" spans="1:12" ht="21.6" customHeight="1" x14ac:dyDescent="0.3">
      <c r="A26384" s="46" t="s">
        <v>26407</v>
      </c>
      <c r="B26384" s="47">
        <v>0.13001828744806401</v>
      </c>
      <c r="C26384" s="48">
        <v>2.50193315348189E-3</v>
      </c>
      <c r="D26384" s="49">
        <v>3.2529706392524964E-4</v>
      </c>
      <c r="E26384" s="48">
        <v>1.27421330088619E-3</v>
      </c>
      <c r="F26384" s="49">
        <v>1.6567103122476715E-4</v>
      </c>
      <c r="G26384" s="50">
        <v>1180.1490335757501</v>
      </c>
      <c r="H26384" s="51">
        <v>153.44095627900683</v>
      </c>
      <c r="I26384" s="52">
        <v>708.08942014545403</v>
      </c>
      <c r="J26384" s="51">
        <v>92.06457376740461</v>
      </c>
      <c r="K26384" s="53">
        <v>1888.2384537212099</v>
      </c>
      <c r="L26384" s="51">
        <v>245.50553004641142</v>
      </c>
    </row>
    <row r="26385" spans="1:12" ht="21.6" customHeight="1" x14ac:dyDescent="0.3">
      <c r="A26385" s="46" t="s">
        <v>26408</v>
      </c>
      <c r="B26385" s="47">
        <v>0.13001828744806401</v>
      </c>
      <c r="C26385" s="48">
        <v>2.5606516867687501E-3</v>
      </c>
      <c r="D26385" s="49">
        <v>3.3293154706466935E-4</v>
      </c>
      <c r="E26385" s="48">
        <v>1.30829841986971E-3</v>
      </c>
      <c r="F26385" s="49">
        <v>1.7010272002246791E-4</v>
      </c>
      <c r="G26385" s="50">
        <v>1215.9772345163401</v>
      </c>
      <c r="H26385" s="51">
        <v>158.09927760764745</v>
      </c>
      <c r="I26385" s="52">
        <v>729.58634070980497</v>
      </c>
      <c r="J26385" s="51">
        <v>94.85956656458859</v>
      </c>
      <c r="K26385" s="53">
        <v>1945.5635752261401</v>
      </c>
      <c r="L26385" s="51">
        <v>252.95884417223604</v>
      </c>
    </row>
    <row r="26386" spans="1:12" ht="21.6" customHeight="1" x14ac:dyDescent="0.3">
      <c r="A26386" s="46" t="s">
        <v>26409</v>
      </c>
      <c r="B26386" s="47">
        <v>0.13001828744806401</v>
      </c>
      <c r="C26386" s="48">
        <v>2.4614323880412401E-3</v>
      </c>
      <c r="D26386" s="49">
        <v>3.200312237623206E-4</v>
      </c>
      <c r="E26386" s="48">
        <v>1.2572204329173301E-3</v>
      </c>
      <c r="F26386" s="49">
        <v>1.6346164763262491E-4</v>
      </c>
      <c r="G26386" s="50">
        <v>1174.67617028777</v>
      </c>
      <c r="H26386" s="51">
        <v>152.72938396686627</v>
      </c>
      <c r="I26386" s="52">
        <v>704.80570217266404</v>
      </c>
      <c r="J26386" s="51">
        <v>91.637630380120029</v>
      </c>
      <c r="K26386" s="53">
        <v>1879.4818724604299</v>
      </c>
      <c r="L26386" s="51">
        <v>244.36701434698631</v>
      </c>
    </row>
    <row r="26387" spans="1:12" ht="21.6" customHeight="1" x14ac:dyDescent="0.3">
      <c r="A26387" s="46" t="s">
        <v>26410</v>
      </c>
      <c r="B26387" s="47">
        <v>0.13001828744806401</v>
      </c>
      <c r="C26387" s="48">
        <v>2.6388131856936998E-3</v>
      </c>
      <c r="D26387" s="49">
        <v>3.4309397129926497E-4</v>
      </c>
      <c r="E26387" s="48">
        <v>1.2894254619599799E-3</v>
      </c>
      <c r="F26387" s="49">
        <v>1.6764889035596539E-4</v>
      </c>
      <c r="G26387" s="50">
        <v>1249.4112257824099</v>
      </c>
      <c r="H26387" s="51">
        <v>162.44630789461539</v>
      </c>
      <c r="I26387" s="52">
        <v>749.64673546944698</v>
      </c>
      <c r="J26387" s="51">
        <v>97.46778473676936</v>
      </c>
      <c r="K26387" s="53">
        <v>1999.05796125186</v>
      </c>
      <c r="L26387" s="51">
        <v>259.91409263138473</v>
      </c>
    </row>
    <row r="26388" spans="1:12" ht="21.6" customHeight="1" x14ac:dyDescent="0.3">
      <c r="A26388" s="46" t="s">
        <v>26411</v>
      </c>
      <c r="B26388" s="47">
        <v>0.13001828744806401</v>
      </c>
      <c r="C26388" s="48">
        <v>2.5347139575913999E-3</v>
      </c>
      <c r="D26388" s="49">
        <v>3.2955916793673856E-4</v>
      </c>
      <c r="E26388" s="48">
        <v>1.2374997576535E-3</v>
      </c>
      <c r="F26388" s="49">
        <v>1.6089759920750232E-4</v>
      </c>
      <c r="G26388" s="50">
        <v>1206.5608156600399</v>
      </c>
      <c r="H26388" s="51">
        <v>156.87497095405763</v>
      </c>
      <c r="I26388" s="52">
        <v>723.93648939602497</v>
      </c>
      <c r="J26388" s="51">
        <v>94.124982572434718</v>
      </c>
      <c r="K26388" s="53">
        <v>1930.49730505606</v>
      </c>
      <c r="L26388" s="51">
        <v>250.99995352649233</v>
      </c>
    </row>
    <row r="26389" spans="1:12" ht="21.6" customHeight="1" x14ac:dyDescent="0.3">
      <c r="A26389" s="46" t="s">
        <v>26412</v>
      </c>
      <c r="B26389" s="47">
        <v>0.13001828744806401</v>
      </c>
      <c r="C26389" s="48">
        <v>2.5946533156875101E-3</v>
      </c>
      <c r="D26389" s="49">
        <v>3.3735238062713107E-4</v>
      </c>
      <c r="E26389" s="48">
        <v>1.27088813433017E-3</v>
      </c>
      <c r="F26389" s="49">
        <v>1.6523869876367383E-4</v>
      </c>
      <c r="G26389" s="50">
        <v>1243.53784247971</v>
      </c>
      <c r="H26389" s="51">
        <v>161.68266065607227</v>
      </c>
      <c r="I26389" s="52">
        <v>746.12270548782999</v>
      </c>
      <c r="J26389" s="51">
        <v>97.009596393643889</v>
      </c>
      <c r="K26389" s="53">
        <v>1989.66054796754</v>
      </c>
      <c r="L26389" s="51">
        <v>258.69225704971615</v>
      </c>
    </row>
    <row r="26390" spans="1:12" ht="21.6" customHeight="1" x14ac:dyDescent="0.3">
      <c r="A26390" s="46" t="s">
        <v>26413</v>
      </c>
      <c r="B26390" s="47">
        <v>0.13001828744806401</v>
      </c>
      <c r="C26390" s="48">
        <v>2.4928846844851E-3</v>
      </c>
      <c r="D26390" s="49">
        <v>3.2412059748226007E-4</v>
      </c>
      <c r="E26390" s="48">
        <v>1.2199689286137201E-3</v>
      </c>
      <c r="F26390" s="49">
        <v>1.5861827083820534E-4</v>
      </c>
      <c r="G26390" s="50">
        <v>1200.91019522381</v>
      </c>
      <c r="H26390" s="51">
        <v>156.14028696192</v>
      </c>
      <c r="I26390" s="52">
        <v>720.54611713428596</v>
      </c>
      <c r="J26390" s="51">
        <v>93.684172177151993</v>
      </c>
      <c r="K26390" s="53">
        <v>1921.4563123580899</v>
      </c>
      <c r="L26390" s="51">
        <v>249.82445913907199</v>
      </c>
    </row>
    <row r="26391" spans="1:12" ht="21.6" customHeight="1" x14ac:dyDescent="0.3">
      <c r="A26391" s="46" t="s">
        <v>26414</v>
      </c>
      <c r="B26391" s="47">
        <v>0.13001828744806401</v>
      </c>
      <c r="C26391" s="48">
        <v>2.5651845293900399E-3</v>
      </c>
      <c r="D26391" s="49">
        <v>3.3352089949956101E-4</v>
      </c>
      <c r="E26391" s="48">
        <v>1.2565933739153701E-3</v>
      </c>
      <c r="F26391" s="49">
        <v>1.6338011849506117E-4</v>
      </c>
      <c r="G26391" s="50">
        <v>1219.40057275348</v>
      </c>
      <c r="H26391" s="51">
        <v>158.54437418259585</v>
      </c>
      <c r="I26391" s="52">
        <v>731.64034365209295</v>
      </c>
      <c r="J26391" s="51">
        <v>95.126624509558155</v>
      </c>
      <c r="K26391" s="53">
        <v>1951.04091640558</v>
      </c>
      <c r="L26391" s="51">
        <v>253.670998692154</v>
      </c>
    </row>
    <row r="26392" spans="1:12" ht="21.6" customHeight="1" x14ac:dyDescent="0.3">
      <c r="A26392" s="46" t="s">
        <v>26415</v>
      </c>
      <c r="B26392" s="47">
        <v>0.13001828744806401</v>
      </c>
      <c r="C26392" s="48">
        <v>2.4645800248272302E-3</v>
      </c>
      <c r="D26392" s="49">
        <v>3.2044047410674357E-4</v>
      </c>
      <c r="E26392" s="48">
        <v>1.2064503133094599E-3</v>
      </c>
      <c r="F26392" s="49">
        <v>1.5686060362767626E-4</v>
      </c>
      <c r="G26392" s="50">
        <v>1177.9323100554</v>
      </c>
      <c r="H26392" s="51">
        <v>153.15274168314505</v>
      </c>
      <c r="I26392" s="52">
        <v>706.75938603324005</v>
      </c>
      <c r="J26392" s="51">
        <v>91.891645009887043</v>
      </c>
      <c r="K26392" s="53">
        <v>1884.6916960886399</v>
      </c>
      <c r="L26392" s="51">
        <v>245.0443866930321</v>
      </c>
    </row>
    <row r="26393" spans="1:12" ht="21.6" customHeight="1" x14ac:dyDescent="0.3">
      <c r="A26393" s="46" t="s">
        <v>26416</v>
      </c>
      <c r="B26393" s="47">
        <v>0.13001828744806401</v>
      </c>
      <c r="C26393" s="48">
        <v>2.52237977447315E-3</v>
      </c>
      <c r="D26393" s="49">
        <v>3.2795549857063291E-4</v>
      </c>
      <c r="E26393" s="48">
        <v>1.23862489334927E-3</v>
      </c>
      <c r="F26393" s="49">
        <v>1.6104388742381302E-4</v>
      </c>
      <c r="G26393" s="50">
        <v>1213.7074234582201</v>
      </c>
      <c r="H26393" s="51">
        <v>157.80416066104002</v>
      </c>
      <c r="I26393" s="52">
        <v>728.22445407493296</v>
      </c>
      <c r="J26393" s="51">
        <v>94.682496396624131</v>
      </c>
      <c r="K26393" s="53">
        <v>1941.9318775331501</v>
      </c>
      <c r="L26393" s="51">
        <v>252.48665705766416</v>
      </c>
    </row>
    <row r="26394" spans="1:12" ht="21.6" customHeight="1" x14ac:dyDescent="0.3">
      <c r="A26394" s="46" t="s">
        <v>26417</v>
      </c>
      <c r="B26394" s="47">
        <v>0.13001828744806401</v>
      </c>
      <c r="C26394" s="48">
        <v>2.42403434877756E-3</v>
      </c>
      <c r="D26394" s="49">
        <v>3.1516879474334145E-4</v>
      </c>
      <c r="E26394" s="48">
        <v>1.1894574453406E-3</v>
      </c>
      <c r="F26394" s="49">
        <v>1.5465122003553402E-4</v>
      </c>
      <c r="G26394" s="50">
        <v>1172.45508779755</v>
      </c>
      <c r="H26394" s="51">
        <v>152.44060262520699</v>
      </c>
      <c r="I26394" s="52">
        <v>703.47305267853596</v>
      </c>
      <c r="J26394" s="51">
        <v>91.464361575124968</v>
      </c>
      <c r="K26394" s="53">
        <v>1875.92814047609</v>
      </c>
      <c r="L26394" s="51">
        <v>243.90496420033196</v>
      </c>
    </row>
    <row r="26395" spans="1:12" ht="21.6" customHeight="1" x14ac:dyDescent="0.3">
      <c r="A26395" s="46" t="s">
        <v>26418</v>
      </c>
      <c r="B26395" s="47">
        <v>0.13001828744806401</v>
      </c>
      <c r="C26395" s="48">
        <v>2.6353372340134199E-3</v>
      </c>
      <c r="D26395" s="49">
        <v>3.4264203401454275E-4</v>
      </c>
      <c r="E26395" s="48">
        <v>1.28221490234576E-3</v>
      </c>
      <c r="F26395" s="49">
        <v>1.6671138574338236E-4</v>
      </c>
      <c r="G26395" s="50">
        <v>1249.22326292764</v>
      </c>
      <c r="H26395" s="51">
        <v>162.42186928613435</v>
      </c>
      <c r="I26395" s="52">
        <v>749.53395775658396</v>
      </c>
      <c r="J26395" s="51">
        <v>97.453121571680597</v>
      </c>
      <c r="K26395" s="53">
        <v>1998.7572206842201</v>
      </c>
      <c r="L26395" s="51">
        <v>259.87499085781496</v>
      </c>
    </row>
    <row r="26396" spans="1:12" ht="21.6" customHeight="1" x14ac:dyDescent="0.3">
      <c r="A26396" s="46" t="s">
        <v>26419</v>
      </c>
      <c r="B26396" s="47">
        <v>0.13001828744806401</v>
      </c>
      <c r="C26396" s="48">
        <v>2.5311237103182302E-3</v>
      </c>
      <c r="D26396" s="49">
        <v>3.2909237013476595E-4</v>
      </c>
      <c r="E26396" s="48">
        <v>1.2301127135102799E-3</v>
      </c>
      <c r="F26396" s="49">
        <v>1.5993714837869759E-4</v>
      </c>
      <c r="G26396" s="50">
        <v>1206.3672220743799</v>
      </c>
      <c r="H26396" s="51">
        <v>156.8498002475892</v>
      </c>
      <c r="I26396" s="52">
        <v>723.82033324462896</v>
      </c>
      <c r="J26396" s="51">
        <v>94.109880148553657</v>
      </c>
      <c r="K26396" s="53">
        <v>1930.18755531901</v>
      </c>
      <c r="L26396" s="51">
        <v>250.95968039614286</v>
      </c>
    </row>
    <row r="26397" spans="1:12" ht="21.6" customHeight="1" x14ac:dyDescent="0.3">
      <c r="A26397" s="46" t="s">
        <v>26420</v>
      </c>
      <c r="B26397" s="47">
        <v>0.13001828744806401</v>
      </c>
      <c r="C26397" s="48">
        <v>2.5911805218883899E-3</v>
      </c>
      <c r="D26397" s="49">
        <v>3.3690085392470921E-4</v>
      </c>
      <c r="E26397" s="48">
        <v>1.2636775747159499E-3</v>
      </c>
      <c r="F26397" s="49">
        <v>1.6430119415109076E-4</v>
      </c>
      <c r="G26397" s="50">
        <v>1243.3500961653599</v>
      </c>
      <c r="H26397" s="51">
        <v>161.6582502018058</v>
      </c>
      <c r="I26397" s="52">
        <v>746.01005769922097</v>
      </c>
      <c r="J26397" s="51">
        <v>96.994950121084131</v>
      </c>
      <c r="K26397" s="53">
        <v>1989.3601538645901</v>
      </c>
      <c r="L26397" s="51">
        <v>258.65320032288992</v>
      </c>
    </row>
    <row r="26398" spans="1:12" ht="21.6" customHeight="1" x14ac:dyDescent="0.3">
      <c r="A26398" s="46" t="s">
        <v>26421</v>
      </c>
      <c r="B26398" s="47">
        <v>0.13001828744806401</v>
      </c>
      <c r="C26398" s="48">
        <v>2.4892975950930999E-3</v>
      </c>
      <c r="D26398" s="49">
        <v>3.2365421026258912E-4</v>
      </c>
      <c r="E26398" s="48">
        <v>1.21258188447051E-3</v>
      </c>
      <c r="F26398" s="49">
        <v>1.5765782000940192E-4</v>
      </c>
      <c r="G26398" s="50">
        <v>1200.7168181785701</v>
      </c>
      <c r="H26398" s="51">
        <v>156.11514440966613</v>
      </c>
      <c r="I26398" s="52">
        <v>720.43009090714395</v>
      </c>
      <c r="J26398" s="51">
        <v>93.669086645799936</v>
      </c>
      <c r="K26398" s="53">
        <v>1921.1469090857099</v>
      </c>
      <c r="L26398" s="51">
        <v>249.78423105546608</v>
      </c>
    </row>
    <row r="26399" spans="1:12" ht="21.6" customHeight="1" x14ac:dyDescent="0.3">
      <c r="A26399" s="46" t="s">
        <v>26422</v>
      </c>
      <c r="B26399" s="47">
        <v>0.13001828744806401</v>
      </c>
      <c r="C26399" s="48">
        <v>2.5617123395178499E-3</v>
      </c>
      <c r="D26399" s="49">
        <v>3.3306945131868438E-4</v>
      </c>
      <c r="E26399" s="48">
        <v>1.24938281430115E-3</v>
      </c>
      <c r="F26399" s="49">
        <v>1.6244261388247811E-4</v>
      </c>
      <c r="G26399" s="50">
        <v>1219.2128678512699</v>
      </c>
      <c r="H26399" s="51">
        <v>158.51996911266491</v>
      </c>
      <c r="I26399" s="52">
        <v>731.52772071076299</v>
      </c>
      <c r="J26399" s="51">
        <v>95.11198146759908</v>
      </c>
      <c r="K26399" s="53">
        <v>1950.7405885620301</v>
      </c>
      <c r="L26399" s="51">
        <v>253.631950580264</v>
      </c>
    </row>
    <row r="26400" spans="1:12" ht="21.6" customHeight="1" x14ac:dyDescent="0.3">
      <c r="A26400" s="46" t="s">
        <v>26423</v>
      </c>
      <c r="B26400" s="47">
        <v>0.13001828744806401</v>
      </c>
      <c r="C26400" s="48">
        <v>2.4609935393621598E-3</v>
      </c>
      <c r="D26400" s="49">
        <v>3.1997416540861773E-4</v>
      </c>
      <c r="E26400" s="48">
        <v>1.19906326916625E-3</v>
      </c>
      <c r="F26400" s="49">
        <v>1.5590015279887286E-4</v>
      </c>
      <c r="G26400" s="50">
        <v>1177.7389744222901</v>
      </c>
      <c r="H26400" s="51">
        <v>153.12760451522541</v>
      </c>
      <c r="I26400" s="52">
        <v>706.64338465337698</v>
      </c>
      <c r="J26400" s="51">
        <v>91.876562709135641</v>
      </c>
      <c r="K26400" s="53">
        <v>1884.3823590756699</v>
      </c>
      <c r="L26400" s="51">
        <v>245.00416722436105</v>
      </c>
    </row>
    <row r="26401" spans="1:12" ht="21.6" customHeight="1" x14ac:dyDescent="0.3">
      <c r="A26401" s="46" t="s">
        <v>26424</v>
      </c>
      <c r="B26401" s="47">
        <v>0.13001828744806401</v>
      </c>
      <c r="C26401" s="48">
        <v>2.5189106455775702E-3</v>
      </c>
      <c r="D26401" s="49">
        <v>3.2750444837269303E-4</v>
      </c>
      <c r="E26401" s="48">
        <v>1.2314143337350499E-3</v>
      </c>
      <c r="F26401" s="49">
        <v>1.6010638281122996E-4</v>
      </c>
      <c r="G26401" s="50">
        <v>1213.51992845154</v>
      </c>
      <c r="H26401" s="51">
        <v>157.7797828813664</v>
      </c>
      <c r="I26401" s="52">
        <v>728.11195707092702</v>
      </c>
      <c r="J26401" s="51">
        <v>94.667869728820236</v>
      </c>
      <c r="K26401" s="53">
        <v>1941.6318855224699</v>
      </c>
      <c r="L26401" s="51">
        <v>252.44765261018665</v>
      </c>
    </row>
    <row r="26402" spans="1:12" ht="21.6" customHeight="1" x14ac:dyDescent="0.3">
      <c r="A26402" s="46" t="s">
        <v>26425</v>
      </c>
      <c r="B26402" s="47">
        <v>0.13001828744806401</v>
      </c>
      <c r="C26402" s="48">
        <v>2.4204509242890999E-3</v>
      </c>
      <c r="D26402" s="49">
        <v>3.1470288402815242E-4</v>
      </c>
      <c r="E26402" s="48">
        <v>1.1820704011973799E-3</v>
      </c>
      <c r="F26402" s="49">
        <v>1.5369076920672929E-4</v>
      </c>
      <c r="G26402" s="50">
        <v>1172.2619620599901</v>
      </c>
      <c r="H26402" s="51">
        <v>152.41549274754729</v>
      </c>
      <c r="I26402" s="52">
        <v>703.35717723599601</v>
      </c>
      <c r="J26402" s="51">
        <v>91.449295648528633</v>
      </c>
      <c r="K26402" s="53">
        <v>1875.61913929599</v>
      </c>
      <c r="L26402" s="51">
        <v>243.86478839607594</v>
      </c>
    </row>
    <row r="26403" spans="1:12" ht="21.6" customHeight="1" x14ac:dyDescent="0.3">
      <c r="A26403" s="46" t="s">
        <v>26426</v>
      </c>
      <c r="B26403" s="47">
        <v>0.13001828744806401</v>
      </c>
      <c r="C26403" s="48">
        <v>2.6528501235804202E-3</v>
      </c>
      <c r="D26403" s="49">
        <v>3.4491902992431119E-4</v>
      </c>
      <c r="E26403" s="48">
        <v>1.2857024096833299E-3</v>
      </c>
      <c r="F26403" s="49">
        <v>1.6716482547487574E-4</v>
      </c>
      <c r="G26403" s="50">
        <v>1250.3147373894899</v>
      </c>
      <c r="H26403" s="51">
        <v>162.56378092645735</v>
      </c>
      <c r="I26403" s="52">
        <v>750.18884243369905</v>
      </c>
      <c r="J26403" s="51">
        <v>97.538268555875078</v>
      </c>
      <c r="K26403" s="53">
        <v>2000.50357982319</v>
      </c>
      <c r="L26403" s="51">
        <v>260.1020494823324</v>
      </c>
    </row>
    <row r="26404" spans="1:12" ht="21.6" customHeight="1" x14ac:dyDescent="0.3">
      <c r="A26404" s="46" t="s">
        <v>26427</v>
      </c>
      <c r="B26404" s="47">
        <v>0.13001828744806401</v>
      </c>
      <c r="C26404" s="48">
        <v>2.5485611711632298E-3</v>
      </c>
      <c r="D26404" s="49">
        <v>3.3135955893127549E-4</v>
      </c>
      <c r="E26404" s="48">
        <v>1.2347028559431101E-3</v>
      </c>
      <c r="F26404" s="49">
        <v>1.6053395083695686E-4</v>
      </c>
      <c r="G26404" s="50">
        <v>1207.4587283317001</v>
      </c>
      <c r="H26404" s="51">
        <v>156.99171602190481</v>
      </c>
      <c r="I26404" s="52">
        <v>724.47523699902194</v>
      </c>
      <c r="J26404" s="51">
        <v>94.195029613143134</v>
      </c>
      <c r="K26404" s="53">
        <v>1931.93396533072</v>
      </c>
      <c r="L26404" s="51">
        <v>251.18674563504794</v>
      </c>
    </row>
    <row r="26405" spans="1:12" ht="21.6" customHeight="1" x14ac:dyDescent="0.3">
      <c r="A26405" s="46" t="s">
        <v>26428</v>
      </c>
      <c r="B26405" s="47">
        <v>0.13001828744806401</v>
      </c>
      <c r="C26405" s="48">
        <v>2.60880598443593E-3</v>
      </c>
      <c r="D26405" s="49">
        <v>3.3919248638062034E-4</v>
      </c>
      <c r="E26405" s="48">
        <v>1.26784862627866E-3</v>
      </c>
      <c r="F26405" s="49">
        <v>1.6484350713213191E-4</v>
      </c>
      <c r="G26405" s="50">
        <v>1244.45546583803</v>
      </c>
      <c r="H26405" s="51">
        <v>161.8019684736434</v>
      </c>
      <c r="I26405" s="52">
        <v>746.67327950282197</v>
      </c>
      <c r="J26405" s="51">
        <v>97.081181084186554</v>
      </c>
      <c r="K26405" s="53">
        <v>1991.12874534086</v>
      </c>
      <c r="L26405" s="51">
        <v>258.88314955782994</v>
      </c>
    </row>
    <row r="26406" spans="1:12" ht="21.6" customHeight="1" x14ac:dyDescent="0.3">
      <c r="A26406" s="46" t="s">
        <v>26429</v>
      </c>
      <c r="B26406" s="47">
        <v>0.13001828744806401</v>
      </c>
      <c r="C26406" s="48">
        <v>2.5068390182698599E-3</v>
      </c>
      <c r="D26406" s="49">
        <v>3.2593491606343323E-4</v>
      </c>
      <c r="E26406" s="48">
        <v>1.2178184575642899E-3</v>
      </c>
      <c r="F26406" s="49">
        <v>1.5833867027515179E-4</v>
      </c>
      <c r="G26406" s="50">
        <v>1201.82127707976</v>
      </c>
      <c r="H26406" s="51">
        <v>156.25874426455562</v>
      </c>
      <c r="I26406" s="52">
        <v>721.09276624785798</v>
      </c>
      <c r="J26406" s="51">
        <v>93.755246558733631</v>
      </c>
      <c r="K26406" s="53">
        <v>1922.91404332762</v>
      </c>
      <c r="L26406" s="51">
        <v>250.01399082328925</v>
      </c>
    </row>
    <row r="26407" spans="1:12" ht="21.6" customHeight="1" x14ac:dyDescent="0.3">
      <c r="A26407" s="46" t="s">
        <v>26430</v>
      </c>
      <c r="B26407" s="47">
        <v>0.13001828744806401</v>
      </c>
      <c r="C26407" s="48">
        <v>2.57904256583744E-3</v>
      </c>
      <c r="D26407" s="49">
        <v>3.3532269766584484E-4</v>
      </c>
      <c r="E26407" s="48">
        <v>1.2532542381576499E-3</v>
      </c>
      <c r="F26407" s="49">
        <v>1.6294596978228581E-4</v>
      </c>
      <c r="G26407" s="50">
        <v>1220.29191196187</v>
      </c>
      <c r="H26407" s="51">
        <v>158.66026458000604</v>
      </c>
      <c r="I26407" s="52">
        <v>732.17514717712299</v>
      </c>
      <c r="J26407" s="51">
        <v>95.196158748003754</v>
      </c>
      <c r="K26407" s="53">
        <v>1952.46705913899</v>
      </c>
      <c r="L26407" s="51">
        <v>253.85642332800978</v>
      </c>
    </row>
    <row r="26408" spans="1:12" ht="21.6" customHeight="1" x14ac:dyDescent="0.3">
      <c r="A26408" s="46" t="s">
        <v>26431</v>
      </c>
      <c r="B26408" s="47">
        <v>0.13001828744806401</v>
      </c>
      <c r="C26408" s="48">
        <v>2.4782613440601899E-3</v>
      </c>
      <c r="D26408" s="49">
        <v>3.2221929580344326E-4</v>
      </c>
      <c r="E26408" s="48">
        <v>1.2040164830726501E-3</v>
      </c>
      <c r="F26408" s="49">
        <v>1.565441611883469E-4</v>
      </c>
      <c r="G26408" s="50">
        <v>1178.8185549970001</v>
      </c>
      <c r="H26408" s="51">
        <v>153.26796973271141</v>
      </c>
      <c r="I26408" s="52">
        <v>707.29113299820301</v>
      </c>
      <c r="J26408" s="51">
        <v>91.960781839627231</v>
      </c>
      <c r="K26408" s="53">
        <v>1886.1096879951999</v>
      </c>
      <c r="L26408" s="51">
        <v>245.22875157233864</v>
      </c>
    </row>
    <row r="26409" spans="1:12" ht="21.6" customHeight="1" x14ac:dyDescent="0.3">
      <c r="A26409" s="46" t="s">
        <v>26432</v>
      </c>
      <c r="B26409" s="47">
        <v>0.13001828744806401</v>
      </c>
      <c r="C26409" s="48">
        <v>2.53634999039869E-3</v>
      </c>
      <c r="D26409" s="49">
        <v>3.2977188212055127E-4</v>
      </c>
      <c r="E26409" s="48">
        <v>1.23594832618669E-3</v>
      </c>
      <c r="F26409" s="49">
        <v>1.6069588474509466E-4</v>
      </c>
      <c r="G26409" s="50">
        <v>1214.6124413765499</v>
      </c>
      <c r="H26409" s="51">
        <v>157.92182954089105</v>
      </c>
      <c r="I26409" s="52">
        <v>728.76746482593001</v>
      </c>
      <c r="J26409" s="51">
        <v>94.753097724534641</v>
      </c>
      <c r="K26409" s="53">
        <v>1943.37990620248</v>
      </c>
      <c r="L26409" s="51">
        <v>252.67492726542571</v>
      </c>
    </row>
    <row r="26410" spans="1:12" ht="21.6" customHeight="1" x14ac:dyDescent="0.3">
      <c r="A26410" s="46" t="s">
        <v>26433</v>
      </c>
      <c r="B26410" s="47">
        <v>0.13001828744806401</v>
      </c>
      <c r="C26410" s="48">
        <v>2.4378195010711702E-3</v>
      </c>
      <c r="D26410" s="49">
        <v>3.169611166367674E-4</v>
      </c>
      <c r="E26410" s="48">
        <v>1.1876502090228599E-3</v>
      </c>
      <c r="F26410" s="49">
        <v>1.544162462644875E-4</v>
      </c>
      <c r="G26410" s="50">
        <v>1173.3540978063099</v>
      </c>
      <c r="H26410" s="51">
        <v>152.55749036694462</v>
      </c>
      <c r="I26410" s="52">
        <v>704.01245868379101</v>
      </c>
      <c r="J26410" s="51">
        <v>91.534494220167431</v>
      </c>
      <c r="K26410" s="53">
        <v>1877.36655649011</v>
      </c>
      <c r="L26410" s="51">
        <v>244.09198458711205</v>
      </c>
    </row>
    <row r="26411" spans="1:12" ht="21.6" customHeight="1" x14ac:dyDescent="0.3">
      <c r="A26411" s="46" t="s">
        <v>26434</v>
      </c>
      <c r="B26411" s="47">
        <v>0.13001828744806401</v>
      </c>
      <c r="C26411" s="48">
        <v>2.6490257961043098E-3</v>
      </c>
      <c r="D26411" s="49">
        <v>3.4442179741522676E-4</v>
      </c>
      <c r="E26411" s="48">
        <v>1.2782031810894801E-3</v>
      </c>
      <c r="F26411" s="49">
        <v>1.6618978861592185E-4</v>
      </c>
      <c r="G26411" s="50">
        <v>1250.1027384187601</v>
      </c>
      <c r="H26411" s="51">
        <v>162.53621718334233</v>
      </c>
      <c r="I26411" s="52">
        <v>750.06164305126094</v>
      </c>
      <c r="J26411" s="51">
        <v>97.521730310006035</v>
      </c>
      <c r="K26411" s="53">
        <v>2000.1643814700201</v>
      </c>
      <c r="L26411" s="51">
        <v>260.05794749334837</v>
      </c>
    </row>
    <row r="26412" spans="1:12" ht="21.6" customHeight="1" x14ac:dyDescent="0.3">
      <c r="A26412" s="46" t="s">
        <v>26435</v>
      </c>
      <c r="B26412" s="47">
        <v>0.13001828744806401</v>
      </c>
      <c r="C26412" s="48">
        <v>2.5446188321259699E-3</v>
      </c>
      <c r="D26412" s="49">
        <v>3.308469827611113E-4</v>
      </c>
      <c r="E26412" s="48">
        <v>1.22702007740349E-3</v>
      </c>
      <c r="F26412" s="49">
        <v>1.5953504912839272E-4</v>
      </c>
      <c r="G26412" s="50">
        <v>1207.2409075988501</v>
      </c>
      <c r="H26412" s="51">
        <v>156.96339534324898</v>
      </c>
      <c r="I26412" s="52">
        <v>724.34454455931098</v>
      </c>
      <c r="J26412" s="51">
        <v>94.178037205949508</v>
      </c>
      <c r="K26412" s="53">
        <v>1931.58545215816</v>
      </c>
      <c r="L26412" s="51">
        <v>251.1414325491985</v>
      </c>
    </row>
    <row r="26413" spans="1:12" ht="21.6" customHeight="1" x14ac:dyDescent="0.3">
      <c r="A26413" s="46" t="s">
        <v>26436</v>
      </c>
      <c r="B26413" s="47">
        <v>0.13001828744806401</v>
      </c>
      <c r="C26413" s="48">
        <v>2.6049885415330401E-3</v>
      </c>
      <c r="D26413" s="49">
        <v>3.3869614899195586E-4</v>
      </c>
      <c r="E26413" s="48">
        <v>1.26034939768481E-3</v>
      </c>
      <c r="F26413" s="49">
        <v>1.6386847027317797E-4</v>
      </c>
      <c r="G26413" s="50">
        <v>1244.2439658517501</v>
      </c>
      <c r="H26413" s="51">
        <v>161.774469607632</v>
      </c>
      <c r="I26413" s="52">
        <v>746.54637951105497</v>
      </c>
      <c r="J26413" s="51">
        <v>97.064681764579831</v>
      </c>
      <c r="K26413" s="53">
        <v>1990.7903453628101</v>
      </c>
      <c r="L26413" s="51">
        <v>258.83915137221186</v>
      </c>
    </row>
    <row r="26414" spans="1:12" ht="21.6" customHeight="1" x14ac:dyDescent="0.3">
      <c r="A26414" s="46" t="s">
        <v>26437</v>
      </c>
      <c r="B26414" s="47">
        <v>0.13001828744806401</v>
      </c>
      <c r="C26414" s="48">
        <v>2.5029035638058101E-3</v>
      </c>
      <c r="D26414" s="49">
        <v>3.2542323501368763E-4</v>
      </c>
      <c r="E26414" s="48">
        <v>1.21013567902467E-3</v>
      </c>
      <c r="F26414" s="49">
        <v>1.5733976856658767E-4</v>
      </c>
      <c r="G26414" s="50">
        <v>1201.6039553313601</v>
      </c>
      <c r="H26414" s="51">
        <v>156.23048846300344</v>
      </c>
      <c r="I26414" s="52">
        <v>720.96237319881902</v>
      </c>
      <c r="J26414" s="51">
        <v>93.738293077802453</v>
      </c>
      <c r="K26414" s="53">
        <v>1922.56632853018</v>
      </c>
      <c r="L26414" s="51">
        <v>249.96878154080588</v>
      </c>
    </row>
    <row r="26415" spans="1:12" ht="21.6" customHeight="1" x14ac:dyDescent="0.3">
      <c r="A26415" s="46" t="s">
        <v>26438</v>
      </c>
      <c r="B26415" s="47">
        <v>0.13001828744806401</v>
      </c>
      <c r="C26415" s="48">
        <v>2.5752264395702798E-3</v>
      </c>
      <c r="D26415" s="49">
        <v>3.3482653146390309E-4</v>
      </c>
      <c r="E26415" s="48">
        <v>1.2457550095637999E-3</v>
      </c>
      <c r="F26415" s="49">
        <v>1.6197093292333187E-4</v>
      </c>
      <c r="G26415" s="50">
        <v>1220.08050740355</v>
      </c>
      <c r="H26415" s="51">
        <v>158.63277812137454</v>
      </c>
      <c r="I26415" s="52">
        <v>732.04830444212996</v>
      </c>
      <c r="J26415" s="51">
        <v>95.179666872824725</v>
      </c>
      <c r="K26415" s="53">
        <v>1952.12881184568</v>
      </c>
      <c r="L26415" s="51">
        <v>253.81244499419927</v>
      </c>
    </row>
    <row r="26416" spans="1:12" ht="21.6" customHeight="1" x14ac:dyDescent="0.3">
      <c r="A26416" s="46" t="s">
        <v>26439</v>
      </c>
      <c r="B26416" s="47">
        <v>0.13001828744806401</v>
      </c>
      <c r="C26416" s="48">
        <v>2.4743272062318698E-3</v>
      </c>
      <c r="D26416" s="49">
        <v>3.217077859404204E-4</v>
      </c>
      <c r="E26416" s="48">
        <v>1.19633370453303E-3</v>
      </c>
      <c r="F26416" s="49">
        <v>1.5554525947978278E-4</v>
      </c>
      <c r="G26416" s="50">
        <v>1178.6013286765599</v>
      </c>
      <c r="H26416" s="51">
        <v>153.23972633853913</v>
      </c>
      <c r="I26416" s="52">
        <v>707.160797205937</v>
      </c>
      <c r="J26416" s="51">
        <v>91.943835803123619</v>
      </c>
      <c r="K26416" s="53">
        <v>1885.7621258825</v>
      </c>
      <c r="L26416" s="51">
        <v>245.18356214166275</v>
      </c>
    </row>
    <row r="26417" spans="1:12" ht="21.6" customHeight="1" x14ac:dyDescent="0.3">
      <c r="A26417" s="46" t="s">
        <v>26440</v>
      </c>
      <c r="B26417" s="47">
        <v>0.13001828744806401</v>
      </c>
      <c r="C26417" s="48">
        <v>2.53254053744078E-3</v>
      </c>
      <c r="D26417" s="49">
        <v>3.2927658357084988E-4</v>
      </c>
      <c r="E26417" s="48">
        <v>1.22844909759284E-3</v>
      </c>
      <c r="F26417" s="49">
        <v>1.5972084788614072E-4</v>
      </c>
      <c r="G26417" s="50">
        <v>1214.40152049055</v>
      </c>
      <c r="H26417" s="51">
        <v>157.89440596850633</v>
      </c>
      <c r="I26417" s="52">
        <v>728.64091229433495</v>
      </c>
      <c r="J26417" s="51">
        <v>94.736643581104445</v>
      </c>
      <c r="K26417" s="53">
        <v>1943.04243278489</v>
      </c>
      <c r="L26417" s="51">
        <v>252.63104954961079</v>
      </c>
    </row>
    <row r="26418" spans="1:12" ht="21.6" customHeight="1" x14ac:dyDescent="0.3">
      <c r="A26418" s="46" t="s">
        <v>26441</v>
      </c>
      <c r="B26418" s="47">
        <v>0.13001828744806401</v>
      </c>
      <c r="C26418" s="48">
        <v>2.4338920365521099E-3</v>
      </c>
      <c r="D26418" s="49">
        <v>3.1645047442598615E-4</v>
      </c>
      <c r="E26418" s="48">
        <v>1.1799674304832401E-3</v>
      </c>
      <c r="F26418" s="49">
        <v>1.5341734455592341E-4</v>
      </c>
      <c r="G26418" s="50">
        <v>1173.1373551582001</v>
      </c>
      <c r="H26418" s="51">
        <v>152.52930985902043</v>
      </c>
      <c r="I26418" s="52">
        <v>703.88241309492298</v>
      </c>
      <c r="J26418" s="51">
        <v>91.517585915412639</v>
      </c>
      <c r="K26418" s="53">
        <v>1877.01976825312</v>
      </c>
      <c r="L26418" s="51">
        <v>244.04689577443307</v>
      </c>
    </row>
    <row r="26419" spans="1:12" ht="21.6" customHeight="1" x14ac:dyDescent="0.3">
      <c r="A26419" s="46" t="s">
        <v>26442</v>
      </c>
      <c r="B26419" s="47">
        <v>0.13001828744806401</v>
      </c>
      <c r="C26419" s="48">
        <v>2.6124217333005802E-3</v>
      </c>
      <c r="D26419" s="49">
        <v>3.3966259985584443E-4</v>
      </c>
      <c r="E26419" s="48">
        <v>1.2132342294703499E-3</v>
      </c>
      <c r="F26419" s="49">
        <v>1.5774263678910641E-4</v>
      </c>
      <c r="G26419" s="50">
        <v>1247.9243949723</v>
      </c>
      <c r="H26419" s="51">
        <v>162.25299269895987</v>
      </c>
      <c r="I26419" s="52">
        <v>748.75463698338206</v>
      </c>
      <c r="J26419" s="51">
        <v>97.35179561937619</v>
      </c>
      <c r="K26419" s="53">
        <v>1996.6790319556801</v>
      </c>
      <c r="L26419" s="51">
        <v>259.60478831833609</v>
      </c>
    </row>
    <row r="26420" spans="1:12" ht="21.6" customHeight="1" x14ac:dyDescent="0.3">
      <c r="A26420" s="46" t="s">
        <v>26443</v>
      </c>
      <c r="B26420" s="47">
        <v>0.13001828744806401</v>
      </c>
      <c r="C26420" s="48">
        <v>2.50887156542894E-3</v>
      </c>
      <c r="D26420" s="49">
        <v>3.2619918436421427E-4</v>
      </c>
      <c r="E26420" s="48">
        <v>1.1638693999364801E-3</v>
      </c>
      <c r="F26420" s="49">
        <v>1.5132430619294704E-4</v>
      </c>
      <c r="G26420" s="50">
        <v>1205.1099021923501</v>
      </c>
      <c r="H26420" s="51">
        <v>156.68632566975327</v>
      </c>
      <c r="I26420" s="52">
        <v>723.06594131541499</v>
      </c>
      <c r="J26420" s="51">
        <v>94.011795401852609</v>
      </c>
      <c r="K26420" s="53">
        <v>1928.17584350777</v>
      </c>
      <c r="L26420" s="51">
        <v>250.6981210716059</v>
      </c>
    </row>
    <row r="26421" spans="1:12" ht="21.6" customHeight="1" x14ac:dyDescent="0.3">
      <c r="A26421" s="46" t="s">
        <v>26444</v>
      </c>
      <c r="B26421" s="47">
        <v>0.13001828744806401</v>
      </c>
      <c r="C26421" s="48">
        <v>2.5683449404664501E-3</v>
      </c>
      <c r="D26421" s="49">
        <v>3.3393181073534776E-4</v>
      </c>
      <c r="E26421" s="48">
        <v>1.1953804460656801E-3</v>
      </c>
      <c r="F26421" s="49">
        <v>1.5542131844636258E-4</v>
      </c>
      <c r="G26421" s="50">
        <v>1242.06117019874</v>
      </c>
      <c r="H26421" s="51">
        <v>161.49066625497855</v>
      </c>
      <c r="I26421" s="52">
        <v>745.23670211924605</v>
      </c>
      <c r="J26421" s="51">
        <v>96.894399752987383</v>
      </c>
      <c r="K26421" s="53">
        <v>1987.2978723179899</v>
      </c>
      <c r="L26421" s="51">
        <v>258.38506600796592</v>
      </c>
    </row>
    <row r="26422" spans="1:12" ht="21.6" customHeight="1" x14ac:dyDescent="0.3">
      <c r="A26422" s="46" t="s">
        <v>26445</v>
      </c>
      <c r="B26422" s="47">
        <v>0.13001828744806401</v>
      </c>
      <c r="C26422" s="48">
        <v>2.4671210959624499E-3</v>
      </c>
      <c r="D26422" s="49">
        <v>3.2077085982402855E-4</v>
      </c>
      <c r="E26422" s="48">
        <v>1.1469850015576499E-3</v>
      </c>
      <c r="F26422" s="49">
        <v>1.4912902563114067E-4</v>
      </c>
      <c r="G26422" s="50">
        <v>1199.4688982083201</v>
      </c>
      <c r="H26422" s="51">
        <v>155.95289199226198</v>
      </c>
      <c r="I26422" s="52">
        <v>719.681338924996</v>
      </c>
      <c r="J26422" s="51">
        <v>93.571735195357704</v>
      </c>
      <c r="K26422" s="53">
        <v>1919.1502371333199</v>
      </c>
      <c r="L26422" s="51">
        <v>249.52462718761967</v>
      </c>
    </row>
    <row r="26423" spans="1:12" ht="21.6" customHeight="1" x14ac:dyDescent="0.3">
      <c r="A26423" s="46" t="s">
        <v>26446</v>
      </c>
      <c r="B26423" s="47">
        <v>0.13001828744806401</v>
      </c>
      <c r="C26423" s="48">
        <v>2.5393841580579001E-3</v>
      </c>
      <c r="D26423" s="49">
        <v>3.3016637940343208E-4</v>
      </c>
      <c r="E26423" s="48">
        <v>1.1821531838248601E-3</v>
      </c>
      <c r="F26423" s="49">
        <v>1.5370153246218471E-4</v>
      </c>
      <c r="G26423" s="50">
        <v>1217.94709436627</v>
      </c>
      <c r="H26423" s="51">
        <v>158.35539541184804</v>
      </c>
      <c r="I26423" s="52">
        <v>730.768256619765</v>
      </c>
      <c r="J26423" s="51">
        <v>95.013237247109217</v>
      </c>
      <c r="K26423" s="53">
        <v>1948.71535098604</v>
      </c>
      <c r="L26423" s="51">
        <v>253.36863265895727</v>
      </c>
    </row>
    <row r="26424" spans="1:12" ht="21.6" customHeight="1" x14ac:dyDescent="0.3">
      <c r="A26424" s="46" t="s">
        <v>26447</v>
      </c>
      <c r="B26424" s="47">
        <v>0.13001828744806401</v>
      </c>
      <c r="C26424" s="48">
        <v>2.43930878082773E-3</v>
      </c>
      <c r="D26424" s="49">
        <v>3.1715475024024639E-4</v>
      </c>
      <c r="E26424" s="48">
        <v>1.13447592378555E-3</v>
      </c>
      <c r="F26424" s="49">
        <v>1.475026167616576E-4</v>
      </c>
      <c r="G26424" s="50">
        <v>1176.5134245272</v>
      </c>
      <c r="H26424" s="51">
        <v>152.96826061668364</v>
      </c>
      <c r="I26424" s="52">
        <v>705.90805471632098</v>
      </c>
      <c r="J26424" s="51">
        <v>91.780956370010315</v>
      </c>
      <c r="K26424" s="53">
        <v>1882.42147924352</v>
      </c>
      <c r="L26424" s="51">
        <v>244.74921698669397</v>
      </c>
    </row>
    <row r="26425" spans="1:12" ht="21.6" customHeight="1" x14ac:dyDescent="0.3">
      <c r="A26425" s="46" t="s">
        <v>26448</v>
      </c>
      <c r="B26425" s="47">
        <v>0.13001828744806401</v>
      </c>
      <c r="C26425" s="48">
        <v>2.49665993095934E-3</v>
      </c>
      <c r="D26425" s="49">
        <v>3.246114485635351E-4</v>
      </c>
      <c r="E26425" s="48">
        <v>1.1648472718539E-3</v>
      </c>
      <c r="F26425" s="49">
        <v>1.5145144742499352E-4</v>
      </c>
      <c r="G26425" s="50">
        <v>1212.2637918696901</v>
      </c>
      <c r="H26425" s="51">
        <v>157.61646215419341</v>
      </c>
      <c r="I26425" s="52">
        <v>727.35827512181595</v>
      </c>
      <c r="J26425" s="51">
        <v>94.569877292516296</v>
      </c>
      <c r="K26425" s="53">
        <v>1939.6220669915101</v>
      </c>
      <c r="L26425" s="51">
        <v>252.18633944670972</v>
      </c>
    </row>
    <row r="26426" spans="1:12" ht="21.6" customHeight="1" x14ac:dyDescent="0.3">
      <c r="A26426" s="46" t="s">
        <v>26449</v>
      </c>
      <c r="B26426" s="47">
        <v>0.13001828744806401</v>
      </c>
      <c r="C26426" s="48">
        <v>2.3988394902042E-3</v>
      </c>
      <c r="D26426" s="49">
        <v>3.1189300237913703E-4</v>
      </c>
      <c r="E26426" s="48">
        <v>1.11810964973575E-3</v>
      </c>
      <c r="F26426" s="49">
        <v>1.453747018377969E-4</v>
      </c>
      <c r="G26426" s="50">
        <v>1171.04552362559</v>
      </c>
      <c r="H26426" s="51">
        <v>152.25733350552059</v>
      </c>
      <c r="I26426" s="52">
        <v>702.62731417535804</v>
      </c>
      <c r="J26426" s="51">
        <v>91.354400103312884</v>
      </c>
      <c r="K26426" s="53">
        <v>1873.67283780095</v>
      </c>
      <c r="L26426" s="51">
        <v>243.61173360883348</v>
      </c>
    </row>
    <row r="26427" spans="1:12" ht="21.6" customHeight="1" x14ac:dyDescent="0.3">
      <c r="A26427" s="46" t="s">
        <v>26450</v>
      </c>
      <c r="B26427" s="47">
        <v>0.13001828744806401</v>
      </c>
      <c r="C26427" s="48">
        <v>2.6092091207861501E-3</v>
      </c>
      <c r="D26427" s="49">
        <v>3.3924490147848403E-4</v>
      </c>
      <c r="E26427" s="48">
        <v>1.2066520342095799E-3</v>
      </c>
      <c r="F26427" s="49">
        <v>1.5688683103365234E-4</v>
      </c>
      <c r="G26427" s="50">
        <v>1247.7507358702801</v>
      </c>
      <c r="H26427" s="51">
        <v>162.23041383991549</v>
      </c>
      <c r="I26427" s="52">
        <v>748.65044152217297</v>
      </c>
      <c r="J26427" s="51">
        <v>97.338248303949925</v>
      </c>
      <c r="K26427" s="53">
        <v>1996.4011773924601</v>
      </c>
      <c r="L26427" s="51">
        <v>259.56866214386542</v>
      </c>
    </row>
    <row r="26428" spans="1:12" ht="21.6" customHeight="1" x14ac:dyDescent="0.3">
      <c r="A26428" s="46" t="s">
        <v>26451</v>
      </c>
      <c r="B26428" s="47">
        <v>0.13001828744806401</v>
      </c>
      <c r="C26428" s="48">
        <v>2.5055505193245101E-3</v>
      </c>
      <c r="D26428" s="49">
        <v>3.2576738763718019E-4</v>
      </c>
      <c r="E26428" s="48">
        <v>1.1571260998943201E-3</v>
      </c>
      <c r="F26428" s="49">
        <v>1.5044755386971694E-4</v>
      </c>
      <c r="G26428" s="50">
        <v>1204.93093911805</v>
      </c>
      <c r="H26428" s="51">
        <v>156.66305719731633</v>
      </c>
      <c r="I26428" s="52">
        <v>722.95856347083202</v>
      </c>
      <c r="J26428" s="51">
        <v>93.997834318390062</v>
      </c>
      <c r="K26428" s="53">
        <v>1927.8895025888801</v>
      </c>
      <c r="L26428" s="51">
        <v>250.6608915157064</v>
      </c>
    </row>
    <row r="26429" spans="1:12" ht="21.6" customHeight="1" x14ac:dyDescent="0.3">
      <c r="A26429" s="46" t="s">
        <v>26452</v>
      </c>
      <c r="B26429" s="47">
        <v>0.13001828744806401</v>
      </c>
      <c r="C26429" s="48">
        <v>2.5651351059377101E-3</v>
      </c>
      <c r="D26429" s="49">
        <v>3.335144735469293E-4</v>
      </c>
      <c r="E26429" s="48">
        <v>1.1887982508049101E-3</v>
      </c>
      <c r="F26429" s="49">
        <v>1.5456551269090848E-4</v>
      </c>
      <c r="G26429" s="50">
        <v>1241.88771244133</v>
      </c>
      <c r="H26429" s="51">
        <v>161.4681135744155</v>
      </c>
      <c r="I26429" s="52">
        <v>745.13262746479802</v>
      </c>
      <c r="J26429" s="51">
        <v>96.880868144649313</v>
      </c>
      <c r="K26429" s="53">
        <v>1987.0203399061299</v>
      </c>
      <c r="L26429" s="51">
        <v>258.3489817190648</v>
      </c>
    </row>
    <row r="26430" spans="1:12" ht="21.6" customHeight="1" x14ac:dyDescent="0.3">
      <c r="A26430" s="46" t="s">
        <v>26453</v>
      </c>
      <c r="B26430" s="47">
        <v>0.13001828744806401</v>
      </c>
      <c r="C26430" s="48">
        <v>2.4638028278437E-3</v>
      </c>
      <c r="D26430" s="49">
        <v>3.2033942428593516E-4</v>
      </c>
      <c r="E26430" s="48">
        <v>1.14024170151549E-3</v>
      </c>
      <c r="F26430" s="49">
        <v>1.4825227330791059E-4</v>
      </c>
      <c r="G26430" s="50">
        <v>1199.2901364786201</v>
      </c>
      <c r="H26430" s="51">
        <v>155.92964969830516</v>
      </c>
      <c r="I26430" s="52">
        <v>719.57408188717602</v>
      </c>
      <c r="J26430" s="51">
        <v>93.557789818983608</v>
      </c>
      <c r="K26430" s="53">
        <v>1918.8642183658001</v>
      </c>
      <c r="L26430" s="51">
        <v>249.48743951728875</v>
      </c>
    </row>
    <row r="26431" spans="1:12" ht="21.6" customHeight="1" x14ac:dyDescent="0.3">
      <c r="A26431" s="46" t="s">
        <v>26454</v>
      </c>
      <c r="B26431" s="47">
        <v>0.13001828744806401</v>
      </c>
      <c r="C26431" s="48">
        <v>2.5361748548032299E-3</v>
      </c>
      <c r="D26431" s="49">
        <v>3.2974911129035833E-4</v>
      </c>
      <c r="E26431" s="48">
        <v>1.1755709885640799E-3</v>
      </c>
      <c r="F26431" s="49">
        <v>1.528457267067293E-4</v>
      </c>
      <c r="G26431" s="50">
        <v>1217.77367511488</v>
      </c>
      <c r="H26431" s="51">
        <v>158.3328477377718</v>
      </c>
      <c r="I26431" s="52">
        <v>730.66420506892803</v>
      </c>
      <c r="J26431" s="51">
        <v>94.99970864266308</v>
      </c>
      <c r="K26431" s="53">
        <v>1948.4378801838</v>
      </c>
      <c r="L26431" s="51">
        <v>253.33255638043488</v>
      </c>
    </row>
    <row r="26432" spans="1:12" ht="21.6" customHeight="1" x14ac:dyDescent="0.3">
      <c r="A26432" s="46" t="s">
        <v>26455</v>
      </c>
      <c r="B26432" s="47">
        <v>0.13001828744806401</v>
      </c>
      <c r="C26432" s="48">
        <v>2.43599104398305E-3</v>
      </c>
      <c r="D26432" s="49">
        <v>3.1672338377749772E-4</v>
      </c>
      <c r="E26432" s="48">
        <v>1.1277326237433901E-3</v>
      </c>
      <c r="F26432" s="49">
        <v>1.466258644384275E-4</v>
      </c>
      <c r="G26432" s="50">
        <v>1176.33470130351</v>
      </c>
      <c r="H26432" s="51">
        <v>152.94502332921229</v>
      </c>
      <c r="I26432" s="52">
        <v>705.80082078211103</v>
      </c>
      <c r="J26432" s="51">
        <v>91.767013997528025</v>
      </c>
      <c r="K26432" s="53">
        <v>1882.1355220856201</v>
      </c>
      <c r="L26432" s="51">
        <v>244.7120373267403</v>
      </c>
    </row>
    <row r="26433" spans="1:12" ht="21.6" customHeight="1" x14ac:dyDescent="0.3">
      <c r="A26433" s="46" t="s">
        <v>26456</v>
      </c>
      <c r="B26433" s="47">
        <v>0.13001828744806401</v>
      </c>
      <c r="C26433" s="48">
        <v>2.49345332044349E-3</v>
      </c>
      <c r="D26433" s="49">
        <v>3.2419453055575133E-4</v>
      </c>
      <c r="E26433" s="48">
        <v>1.15826507659313E-3</v>
      </c>
      <c r="F26433" s="49">
        <v>1.5059564166953945E-4</v>
      </c>
      <c r="G26433" s="50">
        <v>1212.09056778432</v>
      </c>
      <c r="H26433" s="51">
        <v>157.59393985526884</v>
      </c>
      <c r="I26433" s="52">
        <v>727.25434067059598</v>
      </c>
      <c r="J26433" s="51">
        <v>94.556363913161817</v>
      </c>
      <c r="K26433" s="53">
        <v>1939.34490845492</v>
      </c>
      <c r="L26433" s="51">
        <v>252.15030376843066</v>
      </c>
    </row>
    <row r="26434" spans="1:12" ht="21.6" customHeight="1" x14ac:dyDescent="0.3">
      <c r="A26434" s="46" t="s">
        <v>26457</v>
      </c>
      <c r="B26434" s="47">
        <v>0.13001828744806401</v>
      </c>
      <c r="C26434" s="48">
        <v>2.3955244460983401E-3</v>
      </c>
      <c r="D26434" s="49">
        <v>3.1146198602167833E-4</v>
      </c>
      <c r="E26434" s="48">
        <v>1.1113663496935999E-3</v>
      </c>
      <c r="F26434" s="49">
        <v>1.444979495145681E-4</v>
      </c>
      <c r="G26434" s="50">
        <v>1170.86699556794</v>
      </c>
      <c r="H26434" s="51">
        <v>152.2341215932035</v>
      </c>
      <c r="I26434" s="52">
        <v>702.52019734076396</v>
      </c>
      <c r="J26434" s="51">
        <v>91.34047295592211</v>
      </c>
      <c r="K26434" s="53">
        <v>1873.3871929086999</v>
      </c>
      <c r="L26434" s="51">
        <v>243.57459454912561</v>
      </c>
    </row>
    <row r="26435" spans="1:12" ht="21.6" customHeight="1" x14ac:dyDescent="0.3">
      <c r="A26435" s="46" t="s">
        <v>26458</v>
      </c>
      <c r="B26435" s="47">
        <v>0.13001828744806401</v>
      </c>
      <c r="C26435" s="48">
        <v>2.6225018016418E-3</v>
      </c>
      <c r="D26435" s="49">
        <v>3.4097319307892931E-4</v>
      </c>
      <c r="E26435" s="48">
        <v>1.3117903588462101E-3</v>
      </c>
      <c r="F26435" s="49">
        <v>1.7055673594806558E-4</v>
      </c>
      <c r="G26435" s="50">
        <v>1248.7453306177299</v>
      </c>
      <c r="H26435" s="51">
        <v>162.35972934568375</v>
      </c>
      <c r="I26435" s="52">
        <v>749.24719837064197</v>
      </c>
      <c r="J26435" s="51">
        <v>97.415837607410765</v>
      </c>
      <c r="K26435" s="53">
        <v>1997.9925289883799</v>
      </c>
      <c r="L26435" s="51">
        <v>259.77556695309454</v>
      </c>
    </row>
    <row r="26436" spans="1:12" ht="21.6" customHeight="1" x14ac:dyDescent="0.3">
      <c r="A26436" s="46" t="s">
        <v>26459</v>
      </c>
      <c r="B26436" s="47">
        <v>0.13001828744806401</v>
      </c>
      <c r="C26436" s="48">
        <v>2.51936402488961E-3</v>
      </c>
      <c r="D26436" s="49">
        <v>3.2756339597440881E-4</v>
      </c>
      <c r="E26436" s="48">
        <v>1.2611698939921201E-3</v>
      </c>
      <c r="F26436" s="49">
        <v>1.6397514979791188E-4</v>
      </c>
      <c r="G26436" s="50">
        <v>1205.9442406312401</v>
      </c>
      <c r="H26436" s="51">
        <v>156.79480492472985</v>
      </c>
      <c r="I26436" s="52">
        <v>723.56654437874397</v>
      </c>
      <c r="J26436" s="51">
        <v>94.076882954837899</v>
      </c>
      <c r="K26436" s="53">
        <v>1929.5107850099801</v>
      </c>
      <c r="L26436" s="51">
        <v>250.87168787956773</v>
      </c>
    </row>
    <row r="26437" spans="1:12" ht="21.6" customHeight="1" x14ac:dyDescent="0.3">
      <c r="A26437" s="46" t="s">
        <v>26460</v>
      </c>
      <c r="B26437" s="47">
        <v>0.13001828744806401</v>
      </c>
      <c r="C26437" s="48">
        <v>2.57878159952313E-3</v>
      </c>
      <c r="D26437" s="49">
        <v>3.3528876727257663E-4</v>
      </c>
      <c r="E26437" s="48">
        <v>1.29472190827435E-3</v>
      </c>
      <c r="F26437" s="49">
        <v>1.6833752523532042E-4</v>
      </c>
      <c r="G26437" s="50">
        <v>1242.8906672811299</v>
      </c>
      <c r="H26437" s="51">
        <v>161.59851604507404</v>
      </c>
      <c r="I26437" s="52">
        <v>745.73440036868305</v>
      </c>
      <c r="J26437" s="51">
        <v>96.959109627045081</v>
      </c>
      <c r="K26437" s="53">
        <v>1988.62506764982</v>
      </c>
      <c r="L26437" s="51">
        <v>258.55762567211912</v>
      </c>
    </row>
    <row r="26438" spans="1:12" ht="21.6" customHeight="1" x14ac:dyDescent="0.3">
      <c r="A26438" s="46" t="s">
        <v>26461</v>
      </c>
      <c r="B26438" s="47">
        <v>0.13001828744806401</v>
      </c>
      <c r="C26438" s="48">
        <v>2.4779554762266801E-3</v>
      </c>
      <c r="D26438" s="49">
        <v>3.2217952739154484E-4</v>
      </c>
      <c r="E26438" s="48">
        <v>1.24502818819047E-3</v>
      </c>
      <c r="F26438" s="49">
        <v>1.6187643285309086E-4</v>
      </c>
      <c r="G26438" s="50">
        <v>1200.3114229156899</v>
      </c>
      <c r="H26438" s="51">
        <v>156.06243561184689</v>
      </c>
      <c r="I26438" s="52">
        <v>720.18685374941902</v>
      </c>
      <c r="J26438" s="51">
        <v>93.637461367108799</v>
      </c>
      <c r="K26438" s="53">
        <v>1920.4982766651101</v>
      </c>
      <c r="L26438" s="51">
        <v>249.69989697895568</v>
      </c>
    </row>
    <row r="26439" spans="1:12" ht="21.6" customHeight="1" x14ac:dyDescent="0.3">
      <c r="A26439" s="46" t="s">
        <v>26462</v>
      </c>
      <c r="B26439" s="47">
        <v>0.13001828744806401</v>
      </c>
      <c r="C26439" s="48">
        <v>2.5497124634692499E-3</v>
      </c>
      <c r="D26439" s="49">
        <v>3.3150924798525637E-4</v>
      </c>
      <c r="E26439" s="48">
        <v>1.2792104247663701E-3</v>
      </c>
      <c r="F26439" s="49">
        <v>1.6632074871383398E-4</v>
      </c>
      <c r="G26439" s="50">
        <v>1218.7742124597501</v>
      </c>
      <c r="H26439" s="51">
        <v>158.46293588987962</v>
      </c>
      <c r="I26439" s="52">
        <v>731.26452747585495</v>
      </c>
      <c r="J26439" s="51">
        <v>95.07776153392841</v>
      </c>
      <c r="K26439" s="53">
        <v>1950.03873993561</v>
      </c>
      <c r="L26439" s="51">
        <v>253.54069742380801</v>
      </c>
    </row>
    <row r="26440" spans="1:12" ht="21.6" customHeight="1" x14ac:dyDescent="0.3">
      <c r="A26440" s="46" t="s">
        <v>26463</v>
      </c>
      <c r="B26440" s="47">
        <v>0.13001828744806401</v>
      </c>
      <c r="C26440" s="48">
        <v>2.4500438932477798E-3</v>
      </c>
      <c r="D26440" s="49">
        <v>3.1855051117266368E-4</v>
      </c>
      <c r="E26440" s="48">
        <v>1.2303589127176399E-3</v>
      </c>
      <c r="F26440" s="49">
        <v>1.5996915877800961E-4</v>
      </c>
      <c r="G26440" s="50">
        <v>1177.3540740717001</v>
      </c>
      <c r="H26440" s="51">
        <v>153.07756043080354</v>
      </c>
      <c r="I26440" s="52">
        <v>706.41244444302299</v>
      </c>
      <c r="J26440" s="51">
        <v>91.846536258482516</v>
      </c>
      <c r="K26440" s="53">
        <v>1883.76651851473</v>
      </c>
      <c r="L26440" s="51">
        <v>244.92409668928605</v>
      </c>
    </row>
    <row r="26441" spans="1:12" ht="21.6" customHeight="1" x14ac:dyDescent="0.3">
      <c r="A26441" s="46" t="s">
        <v>26464</v>
      </c>
      <c r="B26441" s="47">
        <v>0.13001828744806401</v>
      </c>
      <c r="C26441" s="48">
        <v>2.5073338845390098E-3</v>
      </c>
      <c r="D26441" s="49">
        <v>3.2599925772826391E-4</v>
      </c>
      <c r="E26441" s="48">
        <v>1.26266574645467E-3</v>
      </c>
      <c r="F26441" s="49">
        <v>1.6416963797336761E-4</v>
      </c>
      <c r="G26441" s="50">
        <v>1213.0992086789699</v>
      </c>
      <c r="H26441" s="51">
        <v>157.7250816170413</v>
      </c>
      <c r="I26441" s="52">
        <v>727.85952520738601</v>
      </c>
      <c r="J26441" s="51">
        <v>94.635048970225313</v>
      </c>
      <c r="K26441" s="53">
        <v>1940.9587338863601</v>
      </c>
      <c r="L26441" s="51">
        <v>252.36013058726661</v>
      </c>
    </row>
    <row r="26442" spans="1:12" ht="21.6" customHeight="1" x14ac:dyDescent="0.3">
      <c r="A26442" s="46" t="s">
        <v>26465</v>
      </c>
      <c r="B26442" s="47">
        <v>0.13001828744806401</v>
      </c>
      <c r="C26442" s="48">
        <v>2.4099060310500001E-3</v>
      </c>
      <c r="D26442" s="49">
        <v>3.1333185506788198E-4</v>
      </c>
      <c r="E26442" s="48">
        <v>1.2147125405548001E-3</v>
      </c>
      <c r="F26442" s="49">
        <v>1.5793484426462212E-4</v>
      </c>
      <c r="G26442" s="50">
        <v>1171.8941082300601</v>
      </c>
      <c r="H26442" s="51">
        <v>152.36766502254858</v>
      </c>
      <c r="I26442" s="52">
        <v>703.13646493803697</v>
      </c>
      <c r="J26442" s="51">
        <v>91.420599013529269</v>
      </c>
      <c r="K26442" s="53">
        <v>1875.0305731680901</v>
      </c>
      <c r="L26442" s="51">
        <v>243.78826403607786</v>
      </c>
    </row>
    <row r="26443" spans="1:12" ht="21.6" customHeight="1" x14ac:dyDescent="0.3">
      <c r="A26443" s="46" t="s">
        <v>26466</v>
      </c>
      <c r="B26443" s="47">
        <v>0.13001828744806401</v>
      </c>
      <c r="C26443" s="48">
        <v>2.6183271255751498E-3</v>
      </c>
      <c r="D26443" s="49">
        <v>3.4043040884609301E-4</v>
      </c>
      <c r="E26443" s="48">
        <v>1.30357522199682E-3</v>
      </c>
      <c r="F26443" s="49">
        <v>1.6948861792375641E-4</v>
      </c>
      <c r="G26443" s="50">
        <v>1248.5135453590999</v>
      </c>
      <c r="H26443" s="51">
        <v>162.32959302330096</v>
      </c>
      <c r="I26443" s="52">
        <v>749.10812721546097</v>
      </c>
      <c r="J26443" s="51">
        <v>97.397755813980709</v>
      </c>
      <c r="K26443" s="53">
        <v>1997.6216725745601</v>
      </c>
      <c r="L26443" s="51">
        <v>259.72734883728168</v>
      </c>
    </row>
    <row r="26444" spans="1:12" ht="21.6" customHeight="1" x14ac:dyDescent="0.3">
      <c r="A26444" s="46" t="s">
        <v>26467</v>
      </c>
      <c r="B26444" s="47">
        <v>0.13001828744806401</v>
      </c>
      <c r="C26444" s="48">
        <v>2.5150701356550301E-3</v>
      </c>
      <c r="D26444" s="49">
        <v>3.2700511184963703E-4</v>
      </c>
      <c r="E26444" s="48">
        <v>1.2527536847385E-3</v>
      </c>
      <c r="F26444" s="49">
        <v>1.6288088868395166E-4</v>
      </c>
      <c r="G26444" s="50">
        <v>1205.70648041146</v>
      </c>
      <c r="H26444" s="51">
        <v>156.76389174813076</v>
      </c>
      <c r="I26444" s="52">
        <v>723.42388824687805</v>
      </c>
      <c r="J26444" s="51">
        <v>94.058335048878732</v>
      </c>
      <c r="K26444" s="53">
        <v>1929.1303686583401</v>
      </c>
      <c r="L26444" s="51">
        <v>250.82222679700948</v>
      </c>
    </row>
    <row r="26445" spans="1:12" ht="21.6" customHeight="1" x14ac:dyDescent="0.3">
      <c r="A26445" s="46" t="s">
        <v>26468</v>
      </c>
      <c r="B26445" s="47">
        <v>0.13001828744806401</v>
      </c>
      <c r="C26445" s="48">
        <v>2.5746165147849699E-3</v>
      </c>
      <c r="D26445" s="49">
        <v>3.3474723008784498E-4</v>
      </c>
      <c r="E26445" s="48">
        <v>1.2865067714249599E-3</v>
      </c>
      <c r="F26445" s="49">
        <v>1.6726940721101122E-4</v>
      </c>
      <c r="G26445" s="50">
        <v>1242.6595128141601</v>
      </c>
      <c r="H26445" s="51">
        <v>161.56846173714266</v>
      </c>
      <c r="I26445" s="52">
        <v>745.59570768850097</v>
      </c>
      <c r="J26445" s="51">
        <v>96.941077042286224</v>
      </c>
      <c r="K26445" s="53">
        <v>1988.25522050267</v>
      </c>
      <c r="L26445" s="51">
        <v>258.50953877942891</v>
      </c>
    </row>
    <row r="26446" spans="1:12" ht="21.6" customHeight="1" x14ac:dyDescent="0.3">
      <c r="A26446" s="46" t="s">
        <v>26469</v>
      </c>
      <c r="B26446" s="47">
        <v>0.13001828744806401</v>
      </c>
      <c r="C26446" s="48">
        <v>2.4736711783205998E-3</v>
      </c>
      <c r="D26446" s="49">
        <v>3.2162249031487895E-4</v>
      </c>
      <c r="E26446" s="48">
        <v>1.2366119789368601E-3</v>
      </c>
      <c r="F26446" s="49">
        <v>1.6078217173913194E-4</v>
      </c>
      <c r="G26446" s="50">
        <v>1200.07429348758</v>
      </c>
      <c r="H26446" s="51">
        <v>156.03160444970052</v>
      </c>
      <c r="I26446" s="52">
        <v>720.04457609255098</v>
      </c>
      <c r="J26446" s="51">
        <v>93.618962669820689</v>
      </c>
      <c r="K26446" s="53">
        <v>1920.11886958013</v>
      </c>
      <c r="L26446" s="51">
        <v>249.65056711952121</v>
      </c>
    </row>
    <row r="26447" spans="1:12" ht="21.6" customHeight="1" x14ac:dyDescent="0.3">
      <c r="A26447" s="46" t="s">
        <v>26470</v>
      </c>
      <c r="B26447" s="47">
        <v>0.13001828744806401</v>
      </c>
      <c r="C26447" s="48">
        <v>2.5455492130184699E-3</v>
      </c>
      <c r="D26447" s="49">
        <v>3.3096794929142855E-4</v>
      </c>
      <c r="E26447" s="48">
        <v>1.27099528791698E-3</v>
      </c>
      <c r="F26447" s="49">
        <v>1.6525263068952478E-4</v>
      </c>
      <c r="G26447" s="50">
        <v>1218.5431786281299</v>
      </c>
      <c r="H26447" s="51">
        <v>158.43289726674982</v>
      </c>
      <c r="I26447" s="52">
        <v>731.12590717687794</v>
      </c>
      <c r="J26447" s="51">
        <v>95.059738360049877</v>
      </c>
      <c r="K26447" s="53">
        <v>1949.6690858050099</v>
      </c>
      <c r="L26447" s="51">
        <v>253.49263562679971</v>
      </c>
    </row>
    <row r="26448" spans="1:12" ht="21.6" customHeight="1" x14ac:dyDescent="0.3">
      <c r="A26448" s="46" t="s">
        <v>26471</v>
      </c>
      <c r="B26448" s="47">
        <v>0.13001828744806401</v>
      </c>
      <c r="C26448" s="48">
        <v>2.44576142962908E-3</v>
      </c>
      <c r="D26448" s="49">
        <v>3.1799371258690173E-4</v>
      </c>
      <c r="E26448" s="48">
        <v>1.22194270346403E-3</v>
      </c>
      <c r="F26448" s="49">
        <v>1.5887489766405071E-4</v>
      </c>
      <c r="G26448" s="50">
        <v>1177.1170652789301</v>
      </c>
      <c r="H26448" s="51">
        <v>153.04674495345748</v>
      </c>
      <c r="I26448" s="52">
        <v>706.27023916736096</v>
      </c>
      <c r="J26448" s="51">
        <v>91.828046972074858</v>
      </c>
      <c r="K26448" s="53">
        <v>1883.38730444629</v>
      </c>
      <c r="L26448" s="51">
        <v>244.87479192553235</v>
      </c>
    </row>
    <row r="26449" spans="1:12" ht="21.6" customHeight="1" x14ac:dyDescent="0.3">
      <c r="A26449" s="46" t="s">
        <v>26472</v>
      </c>
      <c r="B26449" s="47">
        <v>0.13001828744806401</v>
      </c>
      <c r="C26449" s="48">
        <v>2.5031799310917301E-3</v>
      </c>
      <c r="D26449" s="49">
        <v>3.2545916781490965E-4</v>
      </c>
      <c r="E26449" s="48">
        <v>1.2544506096052799E-3</v>
      </c>
      <c r="F26449" s="49">
        <v>1.6310151994905841E-4</v>
      </c>
      <c r="G26449" s="50">
        <v>1212.86878628217</v>
      </c>
      <c r="H26449" s="51">
        <v>157.69512249161971</v>
      </c>
      <c r="I26449" s="52">
        <v>727.72127176930803</v>
      </c>
      <c r="J26449" s="51">
        <v>94.617073494972601</v>
      </c>
      <c r="K26449" s="53">
        <v>1940.5900580514799</v>
      </c>
      <c r="L26449" s="51">
        <v>252.31219598659231</v>
      </c>
    </row>
    <row r="26450" spans="1:12" ht="21.6" customHeight="1" x14ac:dyDescent="0.3">
      <c r="A26450" s="46" t="s">
        <v>26473</v>
      </c>
      <c r="B26450" s="47">
        <v>0.13001828744806401</v>
      </c>
      <c r="C26450" s="48">
        <v>2.4056328644347898E-3</v>
      </c>
      <c r="D26450" s="49">
        <v>3.1277626526259213E-4</v>
      </c>
      <c r="E26450" s="48">
        <v>1.20629633130118E-3</v>
      </c>
      <c r="F26450" s="49">
        <v>1.5684058315066187E-4</v>
      </c>
      <c r="G26450" s="50">
        <v>1171.6577108721201</v>
      </c>
      <c r="H26450" s="51">
        <v>152.33692904291198</v>
      </c>
      <c r="I26450" s="52">
        <v>702.99462652327304</v>
      </c>
      <c r="J26450" s="51">
        <v>91.402157425747319</v>
      </c>
      <c r="K26450" s="53">
        <v>1874.6523373953901</v>
      </c>
      <c r="L26450" s="51">
        <v>243.73908646865931</v>
      </c>
    </row>
    <row r="26451" spans="1:12" ht="21.6" customHeight="1" x14ac:dyDescent="0.3">
      <c r="A26451" s="46" t="s">
        <v>26474</v>
      </c>
      <c r="B26451" s="47">
        <v>0.13001828744806401</v>
      </c>
      <c r="C26451" s="48">
        <v>2.5765799690172899E-3</v>
      </c>
      <c r="D26451" s="49">
        <v>3.3500251504461388E-4</v>
      </c>
      <c r="E26451" s="48">
        <v>1.2324040579453201E-3</v>
      </c>
      <c r="F26451" s="49">
        <v>1.6023506505809517E-4</v>
      </c>
      <c r="G26451" s="50">
        <v>1246.0615977089701</v>
      </c>
      <c r="H26451" s="51">
        <v>162.01079498891878</v>
      </c>
      <c r="I26451" s="52">
        <v>747.636958625386</v>
      </c>
      <c r="J26451" s="51">
        <v>97.206476993351785</v>
      </c>
      <c r="K26451" s="53">
        <v>1993.6985563343601</v>
      </c>
      <c r="L26451" s="51">
        <v>259.21727198227057</v>
      </c>
    </row>
    <row r="26452" spans="1:12" ht="21.6" customHeight="1" x14ac:dyDescent="0.3">
      <c r="A26452" s="46" t="s">
        <v>26475</v>
      </c>
      <c r="B26452" s="47">
        <v>0.13001828744806401</v>
      </c>
      <c r="C26452" s="48">
        <v>2.4742546078671602E-3</v>
      </c>
      <c r="D26452" s="49">
        <v>3.2169834682536935E-4</v>
      </c>
      <c r="E26452" s="48">
        <v>1.18357437502275E-3</v>
      </c>
      <c r="F26452" s="49">
        <v>1.5388631330787064E-4</v>
      </c>
      <c r="G26452" s="50">
        <v>1203.3061325942799</v>
      </c>
      <c r="H26452" s="51">
        <v>156.45180263566132</v>
      </c>
      <c r="I26452" s="52">
        <v>721.98367955657295</v>
      </c>
      <c r="J26452" s="51">
        <v>93.871081581397434</v>
      </c>
      <c r="K26452" s="53">
        <v>1925.2898121508599</v>
      </c>
      <c r="L26452" s="51">
        <v>250.32288421705874</v>
      </c>
    </row>
    <row r="26453" spans="1:12" ht="21.6" customHeight="1" x14ac:dyDescent="0.3">
      <c r="A26453" s="46" t="s">
        <v>26476</v>
      </c>
      <c r="B26453" s="47">
        <v>0.13001828744806401</v>
      </c>
      <c r="C26453" s="48">
        <v>2.5328390791754599E-3</v>
      </c>
      <c r="D26453" s="49">
        <v>3.2931539945592472E-4</v>
      </c>
      <c r="E26453" s="48">
        <v>1.21533560737347E-3</v>
      </c>
      <c r="F26453" s="49">
        <v>1.5801585434535128E-4</v>
      </c>
      <c r="G26453" s="50">
        <v>1240.2031811495101</v>
      </c>
      <c r="H26453" s="51">
        <v>161.2490937007004</v>
      </c>
      <c r="I26453" s="52">
        <v>744.12190868970902</v>
      </c>
      <c r="J26453" s="51">
        <v>96.749456220420626</v>
      </c>
      <c r="K26453" s="53">
        <v>1984.32508983922</v>
      </c>
      <c r="L26453" s="51">
        <v>257.99854992112103</v>
      </c>
    </row>
    <row r="26454" spans="1:12" ht="21.6" customHeight="1" x14ac:dyDescent="0.3">
      <c r="A26454" s="46" t="s">
        <v>26477</v>
      </c>
      <c r="B26454" s="47">
        <v>0.13001828744806401</v>
      </c>
      <c r="C26454" s="48">
        <v>2.4328300670271E-3</v>
      </c>
      <c r="D26454" s="49">
        <v>3.163123989670223E-4</v>
      </c>
      <c r="E26454" s="48">
        <v>1.1674326692210999E-3</v>
      </c>
      <c r="F26454" s="49">
        <v>1.5178759636304959E-4</v>
      </c>
      <c r="G26454" s="50">
        <v>1197.6700003783601</v>
      </c>
      <c r="H26454" s="51">
        <v>155.71900237711657</v>
      </c>
      <c r="I26454" s="52">
        <v>718.60200022702099</v>
      </c>
      <c r="J26454" s="51">
        <v>93.431401426270583</v>
      </c>
      <c r="K26454" s="53">
        <v>1916.2720006053901</v>
      </c>
      <c r="L26454" s="51">
        <v>249.15040380338715</v>
      </c>
    </row>
    <row r="26455" spans="1:12" ht="21.6" customHeight="1" x14ac:dyDescent="0.3">
      <c r="A26455" s="46" t="s">
        <v>26478</v>
      </c>
      <c r="B26455" s="47">
        <v>0.13001828744806401</v>
      </c>
      <c r="C26455" s="48">
        <v>2.5046854736334198E-3</v>
      </c>
      <c r="D26455" s="49">
        <v>3.2565491587786035E-4</v>
      </c>
      <c r="E26455" s="48">
        <v>1.20132176139655E-3</v>
      </c>
      <c r="F26455" s="49">
        <v>1.561937980908712E-4</v>
      </c>
      <c r="G26455" s="50">
        <v>1216.1424684610099</v>
      </c>
      <c r="H26455" s="51">
        <v>158.12076104216172</v>
      </c>
      <c r="I26455" s="52">
        <v>729.68548107660899</v>
      </c>
      <c r="J26455" s="51">
        <v>94.872456625297417</v>
      </c>
      <c r="K26455" s="53">
        <v>1945.82794953762</v>
      </c>
      <c r="L26455" s="51">
        <v>252.99321766745913</v>
      </c>
    </row>
    <row r="26456" spans="1:12" ht="21.6" customHeight="1" x14ac:dyDescent="0.3">
      <c r="A26456" s="46" t="s">
        <v>26479</v>
      </c>
      <c r="B26456" s="47">
        <v>0.13001828744806401</v>
      </c>
      <c r="C26456" s="48">
        <v>2.4057930857211899E-3</v>
      </c>
      <c r="D26456" s="49">
        <v>3.1279709695986258E-4</v>
      </c>
      <c r="E26456" s="48">
        <v>1.1541797158872999E-3</v>
      </c>
      <c r="F26456" s="49">
        <v>1.5006447006695982E-4</v>
      </c>
      <c r="G26456" s="50">
        <v>1174.76594457753</v>
      </c>
      <c r="H26456" s="51">
        <v>152.74105626627772</v>
      </c>
      <c r="I26456" s="52">
        <v>704.85956674652095</v>
      </c>
      <c r="J26456" s="51">
        <v>91.644633759767018</v>
      </c>
      <c r="K26456" s="53">
        <v>1879.62551132405</v>
      </c>
      <c r="L26456" s="51">
        <v>244.38569002604476</v>
      </c>
    </row>
    <row r="26457" spans="1:12" ht="21.6" customHeight="1" x14ac:dyDescent="0.3">
      <c r="A26457" s="46" t="s">
        <v>26480</v>
      </c>
      <c r="B26457" s="47">
        <v>0.13001828744806401</v>
      </c>
      <c r="C26457" s="48">
        <v>2.4622868418153498E-3</v>
      </c>
      <c r="D26457" s="49">
        <v>3.201423183787339E-4</v>
      </c>
      <c r="E26457" s="48">
        <v>1.1847770830848399E-3</v>
      </c>
      <c r="F26457" s="49">
        <v>1.5404268735040355E-4</v>
      </c>
      <c r="G26457" s="50">
        <v>1210.46382663091</v>
      </c>
      <c r="H26457" s="51">
        <v>157.38243375638118</v>
      </c>
      <c r="I26457" s="52">
        <v>726.278295978551</v>
      </c>
      <c r="J26457" s="51">
        <v>94.429460253829362</v>
      </c>
      <c r="K26457" s="53">
        <v>1936.74212260947</v>
      </c>
      <c r="L26457" s="51">
        <v>251.81189401021055</v>
      </c>
    </row>
    <row r="26458" spans="1:12" ht="21.6" customHeight="1" x14ac:dyDescent="0.3">
      <c r="A26458" s="46" t="s">
        <v>26481</v>
      </c>
      <c r="B26458" s="47">
        <v>0.13001828744806401</v>
      </c>
      <c r="C26458" s="48">
        <v>2.3656397220913898E-3</v>
      </c>
      <c r="D26458" s="49">
        <v>3.0757642538543662E-4</v>
      </c>
      <c r="E26458" s="48">
        <v>1.1385333437244499E-3</v>
      </c>
      <c r="F26458" s="49">
        <v>1.48030155553571E-4</v>
      </c>
      <c r="G26458" s="50">
        <v>1169.30276594617</v>
      </c>
      <c r="H26458" s="51">
        <v>152.03074313660545</v>
      </c>
      <c r="I26458" s="52">
        <v>701.58165956770404</v>
      </c>
      <c r="J26458" s="51">
        <v>91.218445881963532</v>
      </c>
      <c r="K26458" s="53">
        <v>1870.8844255138699</v>
      </c>
      <c r="L26458" s="51">
        <v>243.24918901856898</v>
      </c>
    </row>
    <row r="26459" spans="1:12" ht="21.6" customHeight="1" x14ac:dyDescent="0.3">
      <c r="A26459" s="46" t="s">
        <v>26482</v>
      </c>
      <c r="B26459" s="47">
        <v>0.13001828744806401</v>
      </c>
      <c r="C26459" s="48">
        <v>2.5731241183915101E-3</v>
      </c>
      <c r="D26459" s="49">
        <v>3.3455319126457364E-4</v>
      </c>
      <c r="E26459" s="48">
        <v>1.2251934983311E-3</v>
      </c>
      <c r="F26459" s="49">
        <v>1.592975604455121E-4</v>
      </c>
      <c r="G26459" s="50">
        <v>1245.87384295639</v>
      </c>
      <c r="H26459" s="51">
        <v>161.98638343752808</v>
      </c>
      <c r="I26459" s="52">
        <v>747.52430577383905</v>
      </c>
      <c r="J26459" s="51">
        <v>97.191830062517496</v>
      </c>
      <c r="K26459" s="53">
        <v>1993.3981487302301</v>
      </c>
      <c r="L26459" s="51">
        <v>259.17821350004556</v>
      </c>
    </row>
    <row r="26460" spans="1:12" ht="21.6" customHeight="1" x14ac:dyDescent="0.3">
      <c r="A26460" s="46" t="s">
        <v>26483</v>
      </c>
      <c r="B26460" s="47">
        <v>0.13001828744806401</v>
      </c>
      <c r="C26460" s="48">
        <v>2.4706900862644901E-3</v>
      </c>
      <c r="D26460" s="49">
        <v>3.2123489383101853E-4</v>
      </c>
      <c r="E26460" s="48">
        <v>1.1761873308795299E-3</v>
      </c>
      <c r="F26460" s="49">
        <v>1.5292586247906589E-4</v>
      </c>
      <c r="G26460" s="50">
        <v>1203.11297209546</v>
      </c>
      <c r="H26460" s="51">
        <v>156.42668823840214</v>
      </c>
      <c r="I26460" s="52">
        <v>721.86778325727596</v>
      </c>
      <c r="J26460" s="51">
        <v>93.856012943041279</v>
      </c>
      <c r="K26460" s="53">
        <v>1924.9807553527301</v>
      </c>
      <c r="L26460" s="51">
        <v>250.28270118144343</v>
      </c>
    </row>
    <row r="26461" spans="1:12" ht="21.6" customHeight="1" x14ac:dyDescent="0.3">
      <c r="A26461" s="46" t="s">
        <v>26484</v>
      </c>
      <c r="B26461" s="47">
        <v>0.13001828744806401</v>
      </c>
      <c r="C26461" s="48">
        <v>2.5293870987348598E-3</v>
      </c>
      <c r="D26461" s="49">
        <v>3.2886657887073366E-4</v>
      </c>
      <c r="E26461" s="48">
        <v>1.2081250477592399E-3</v>
      </c>
      <c r="F26461" s="49">
        <v>1.5707834973276692E-4</v>
      </c>
      <c r="G26461" s="50">
        <v>1240.0156809268999</v>
      </c>
      <c r="H26461" s="51">
        <v>161.2247152428605</v>
      </c>
      <c r="I26461" s="52">
        <v>744.00940855614397</v>
      </c>
      <c r="J26461" s="51">
        <v>96.73482914571683</v>
      </c>
      <c r="K26461" s="53">
        <v>1984.0250894830499</v>
      </c>
      <c r="L26461" s="51">
        <v>257.95954438857734</v>
      </c>
    </row>
    <row r="26462" spans="1:12" ht="21.6" customHeight="1" x14ac:dyDescent="0.3">
      <c r="A26462" s="46" t="s">
        <v>26485</v>
      </c>
      <c r="B26462" s="47">
        <v>0.13001828744806401</v>
      </c>
      <c r="C26462" s="48">
        <v>2.4292694156096101E-3</v>
      </c>
      <c r="D26462" s="49">
        <v>3.1584944916752077E-4</v>
      </c>
      <c r="E26462" s="48">
        <v>1.16004562507789E-3</v>
      </c>
      <c r="F26462" s="49">
        <v>1.5082714553424619E-4</v>
      </c>
      <c r="G26462" s="50">
        <v>1197.4770944095101</v>
      </c>
      <c r="H26462" s="51">
        <v>155.69392107340818</v>
      </c>
      <c r="I26462" s="52">
        <v>718.48625664570704</v>
      </c>
      <c r="J26462" s="51">
        <v>93.416352644045034</v>
      </c>
      <c r="K26462" s="53">
        <v>1915.9633510552201</v>
      </c>
      <c r="L26462" s="51">
        <v>249.1102737174532</v>
      </c>
    </row>
    <row r="26463" spans="1:12" ht="21.6" customHeight="1" x14ac:dyDescent="0.3">
      <c r="A26463" s="46" t="s">
        <v>26486</v>
      </c>
      <c r="B26463" s="47">
        <v>0.13001828744806401</v>
      </c>
      <c r="C26463" s="48">
        <v>2.50123423334386E-3</v>
      </c>
      <c r="D26463" s="49">
        <v>3.2520619152584003E-4</v>
      </c>
      <c r="E26463" s="48">
        <v>1.1941112017823201E-3</v>
      </c>
      <c r="F26463" s="49">
        <v>1.5525629347828686E-4</v>
      </c>
      <c r="G26463" s="50">
        <v>1215.9550169158199</v>
      </c>
      <c r="H26463" s="51">
        <v>158.0963889132766</v>
      </c>
      <c r="I26463" s="52">
        <v>729.57301014949599</v>
      </c>
      <c r="J26463" s="51">
        <v>94.857833347966491</v>
      </c>
      <c r="K26463" s="53">
        <v>1945.52802706532</v>
      </c>
      <c r="L26463" s="51">
        <v>252.9542222612431</v>
      </c>
    </row>
    <row r="26464" spans="1:12" ht="21.6" customHeight="1" x14ac:dyDescent="0.3">
      <c r="A26464" s="46" t="s">
        <v>26487</v>
      </c>
      <c r="B26464" s="47">
        <v>0.13001828744806401</v>
      </c>
      <c r="C26464" s="48">
        <v>2.4022331744547498E-3</v>
      </c>
      <c r="D26464" s="49">
        <v>3.1233424339353297E-4</v>
      </c>
      <c r="E26464" s="48">
        <v>1.14679267174409E-3</v>
      </c>
      <c r="F26464" s="49">
        <v>1.4910401923815642E-4</v>
      </c>
      <c r="G26464" s="50">
        <v>1174.57308728609</v>
      </c>
      <c r="H26464" s="51">
        <v>152.71598129152284</v>
      </c>
      <c r="I26464" s="52">
        <v>704.74385237165802</v>
      </c>
      <c r="J26464" s="51">
        <v>91.629588774914225</v>
      </c>
      <c r="K26464" s="53">
        <v>1879.31693965775</v>
      </c>
      <c r="L26464" s="51">
        <v>244.34557006643706</v>
      </c>
    </row>
    <row r="26465" spans="1:12" ht="21.6" customHeight="1" x14ac:dyDescent="0.3">
      <c r="A26465" s="46" t="s">
        <v>26488</v>
      </c>
      <c r="B26465" s="47">
        <v>0.13001828744806401</v>
      </c>
      <c r="C26465" s="48">
        <v>2.45883935294826E-3</v>
      </c>
      <c r="D26465" s="49">
        <v>3.1969408178023859E-4</v>
      </c>
      <c r="E26465" s="48">
        <v>1.1775665234706101E-3</v>
      </c>
      <c r="F26465" s="49">
        <v>1.5310518273781919E-4</v>
      </c>
      <c r="G26465" s="50">
        <v>1210.2766218050399</v>
      </c>
      <c r="H26465" s="51">
        <v>157.35809370551954</v>
      </c>
      <c r="I26465" s="52">
        <v>726.16597308302801</v>
      </c>
      <c r="J26465" s="51">
        <v>94.414856223312256</v>
      </c>
      <c r="K26465" s="53">
        <v>1936.4425948880701</v>
      </c>
      <c r="L26465" s="51">
        <v>251.77294992883179</v>
      </c>
    </row>
    <row r="26466" spans="1:12" ht="21.6" customHeight="1" x14ac:dyDescent="0.3">
      <c r="A26466" s="46" t="s">
        <v>26489</v>
      </c>
      <c r="B26466" s="47">
        <v>0.13001828744806401</v>
      </c>
      <c r="C26466" s="48">
        <v>2.3620835622474102E-3</v>
      </c>
      <c r="D26466" s="49">
        <v>3.0711405957263078E-4</v>
      </c>
      <c r="E26466" s="48">
        <v>1.13114629958124E-3</v>
      </c>
      <c r="F26466" s="49">
        <v>1.4706970472476758E-4</v>
      </c>
      <c r="G26466" s="50">
        <v>1169.11015537405</v>
      </c>
      <c r="H26466" s="51">
        <v>152.00570023987402</v>
      </c>
      <c r="I26466" s="52">
        <v>701.46609322443203</v>
      </c>
      <c r="J26466" s="51">
        <v>91.203420143924674</v>
      </c>
      <c r="K26466" s="53">
        <v>1870.5762485984801</v>
      </c>
      <c r="L26466" s="51">
        <v>243.20912038379868</v>
      </c>
    </row>
    <row r="26467" spans="1:12" ht="21.6" customHeight="1" x14ac:dyDescent="0.3">
      <c r="A26467" s="46" t="s">
        <v>26490</v>
      </c>
      <c r="B26467" s="47">
        <v>0.13001828744806401</v>
      </c>
      <c r="C26467" s="48">
        <v>2.5933622283678399E-3</v>
      </c>
      <c r="D26467" s="49">
        <v>3.3718451566488165E-4</v>
      </c>
      <c r="E26467" s="48">
        <v>1.2286810056686801E-3</v>
      </c>
      <c r="F26467" s="49">
        <v>1.5975100017700682E-4</v>
      </c>
      <c r="G26467" s="50">
        <v>1247.10706624826</v>
      </c>
      <c r="H26467" s="51">
        <v>162.14672501797807</v>
      </c>
      <c r="I26467" s="52">
        <v>748.26423974896102</v>
      </c>
      <c r="J26467" s="51">
        <v>97.288035010787496</v>
      </c>
      <c r="K26467" s="53">
        <v>1995.3713059972299</v>
      </c>
      <c r="L26467" s="51">
        <v>259.4347600287656</v>
      </c>
    </row>
    <row r="26468" spans="1:12" ht="21.6" customHeight="1" x14ac:dyDescent="0.3">
      <c r="A26468" s="46" t="s">
        <v>26491</v>
      </c>
      <c r="B26468" s="47">
        <v>0.13001828744806401</v>
      </c>
      <c r="C26468" s="48">
        <v>2.4908138036052099E-3</v>
      </c>
      <c r="D26468" s="49">
        <v>3.2385134509674784E-4</v>
      </c>
      <c r="E26468" s="48">
        <v>1.1807774733123601E-3</v>
      </c>
      <c r="F26468" s="49">
        <v>1.5352266493732516E-4</v>
      </c>
      <c r="G26468" s="50">
        <v>1204.3444416208999</v>
      </c>
      <c r="H26468" s="51">
        <v>156.58680179714432</v>
      </c>
      <c r="I26468" s="52">
        <v>722.60666497254101</v>
      </c>
      <c r="J26468" s="51">
        <v>93.952081078286724</v>
      </c>
      <c r="K26468" s="53">
        <v>1926.95110659344</v>
      </c>
      <c r="L26468" s="51">
        <v>250.53888287543106</v>
      </c>
    </row>
    <row r="26469" spans="1:12" ht="21.6" customHeight="1" x14ac:dyDescent="0.3">
      <c r="A26469" s="46" t="s">
        <v>26492</v>
      </c>
      <c r="B26469" s="47">
        <v>0.13001828744806401</v>
      </c>
      <c r="C26469" s="48">
        <v>2.5497139578443402E-3</v>
      </c>
      <c r="D26469" s="49">
        <v>3.3150944228134638E-4</v>
      </c>
      <c r="E26469" s="48">
        <v>1.21229609932196E-3</v>
      </c>
      <c r="F26469" s="49">
        <v>1.5762066271380937E-4</v>
      </c>
      <c r="G26469" s="50">
        <v>1241.2621156177199</v>
      </c>
      <c r="H26469" s="51">
        <v>161.38677454677676</v>
      </c>
      <c r="I26469" s="52">
        <v>744.75726937063598</v>
      </c>
      <c r="J26469" s="51">
        <v>96.832064728066584</v>
      </c>
      <c r="K26469" s="53">
        <v>1986.0193849883599</v>
      </c>
      <c r="L26469" s="51">
        <v>258.21883927484333</v>
      </c>
    </row>
    <row r="26470" spans="1:12" ht="21.6" customHeight="1" x14ac:dyDescent="0.3">
      <c r="A26470" s="46" t="s">
        <v>26493</v>
      </c>
      <c r="B26470" s="47">
        <v>0.13001828744806401</v>
      </c>
      <c r="C26470" s="48">
        <v>2.4494738688171798E-3</v>
      </c>
      <c r="D26470" s="49">
        <v>3.1847639757239351E-4</v>
      </c>
      <c r="E26470" s="48">
        <v>1.16528219817167E-3</v>
      </c>
      <c r="F26470" s="49">
        <v>1.5150799579999609E-4</v>
      </c>
      <c r="G26470" s="50">
        <v>1198.72083276696</v>
      </c>
      <c r="H26470" s="51">
        <v>155.85562980467728</v>
      </c>
      <c r="I26470" s="52">
        <v>719.23249966017897</v>
      </c>
      <c r="J26470" s="51">
        <v>93.513377882806751</v>
      </c>
      <c r="K26470" s="53">
        <v>1917.9533324271399</v>
      </c>
      <c r="L26470" s="51">
        <v>249.36900768748404</v>
      </c>
    </row>
    <row r="26471" spans="1:12" ht="21.6" customHeight="1" x14ac:dyDescent="0.3">
      <c r="A26471" s="46" t="s">
        <v>26494</v>
      </c>
      <c r="B26471" s="47">
        <v>0.13001828744806401</v>
      </c>
      <c r="C26471" s="48">
        <v>2.5212175378656301E-3</v>
      </c>
      <c r="D26471" s="49">
        <v>3.2780438655731373E-4</v>
      </c>
      <c r="E26471" s="48">
        <v>1.19798262563882E-3</v>
      </c>
      <c r="F26471" s="49">
        <v>1.5575964937809456E-4</v>
      </c>
      <c r="G26471" s="50">
        <v>1217.17222624746</v>
      </c>
      <c r="H26471" s="51">
        <v>158.25464838604225</v>
      </c>
      <c r="I26471" s="52">
        <v>730.30333574847805</v>
      </c>
      <c r="J26471" s="51">
        <v>94.952789031625628</v>
      </c>
      <c r="K26471" s="53">
        <v>1947.4755619959401</v>
      </c>
      <c r="L26471" s="51">
        <v>253.20743741766788</v>
      </c>
    </row>
    <row r="26472" spans="1:12" ht="21.6" customHeight="1" x14ac:dyDescent="0.3">
      <c r="A26472" s="46" t="s">
        <v>26495</v>
      </c>
      <c r="B26472" s="47">
        <v>0.13001828744806401</v>
      </c>
      <c r="C26472" s="48">
        <v>2.4221166908487599E-3</v>
      </c>
      <c r="D26472" s="49">
        <v>3.1491946414352769E-4</v>
      </c>
      <c r="E26472" s="48">
        <v>1.15174588565049E-3</v>
      </c>
      <c r="F26472" s="49">
        <v>1.4974802762763047E-4</v>
      </c>
      <c r="G26472" s="50">
        <v>1175.7891183822601</v>
      </c>
      <c r="H26472" s="51">
        <v>152.87408757213046</v>
      </c>
      <c r="I26472" s="52">
        <v>705.47347102935998</v>
      </c>
      <c r="J26472" s="51">
        <v>91.724452543278787</v>
      </c>
      <c r="K26472" s="53">
        <v>1881.26258941162</v>
      </c>
      <c r="L26472" s="51">
        <v>244.59854011540926</v>
      </c>
    </row>
    <row r="26473" spans="1:12" ht="21.6" customHeight="1" x14ac:dyDescent="0.3">
      <c r="A26473" s="46" t="s">
        <v>26496</v>
      </c>
      <c r="B26473" s="47">
        <v>0.13001828744806401</v>
      </c>
      <c r="C26473" s="48">
        <v>2.4789086831963798E-3</v>
      </c>
      <c r="D26473" s="49">
        <v>3.2230346172932878E-4</v>
      </c>
      <c r="E26473" s="48">
        <v>1.1821005159222599E-3</v>
      </c>
      <c r="F26473" s="49">
        <v>1.5369468467168516E-4</v>
      </c>
      <c r="G26473" s="50">
        <v>1211.50663712307</v>
      </c>
      <c r="H26473" s="51">
        <v>157.51801819070471</v>
      </c>
      <c r="I26473" s="52">
        <v>726.90398227384401</v>
      </c>
      <c r="J26473" s="51">
        <v>94.510810914423075</v>
      </c>
      <c r="K26473" s="53">
        <v>1938.4106193969101</v>
      </c>
      <c r="L26473" s="51">
        <v>252.02882910512778</v>
      </c>
    </row>
    <row r="26474" spans="1:12" ht="21.6" customHeight="1" x14ac:dyDescent="0.3">
      <c r="A26474" s="46" t="s">
        <v>26497</v>
      </c>
      <c r="B26474" s="47">
        <v>0.13001828744806401</v>
      </c>
      <c r="C26474" s="48">
        <v>2.3820453370011702E-3</v>
      </c>
      <c r="D26474" s="49">
        <v>3.0970945534053868E-4</v>
      </c>
      <c r="E26474" s="48">
        <v>1.1367261074067101E-3</v>
      </c>
      <c r="F26474" s="49">
        <v>1.4779518178252452E-4</v>
      </c>
      <c r="G26474" s="50">
        <v>1170.3380788138199</v>
      </c>
      <c r="H26474" s="51">
        <v>152.16535274263023</v>
      </c>
      <c r="I26474" s="52">
        <v>702.20284728829199</v>
      </c>
      <c r="J26474" s="51">
        <v>91.29921164557814</v>
      </c>
      <c r="K26474" s="53">
        <v>1872.54092610211</v>
      </c>
      <c r="L26474" s="51">
        <v>243.46456438820837</v>
      </c>
    </row>
    <row r="26475" spans="1:12" ht="21.6" customHeight="1" x14ac:dyDescent="0.3">
      <c r="A26475" s="46" t="s">
        <v>26498</v>
      </c>
      <c r="B26475" s="47">
        <v>0.13001828744806401</v>
      </c>
      <c r="C26475" s="48">
        <v>2.5895036384379899E-3</v>
      </c>
      <c r="D26475" s="49">
        <v>3.3668282841023818E-4</v>
      </c>
      <c r="E26475" s="48">
        <v>1.22118177707483E-3</v>
      </c>
      <c r="F26475" s="49">
        <v>1.5877596331805287E-4</v>
      </c>
      <c r="G26475" s="50">
        <v>1246.8922198846301</v>
      </c>
      <c r="H26475" s="51">
        <v>162.11879106171446</v>
      </c>
      <c r="I26475" s="52">
        <v>748.13533193078297</v>
      </c>
      <c r="J26475" s="51">
        <v>97.271274637029322</v>
      </c>
      <c r="K26475" s="53">
        <v>1995.0275518154201</v>
      </c>
      <c r="L26475" s="51">
        <v>259.3900656987438</v>
      </c>
    </row>
    <row r="26476" spans="1:12" ht="21.6" customHeight="1" x14ac:dyDescent="0.3">
      <c r="A26476" s="46" t="s">
        <v>26499</v>
      </c>
      <c r="B26476" s="47">
        <v>0.13001828744806401</v>
      </c>
      <c r="C26476" s="48">
        <v>2.4868422910524698E-3</v>
      </c>
      <c r="D26476" s="49">
        <v>3.2333497583606207E-4</v>
      </c>
      <c r="E26476" s="48">
        <v>1.17309469477274E-3</v>
      </c>
      <c r="F26476" s="49">
        <v>1.5252376322876101E-4</v>
      </c>
      <c r="G26476" s="50">
        <v>1204.1239770526799</v>
      </c>
      <c r="H26476" s="51">
        <v>156.55813737154136</v>
      </c>
      <c r="I26476" s="52">
        <v>722.47438623160895</v>
      </c>
      <c r="J26476" s="51">
        <v>93.934882422924957</v>
      </c>
      <c r="K26476" s="53">
        <v>1926.5983632842899</v>
      </c>
      <c r="L26476" s="51">
        <v>250.49301979446631</v>
      </c>
    </row>
    <row r="26477" spans="1:12" ht="21.6" customHeight="1" x14ac:dyDescent="0.3">
      <c r="A26477" s="46" t="s">
        <v>26500</v>
      </c>
      <c r="B26477" s="47">
        <v>0.13001828744806401</v>
      </c>
      <c r="C26477" s="48">
        <v>2.5458640177628898E-3</v>
      </c>
      <c r="D26477" s="49">
        <v>3.3100887966517858E-4</v>
      </c>
      <c r="E26477" s="48">
        <v>1.20479687072811E-3</v>
      </c>
      <c r="F26477" s="49">
        <v>1.5664562585485542E-4</v>
      </c>
      <c r="G26477" s="50">
        <v>1241.0478623865599</v>
      </c>
      <c r="H26477" s="51">
        <v>161.35891770858115</v>
      </c>
      <c r="I26477" s="52">
        <v>744.628717431935</v>
      </c>
      <c r="J26477" s="51">
        <v>96.815350625148554</v>
      </c>
      <c r="K26477" s="53">
        <v>1985.6765798184899</v>
      </c>
      <c r="L26477" s="51">
        <v>258.17426833372969</v>
      </c>
    </row>
    <row r="26478" spans="1:12" ht="21.6" customHeight="1" x14ac:dyDescent="0.3">
      <c r="A26478" s="46" t="s">
        <v>26501</v>
      </c>
      <c r="B26478" s="47">
        <v>0.13001828744806401</v>
      </c>
      <c r="C26478" s="48">
        <v>2.4455110061128399E-3</v>
      </c>
      <c r="D26478" s="49">
        <v>3.1796115295018346E-4</v>
      </c>
      <c r="E26478" s="48">
        <v>1.1575994196320501E-3</v>
      </c>
      <c r="F26478" s="49">
        <v>1.5050909409143197E-4</v>
      </c>
      <c r="G26478" s="50">
        <v>1198.5009613312</v>
      </c>
      <c r="H26478" s="51">
        <v>155.82704249714101</v>
      </c>
      <c r="I26478" s="52">
        <v>719.10057679872398</v>
      </c>
      <c r="J26478" s="51">
        <v>93.496225498285128</v>
      </c>
      <c r="K26478" s="53">
        <v>1917.6015381299301</v>
      </c>
      <c r="L26478" s="51">
        <v>249.32326799542614</v>
      </c>
    </row>
    <row r="26479" spans="1:12" ht="21.6" customHeight="1" x14ac:dyDescent="0.3">
      <c r="A26479" s="46" t="s">
        <v>26502</v>
      </c>
      <c r="B26479" s="47">
        <v>0.13001828744806401</v>
      </c>
      <c r="C26479" s="48">
        <v>2.5173692520188101E-3</v>
      </c>
      <c r="D26479" s="49">
        <v>3.2730403902189953E-4</v>
      </c>
      <c r="E26479" s="48">
        <v>1.19048339704497E-3</v>
      </c>
      <c r="F26479" s="49">
        <v>1.5478461251914062E-4</v>
      </c>
      <c r="G26479" s="50">
        <v>1216.9580864495199</v>
      </c>
      <c r="H26479" s="51">
        <v>158.2268062962396</v>
      </c>
      <c r="I26479" s="52">
        <v>730.17485186971703</v>
      </c>
      <c r="J26479" s="51">
        <v>94.936083777744429</v>
      </c>
      <c r="K26479" s="53">
        <v>1947.1329383192401</v>
      </c>
      <c r="L26479" s="51">
        <v>253.16289007398404</v>
      </c>
    </row>
    <row r="26480" spans="1:12" ht="21.6" customHeight="1" x14ac:dyDescent="0.3">
      <c r="A26480" s="46" t="s">
        <v>26503</v>
      </c>
      <c r="B26480" s="47">
        <v>0.13001828744806401</v>
      </c>
      <c r="C26480" s="48">
        <v>2.4181554823790598E-3</v>
      </c>
      <c r="D26480" s="49">
        <v>3.1440443460207249E-4</v>
      </c>
      <c r="E26480" s="48">
        <v>1.1440631071108699E-3</v>
      </c>
      <c r="F26480" s="49">
        <v>1.4874912591906635E-4</v>
      </c>
      <c r="G26480" s="50">
        <v>1175.5693603797399</v>
      </c>
      <c r="H26480" s="51">
        <v>152.84551501298978</v>
      </c>
      <c r="I26480" s="52">
        <v>705.34161622784404</v>
      </c>
      <c r="J26480" s="51">
        <v>91.707309007793882</v>
      </c>
      <c r="K26480" s="53">
        <v>1880.9109766075801</v>
      </c>
      <c r="L26480" s="51">
        <v>244.55282402078365</v>
      </c>
    </row>
    <row r="26481" spans="1:12" ht="21.6" customHeight="1" x14ac:dyDescent="0.3">
      <c r="A26481" s="46" t="s">
        <v>26504</v>
      </c>
      <c r="B26481" s="47">
        <v>0.13001828744806401</v>
      </c>
      <c r="C26481" s="48">
        <v>2.47506878176376E-3</v>
      </c>
      <c r="D26481" s="49">
        <v>3.2180420432109018E-4</v>
      </c>
      <c r="E26481" s="48">
        <v>1.1746012873284099E-3</v>
      </c>
      <c r="F26481" s="49">
        <v>1.5271964781273122E-4</v>
      </c>
      <c r="G26481" s="50">
        <v>1211.2930722563899</v>
      </c>
      <c r="H26481" s="51">
        <v>157.49025085247987</v>
      </c>
      <c r="I26481" s="52">
        <v>726.77584335383699</v>
      </c>
      <c r="J26481" s="51">
        <v>94.494150511488314</v>
      </c>
      <c r="K26481" s="53">
        <v>1938.0689156102301</v>
      </c>
      <c r="L26481" s="51">
        <v>251.98440136396817</v>
      </c>
    </row>
    <row r="26482" spans="1:12" ht="21.6" customHeight="1" x14ac:dyDescent="0.3">
      <c r="A26482" s="46" t="s">
        <v>26505</v>
      </c>
      <c r="B26482" s="47">
        <v>0.13001828744806401</v>
      </c>
      <c r="C26482" s="48">
        <v>2.37809251294566E-3</v>
      </c>
      <c r="D26482" s="49">
        <v>3.0919551592625773E-4</v>
      </c>
      <c r="E26482" s="48">
        <v>1.12904332886709E-3</v>
      </c>
      <c r="F26482" s="49">
        <v>1.4679628007396037E-4</v>
      </c>
      <c r="G26482" s="50">
        <v>1170.11889574255</v>
      </c>
      <c r="H26482" s="51">
        <v>152.13685493506611</v>
      </c>
      <c r="I26482" s="52">
        <v>702.07133744553198</v>
      </c>
      <c r="J26482" s="51">
        <v>91.282112961039928</v>
      </c>
      <c r="K26482" s="53">
        <v>1872.1902331880799</v>
      </c>
      <c r="L26482" s="51">
        <v>243.41896789610604</v>
      </c>
    </row>
    <row r="26483" spans="1:12" ht="21.6" customHeight="1" x14ac:dyDescent="0.3">
      <c r="A26483" s="46" t="s">
        <v>26506</v>
      </c>
      <c r="B26483" s="47">
        <v>0.13001828744806401</v>
      </c>
      <c r="C26483" s="48">
        <v>2.5501885166241598E-3</v>
      </c>
      <c r="D26483" s="49">
        <v>3.3157114360119199E-4</v>
      </c>
      <c r="E26483" s="48">
        <v>1.1562128254556899E-3</v>
      </c>
      <c r="F26483" s="49">
        <v>1.5032881149123616E-4</v>
      </c>
      <c r="G26483" s="50">
        <v>1244.5747668988599</v>
      </c>
      <c r="H26483" s="51">
        <v>161.81747979326323</v>
      </c>
      <c r="I26483" s="52">
        <v>746.74486013932096</v>
      </c>
      <c r="J26483" s="51">
        <v>97.090487875958587</v>
      </c>
      <c r="K26483" s="53">
        <v>1991.31962703819</v>
      </c>
      <c r="L26483" s="51">
        <v>258.90796766922182</v>
      </c>
    </row>
    <row r="26484" spans="1:12" ht="21.6" customHeight="1" x14ac:dyDescent="0.3">
      <c r="A26484" s="46" t="s">
        <v>26507</v>
      </c>
      <c r="B26484" s="47">
        <v>0.13001828744806401</v>
      </c>
      <c r="C26484" s="48">
        <v>2.4484122157047098E-3</v>
      </c>
      <c r="D26484" s="49">
        <v>3.1833836325284625E-4</v>
      </c>
      <c r="E26484" s="48">
        <v>1.1099440173057201E-3</v>
      </c>
      <c r="F26484" s="49">
        <v>1.4431302029331404E-4</v>
      </c>
      <c r="G26484" s="50">
        <v>1201.8552191266001</v>
      </c>
      <c r="H26484" s="51">
        <v>156.26315735135825</v>
      </c>
      <c r="I26484" s="52">
        <v>721.11313147596195</v>
      </c>
      <c r="J26484" s="51">
        <v>93.757894410815197</v>
      </c>
      <c r="K26484" s="53">
        <v>1922.9683506025599</v>
      </c>
      <c r="L26484" s="51">
        <v>250.02105176217344</v>
      </c>
    </row>
    <row r="26485" spans="1:12" ht="21.6" customHeight="1" x14ac:dyDescent="0.3">
      <c r="A26485" s="46" t="s">
        <v>26508</v>
      </c>
      <c r="B26485" s="47">
        <v>0.13001828744806401</v>
      </c>
      <c r="C26485" s="48">
        <v>2.5065307039543899E-3</v>
      </c>
      <c r="D26485" s="49">
        <v>3.2589482956414011E-4</v>
      </c>
      <c r="E26485" s="48">
        <v>1.1398279191089801E-3</v>
      </c>
      <c r="F26485" s="49">
        <v>1.4819847402804001E-4</v>
      </c>
      <c r="G26485" s="50">
        <v>1238.7265088685399</v>
      </c>
      <c r="H26485" s="51">
        <v>161.05709929960665</v>
      </c>
      <c r="I26485" s="52">
        <v>743.23590532112405</v>
      </c>
      <c r="J26485" s="51">
        <v>96.634259579763992</v>
      </c>
      <c r="K26485" s="53">
        <v>1981.96241418966</v>
      </c>
      <c r="L26485" s="51">
        <v>257.69135887937063</v>
      </c>
    </row>
    <row r="26486" spans="1:12" ht="21.6" customHeight="1" x14ac:dyDescent="0.3">
      <c r="A26486" s="46" t="s">
        <v>26509</v>
      </c>
      <c r="B26486" s="47">
        <v>0.13001828744806401</v>
      </c>
      <c r="C26486" s="48">
        <v>2.4070664785044498E-3</v>
      </c>
      <c r="D26486" s="49">
        <v>3.1296266130879073E-4</v>
      </c>
      <c r="E26486" s="48">
        <v>1.09444874216503E-3</v>
      </c>
      <c r="F26486" s="49">
        <v>1.4229835115598497E-4</v>
      </c>
      <c r="G26486" s="50">
        <v>1196.22870336288</v>
      </c>
      <c r="H26486" s="51">
        <v>155.53160740745983</v>
      </c>
      <c r="I26486" s="52">
        <v>717.73722201773205</v>
      </c>
      <c r="J26486" s="51">
        <v>93.318964444476421</v>
      </c>
      <c r="K26486" s="53">
        <v>1913.9659253806101</v>
      </c>
      <c r="L26486" s="51">
        <v>248.85057185193625</v>
      </c>
    </row>
    <row r="26487" spans="1:12" ht="21.6" customHeight="1" x14ac:dyDescent="0.3">
      <c r="A26487" s="46" t="s">
        <v>26510</v>
      </c>
      <c r="B26487" s="47">
        <v>0.13001828744806401</v>
      </c>
      <c r="C26487" s="48">
        <v>2.47888510230127E-3</v>
      </c>
      <c r="D26487" s="49">
        <v>3.2230039578173006E-4</v>
      </c>
      <c r="E26487" s="48">
        <v>1.12688157130603E-3</v>
      </c>
      <c r="F26487" s="49">
        <v>1.4651521205799345E-4</v>
      </c>
      <c r="G26487" s="50">
        <v>1214.6889900737999</v>
      </c>
      <c r="H26487" s="51">
        <v>157.93178227141388</v>
      </c>
      <c r="I26487" s="52">
        <v>728.81339404428104</v>
      </c>
      <c r="J26487" s="51">
        <v>94.759069362848479</v>
      </c>
      <c r="K26487" s="53">
        <v>1943.50238411808</v>
      </c>
      <c r="L26487" s="51">
        <v>252.69085163426234</v>
      </c>
    </row>
    <row r="26488" spans="1:12" ht="21.6" customHeight="1" x14ac:dyDescent="0.3">
      <c r="A26488" s="46" t="s">
        <v>26511</v>
      </c>
      <c r="B26488" s="47">
        <v>0.13001828744806401</v>
      </c>
      <c r="C26488" s="48">
        <v>2.3805218417217002E-3</v>
      </c>
      <c r="D26488" s="49">
        <v>3.0951137309336675E-4</v>
      </c>
      <c r="E26488" s="48">
        <v>1.08220532636339E-3</v>
      </c>
      <c r="F26488" s="49">
        <v>1.4070648320094116E-4</v>
      </c>
      <c r="G26488" s="50">
        <v>1173.34705904933</v>
      </c>
      <c r="H26488" s="51">
        <v>152.55657519981634</v>
      </c>
      <c r="I26488" s="52">
        <v>704.008235429602</v>
      </c>
      <c r="J26488" s="51">
        <v>91.533945119890319</v>
      </c>
      <c r="K26488" s="53">
        <v>1877.3552944789301</v>
      </c>
      <c r="L26488" s="51">
        <v>244.09052031970666</v>
      </c>
    </row>
    <row r="26489" spans="1:12" ht="21.6" customHeight="1" x14ac:dyDescent="0.3">
      <c r="A26489" s="46" t="s">
        <v>26512</v>
      </c>
      <c r="B26489" s="47">
        <v>0.13001828744806401</v>
      </c>
      <c r="C26489" s="48">
        <v>2.4365669983015402E-3</v>
      </c>
      <c r="D26489" s="49">
        <v>3.1679826837163614E-4</v>
      </c>
      <c r="E26489" s="48">
        <v>1.1109994615894701E-3</v>
      </c>
      <c r="F26489" s="49">
        <v>1.4445024735158408E-4</v>
      </c>
      <c r="G26489" s="50">
        <v>1209.02019504239</v>
      </c>
      <c r="H26489" s="51">
        <v>157.19473524953588</v>
      </c>
      <c r="I26489" s="52">
        <v>725.41211702543399</v>
      </c>
      <c r="J26489" s="51">
        <v>94.316841149721526</v>
      </c>
      <c r="K26489" s="53">
        <v>1934.43231206782</v>
      </c>
      <c r="L26489" s="51">
        <v>251.51157639925742</v>
      </c>
    </row>
    <row r="26490" spans="1:12" ht="21.6" customHeight="1" x14ac:dyDescent="0.3">
      <c r="A26490" s="46" t="s">
        <v>26513</v>
      </c>
      <c r="B26490" s="47">
        <v>0.13001828744806401</v>
      </c>
      <c r="C26490" s="48">
        <v>2.3404448635180302E-3</v>
      </c>
      <c r="D26490" s="49">
        <v>3.0430063302123219E-4</v>
      </c>
      <c r="E26490" s="48">
        <v>1.06718554811961E-3</v>
      </c>
      <c r="F26490" s="49">
        <v>1.3875363735583521E-4</v>
      </c>
      <c r="G26490" s="50">
        <v>1167.89320177421</v>
      </c>
      <c r="H26490" s="51">
        <v>151.84747401691905</v>
      </c>
      <c r="I26490" s="52">
        <v>700.735921064526</v>
      </c>
      <c r="J26490" s="51">
        <v>91.108484410151434</v>
      </c>
      <c r="K26490" s="53">
        <v>1868.6291228387299</v>
      </c>
      <c r="L26490" s="51">
        <v>242.95595842707047</v>
      </c>
    </row>
    <row r="26491" spans="1:12" ht="21.6" customHeight="1" x14ac:dyDescent="0.3">
      <c r="A26491" s="46" t="s">
        <v>26514</v>
      </c>
      <c r="B26491" s="47">
        <v>0.13001828744806401</v>
      </c>
      <c r="C26491" s="48">
        <v>2.5469960051642399E-3</v>
      </c>
      <c r="D26491" s="49">
        <v>3.3115605872851487E-4</v>
      </c>
      <c r="E26491" s="48">
        <v>1.1496306301949199E-3</v>
      </c>
      <c r="F26491" s="49">
        <v>1.4947300573578209E-4</v>
      </c>
      <c r="G26491" s="50">
        <v>1244.4013158990399</v>
      </c>
      <c r="H26491" s="51">
        <v>161.79492799131049</v>
      </c>
      <c r="I26491" s="52">
        <v>746.64078953942806</v>
      </c>
      <c r="J26491" s="51">
        <v>97.076956794786824</v>
      </c>
      <c r="K26491" s="53">
        <v>1991.0421054384699</v>
      </c>
      <c r="L26491" s="51">
        <v>258.87188478609733</v>
      </c>
    </row>
    <row r="26492" spans="1:12" ht="21.6" customHeight="1" x14ac:dyDescent="0.3">
      <c r="A26492" s="46" t="s">
        <v>26515</v>
      </c>
      <c r="B26492" s="47">
        <v>0.13001828744806401</v>
      </c>
      <c r="C26492" s="48">
        <v>2.4451168952707601E-3</v>
      </c>
      <c r="D26492" s="49">
        <v>3.1790991133343152E-4</v>
      </c>
      <c r="E26492" s="48">
        <v>1.1032007172635701E-3</v>
      </c>
      <c r="F26492" s="49">
        <v>1.4343626797008526E-4</v>
      </c>
      <c r="G26492" s="50">
        <v>1201.6766891391301</v>
      </c>
      <c r="H26492" s="51">
        <v>156.23994518812927</v>
      </c>
      <c r="I26492" s="52">
        <v>721.00601348347902</v>
      </c>
      <c r="J26492" s="51">
        <v>93.743967112877698</v>
      </c>
      <c r="K26492" s="53">
        <v>1922.6827026226099</v>
      </c>
      <c r="L26492" s="51">
        <v>249.98391230100697</v>
      </c>
    </row>
    <row r="26493" spans="1:12" ht="21.6" customHeight="1" x14ac:dyDescent="0.3">
      <c r="A26493" s="46" t="s">
        <v>26516</v>
      </c>
      <c r="B26493" s="47">
        <v>0.13001828744806401</v>
      </c>
      <c r="C26493" s="48">
        <v>2.50334168278418E-3</v>
      </c>
      <c r="D26493" s="49">
        <v>3.254801984929538E-4</v>
      </c>
      <c r="E26493" s="48">
        <v>1.1332457238482001E-3</v>
      </c>
      <c r="F26493" s="49">
        <v>1.4734266827258466E-4</v>
      </c>
      <c r="G26493" s="50">
        <v>1238.55329720287</v>
      </c>
      <c r="H26493" s="51">
        <v>161.0345786154702</v>
      </c>
      <c r="I26493" s="52">
        <v>743.13197832172102</v>
      </c>
      <c r="J26493" s="51">
        <v>96.620747169281998</v>
      </c>
      <c r="K26493" s="53">
        <v>1981.68527552459</v>
      </c>
      <c r="L26493" s="51">
        <v>257.65532578475222</v>
      </c>
    </row>
    <row r="26494" spans="1:12" ht="21.6" customHeight="1" x14ac:dyDescent="0.3">
      <c r="A26494" s="46" t="s">
        <v>26517</v>
      </c>
      <c r="B26494" s="47">
        <v>0.13001828744806401</v>
      </c>
      <c r="C26494" s="48">
        <v>2.4037746483602102E-3</v>
      </c>
      <c r="D26494" s="49">
        <v>3.1253466319086681E-4</v>
      </c>
      <c r="E26494" s="48">
        <v>1.08770544212287E-3</v>
      </c>
      <c r="F26494" s="49">
        <v>1.4142159883275487E-4</v>
      </c>
      <c r="G26494" s="50">
        <v>1196.0504127095601</v>
      </c>
      <c r="H26494" s="51">
        <v>155.50842636204717</v>
      </c>
      <c r="I26494" s="52">
        <v>717.630247625739</v>
      </c>
      <c r="J26494" s="51">
        <v>93.305055817228691</v>
      </c>
      <c r="K26494" s="53">
        <v>1913.6806603353</v>
      </c>
      <c r="L26494" s="51">
        <v>248.81348217927587</v>
      </c>
    </row>
    <row r="26495" spans="1:12" ht="21.6" customHeight="1" x14ac:dyDescent="0.3">
      <c r="A26495" s="46" t="s">
        <v>26518</v>
      </c>
      <c r="B26495" s="47">
        <v>0.13001828744806401</v>
      </c>
      <c r="C26495" s="48">
        <v>2.4756967486292501E-3</v>
      </c>
      <c r="D26495" s="49">
        <v>3.2188585149751529E-4</v>
      </c>
      <c r="E26495" s="48">
        <v>1.12029937604526E-3</v>
      </c>
      <c r="F26495" s="49">
        <v>1.4565940630253938E-4</v>
      </c>
      <c r="G26495" s="50">
        <v>1214.51582417943</v>
      </c>
      <c r="H26495" s="51">
        <v>157.90926753838349</v>
      </c>
      <c r="I26495" s="52">
        <v>728.70949450766102</v>
      </c>
      <c r="J26495" s="51">
        <v>94.745560523030491</v>
      </c>
      <c r="K26495" s="53">
        <v>1943.2253186870901</v>
      </c>
      <c r="L26495" s="51">
        <v>252.65482806141398</v>
      </c>
    </row>
    <row r="26496" spans="1:12" ht="21.6" customHeight="1" x14ac:dyDescent="0.3">
      <c r="A26496" s="46" t="s">
        <v>26519</v>
      </c>
      <c r="B26496" s="47">
        <v>0.13001828744806401</v>
      </c>
      <c r="C26496" s="48">
        <v>2.37723067907564E-3</v>
      </c>
      <c r="D26496" s="49">
        <v>3.0908346176241296E-4</v>
      </c>
      <c r="E26496" s="48">
        <v>1.07546202632123E-3</v>
      </c>
      <c r="F26496" s="49">
        <v>1.3982973087771106E-4</v>
      </c>
      <c r="G26496" s="50">
        <v>1173.1688141673201</v>
      </c>
      <c r="H26496" s="51">
        <v>152.53340010551102</v>
      </c>
      <c r="I26496" s="52">
        <v>703.90128850039196</v>
      </c>
      <c r="J26496" s="51">
        <v>91.520040063306595</v>
      </c>
      <c r="K26496" s="53">
        <v>1877.07010266771</v>
      </c>
      <c r="L26496" s="51">
        <v>244.05344016881762</v>
      </c>
    </row>
    <row r="26497" spans="1:12" ht="21.6" customHeight="1" x14ac:dyDescent="0.3">
      <c r="A26497" s="46" t="s">
        <v>26520</v>
      </c>
      <c r="B26497" s="47">
        <v>0.13001828744806401</v>
      </c>
      <c r="C26497" s="48">
        <v>2.4333820278141902E-3</v>
      </c>
      <c r="D26497" s="49">
        <v>3.163841639632983E-4</v>
      </c>
      <c r="E26497" s="48">
        <v>1.1044172663287001E-3</v>
      </c>
      <c r="F26497" s="49">
        <v>1.4359444159613001E-4</v>
      </c>
      <c r="G26497" s="50">
        <v>1208.8472611378299</v>
      </c>
      <c r="H26497" s="51">
        <v>157.17225067942329</v>
      </c>
      <c r="I26497" s="52">
        <v>725.30835668269697</v>
      </c>
      <c r="J26497" s="51">
        <v>94.303350407653838</v>
      </c>
      <c r="K26497" s="53">
        <v>1934.1556178205201</v>
      </c>
      <c r="L26497" s="51">
        <v>251.47560108707711</v>
      </c>
    </row>
    <row r="26498" spans="1:12" ht="21.6" customHeight="1" x14ac:dyDescent="0.3">
      <c r="A26498" s="46" t="s">
        <v>26521</v>
      </c>
      <c r="B26498" s="47">
        <v>0.13001828744806401</v>
      </c>
      <c r="C26498" s="48">
        <v>2.33715708405665E-3</v>
      </c>
      <c r="D26498" s="49">
        <v>3.0387316156615664E-4</v>
      </c>
      <c r="E26498" s="48">
        <v>1.0604422480774501E-3</v>
      </c>
      <c r="F26498" s="49">
        <v>1.3787688503260511E-4</v>
      </c>
      <c r="G26498" s="50">
        <v>1167.7151888819999</v>
      </c>
      <c r="H26498" s="51">
        <v>151.82432908553022</v>
      </c>
      <c r="I26498" s="52">
        <v>700.62911332919998</v>
      </c>
      <c r="J26498" s="51">
        <v>91.094597451318137</v>
      </c>
      <c r="K26498" s="53">
        <v>1868.3443022112001</v>
      </c>
      <c r="L26498" s="51">
        <v>242.91892653684835</v>
      </c>
    </row>
    <row r="26499" spans="1:12" ht="21.6" customHeight="1" x14ac:dyDescent="0.3">
      <c r="A26499" s="46" t="s">
        <v>26522</v>
      </c>
      <c r="B26499" s="47">
        <v>0.13001828744806401</v>
      </c>
      <c r="C26499" s="48">
        <v>2.6635117974438201E-3</v>
      </c>
      <c r="D26499" s="49">
        <v>3.4630524250136023E-4</v>
      </c>
      <c r="E26499" s="48">
        <v>1.35740748205793E-3</v>
      </c>
      <c r="F26499" s="49">
        <v>1.7648779618636073E-4</v>
      </c>
      <c r="G26499" s="50">
        <v>1250.97232327495</v>
      </c>
      <c r="H26499" s="51">
        <v>162.64927911713491</v>
      </c>
      <c r="I26499" s="52">
        <v>750.58339396497195</v>
      </c>
      <c r="J26499" s="51">
        <v>97.589567470281196</v>
      </c>
      <c r="K26499" s="53">
        <v>2001.5557172399201</v>
      </c>
      <c r="L26499" s="51">
        <v>260.23884658741611</v>
      </c>
    </row>
    <row r="26500" spans="1:12" ht="21.6" customHeight="1" x14ac:dyDescent="0.3">
      <c r="A26500" s="46" t="s">
        <v>26523</v>
      </c>
      <c r="B26500" s="47">
        <v>0.13001828744806401</v>
      </c>
      <c r="C26500" s="48">
        <v>2.5592090847160001E-3</v>
      </c>
      <c r="D26500" s="49">
        <v>3.3274398241630172E-4</v>
      </c>
      <c r="E26500" s="48">
        <v>1.3043102000967199E-3</v>
      </c>
      <c r="F26500" s="49">
        <v>1.6958417851761721E-4</v>
      </c>
      <c r="G26500" s="50">
        <v>1208.10468980378</v>
      </c>
      <c r="H26500" s="51">
        <v>157.07570282626207</v>
      </c>
      <c r="I26500" s="52">
        <v>724.86281388227201</v>
      </c>
      <c r="J26500" s="51">
        <v>94.24542169575777</v>
      </c>
      <c r="K26500" s="53">
        <v>1932.9675036860599</v>
      </c>
      <c r="L26500" s="51">
        <v>251.32112452201983</v>
      </c>
    </row>
    <row r="26501" spans="1:12" ht="21.6" customHeight="1" x14ac:dyDescent="0.3">
      <c r="A26501" s="46" t="s">
        <v>26524</v>
      </c>
      <c r="B26501" s="47">
        <v>0.13001828744806401</v>
      </c>
      <c r="C26501" s="48">
        <v>2.6197790219870398E-3</v>
      </c>
      <c r="D26501" s="49">
        <v>3.4061918193111895E-4</v>
      </c>
      <c r="E26501" s="48">
        <v>1.33916392983971E-3</v>
      </c>
      <c r="F26501" s="49">
        <v>1.7411580076997845E-4</v>
      </c>
      <c r="G26501" s="50">
        <v>1245.11843112777</v>
      </c>
      <c r="H26501" s="51">
        <v>161.88816608525289</v>
      </c>
      <c r="I26501" s="52">
        <v>747.07105867666598</v>
      </c>
      <c r="J26501" s="51">
        <v>97.132899651152258</v>
      </c>
      <c r="K26501" s="53">
        <v>1992.18948980444</v>
      </c>
      <c r="L26501" s="51">
        <v>259.02106573640515</v>
      </c>
    </row>
    <row r="26502" spans="1:12" ht="21.6" customHeight="1" x14ac:dyDescent="0.3">
      <c r="A26502" s="46" t="s">
        <v>26525</v>
      </c>
      <c r="B26502" s="47">
        <v>0.13001828744806401</v>
      </c>
      <c r="C26502" s="48">
        <v>2.5177705173838002E-3</v>
      </c>
      <c r="D26502" s="49">
        <v>3.2735621085746777E-4</v>
      </c>
      <c r="E26502" s="48">
        <v>1.28705719570457E-3</v>
      </c>
      <c r="F26502" s="49">
        <v>1.6734097243321596E-4</v>
      </c>
      <c r="G26502" s="50">
        <v>1202.4717930045399</v>
      </c>
      <c r="H26502" s="51">
        <v>156.3433232310532</v>
      </c>
      <c r="I26502" s="52">
        <v>721.48307580272694</v>
      </c>
      <c r="J26502" s="51">
        <v>93.805993938632312</v>
      </c>
      <c r="K26502" s="53">
        <v>1923.95486880727</v>
      </c>
      <c r="L26502" s="51">
        <v>250.1493171696855</v>
      </c>
    </row>
    <row r="26503" spans="1:12" ht="21.6" customHeight="1" x14ac:dyDescent="0.3">
      <c r="A26503" s="46" t="s">
        <v>26526</v>
      </c>
      <c r="B26503" s="47">
        <v>0.13001828744806401</v>
      </c>
      <c r="C26503" s="48">
        <v>2.58954793477629E-3</v>
      </c>
      <c r="D26503" s="49">
        <v>3.366885877442842E-4</v>
      </c>
      <c r="E26503" s="48">
        <v>1.32342771478144E-3</v>
      </c>
      <c r="F26503" s="49">
        <v>1.7206980503718775E-4</v>
      </c>
      <c r="G26503" s="50">
        <v>1220.93764720684</v>
      </c>
      <c r="H26503" s="51">
        <v>158.74422197070189</v>
      </c>
      <c r="I26503" s="52">
        <v>732.56258832410902</v>
      </c>
      <c r="J26503" s="51">
        <v>95.246533182421786</v>
      </c>
      <c r="K26503" s="53">
        <v>1953.50023553095</v>
      </c>
      <c r="L26503" s="51">
        <v>253.99075515312367</v>
      </c>
    </row>
    <row r="26504" spans="1:12" ht="21.6" customHeight="1" x14ac:dyDescent="0.3">
      <c r="A26504" s="46" t="s">
        <v>26527</v>
      </c>
      <c r="B26504" s="47">
        <v>0.13001828744806401</v>
      </c>
      <c r="C26504" s="48">
        <v>2.4887552650948801E-3</v>
      </c>
      <c r="D26504" s="49">
        <v>3.2358369744498887E-4</v>
      </c>
      <c r="E26504" s="48">
        <v>1.27217539065537E-3</v>
      </c>
      <c r="F26504" s="49">
        <v>1.6540606562658302E-4</v>
      </c>
      <c r="G26504" s="50">
        <v>1179.45321087054</v>
      </c>
      <c r="H26504" s="51">
        <v>153.35048660250794</v>
      </c>
      <c r="I26504" s="52">
        <v>707.67192652232802</v>
      </c>
      <c r="J26504" s="51">
        <v>92.010291961505274</v>
      </c>
      <c r="K26504" s="53">
        <v>1887.1251373928701</v>
      </c>
      <c r="L26504" s="51">
        <v>245.36077856401323</v>
      </c>
    </row>
    <row r="26505" spans="1:12" ht="21.6" customHeight="1" x14ac:dyDescent="0.3">
      <c r="A26505" s="46" t="s">
        <v>26528</v>
      </c>
      <c r="B26505" s="47">
        <v>0.13001828744806401</v>
      </c>
      <c r="C26505" s="48">
        <v>2.5471571683406101E-3</v>
      </c>
      <c r="D26505" s="49">
        <v>3.3117701288870621E-4</v>
      </c>
      <c r="E26505" s="48">
        <v>1.3057439946662099E-3</v>
      </c>
      <c r="F26505" s="49">
        <v>1.6977059803209465E-4</v>
      </c>
      <c r="G26505" s="50">
        <v>1215.2633909503199</v>
      </c>
      <c r="H26505" s="51">
        <v>158.00646488968769</v>
      </c>
      <c r="I26505" s="52">
        <v>729.15803457019695</v>
      </c>
      <c r="J26505" s="51">
        <v>94.803878933813266</v>
      </c>
      <c r="K26505" s="53">
        <v>1944.42142552052</v>
      </c>
      <c r="L26505" s="51">
        <v>252.81034382350094</v>
      </c>
    </row>
    <row r="26506" spans="1:12" ht="21.6" customHeight="1" x14ac:dyDescent="0.3">
      <c r="A26506" s="46" t="s">
        <v>26529</v>
      </c>
      <c r="B26506" s="47">
        <v>0.13001828744806401</v>
      </c>
      <c r="C26506" s="48">
        <v>2.4485883053979199E-3</v>
      </c>
      <c r="D26506" s="49">
        <v>3.1836125813319469E-4</v>
      </c>
      <c r="E26506" s="48">
        <v>1.25545182184771E-3</v>
      </c>
      <c r="F26506" s="49">
        <v>1.632316958501912E-4</v>
      </c>
      <c r="G26506" s="50">
        <v>1173.9931683720099</v>
      </c>
      <c r="H26506" s="51">
        <v>152.64058122745539</v>
      </c>
      <c r="I26506" s="52">
        <v>704.39590102320699</v>
      </c>
      <c r="J26506" s="51">
        <v>91.584348736473373</v>
      </c>
      <c r="K26506" s="53">
        <v>1878.3890693952101</v>
      </c>
      <c r="L26506" s="51">
        <v>244.22492996392876</v>
      </c>
    </row>
    <row r="26507" spans="1:12" ht="21.6" customHeight="1" x14ac:dyDescent="0.3">
      <c r="A26507" s="46" t="s">
        <v>26530</v>
      </c>
      <c r="B26507" s="47">
        <v>0.13001828744806401</v>
      </c>
      <c r="C26507" s="48">
        <v>2.65901882027939E-3</v>
      </c>
      <c r="D26507" s="49">
        <v>3.457210733048978E-4</v>
      </c>
      <c r="E26507" s="48">
        <v>1.3491923452085401E-3</v>
      </c>
      <c r="F26507" s="49">
        <v>1.7541967816205156E-4</v>
      </c>
      <c r="G26507" s="50">
        <v>1250.7194369021499</v>
      </c>
      <c r="H26507" s="51">
        <v>162.61639926402449</v>
      </c>
      <c r="I26507" s="52">
        <v>750.43166214129405</v>
      </c>
      <c r="J26507" s="51">
        <v>97.569839558415225</v>
      </c>
      <c r="K26507" s="53">
        <v>2001.1510990434499</v>
      </c>
      <c r="L26507" s="51">
        <v>260.18623882243969</v>
      </c>
    </row>
    <row r="26508" spans="1:12" ht="21.6" customHeight="1" x14ac:dyDescent="0.3">
      <c r="A26508" s="46" t="s">
        <v>26531</v>
      </c>
      <c r="B26508" s="47">
        <v>0.13001828744806401</v>
      </c>
      <c r="C26508" s="48">
        <v>2.55458701585642E-3</v>
      </c>
      <c r="D26508" s="49">
        <v>3.3214302893871207E-4</v>
      </c>
      <c r="E26508" s="48">
        <v>1.2958939908431001E-3</v>
      </c>
      <c r="F26508" s="49">
        <v>1.6848991740365702E-4</v>
      </c>
      <c r="G26508" s="50">
        <v>1207.84543332876</v>
      </c>
      <c r="H26508" s="51">
        <v>157.04199474337017</v>
      </c>
      <c r="I26508" s="52">
        <v>724.70725999725596</v>
      </c>
      <c r="J26508" s="51">
        <v>94.225196846022087</v>
      </c>
      <c r="K26508" s="53">
        <v>1932.5526933260101</v>
      </c>
      <c r="L26508" s="51">
        <v>251.26719158939227</v>
      </c>
    </row>
    <row r="26509" spans="1:12" ht="21.6" customHeight="1" x14ac:dyDescent="0.3">
      <c r="A26509" s="46" t="s">
        <v>26532</v>
      </c>
      <c r="B26509" s="47">
        <v>0.13001828744806401</v>
      </c>
      <c r="C26509" s="48">
        <v>2.6152993628431602E-3</v>
      </c>
      <c r="D26509" s="49">
        <v>3.4003674432088064E-4</v>
      </c>
      <c r="E26509" s="48">
        <v>1.3309487929903301E-3</v>
      </c>
      <c r="F26509" s="49">
        <v>1.7304768274567059E-4</v>
      </c>
      <c r="G26509" s="50">
        <v>1244.8664579906699</v>
      </c>
      <c r="H26509" s="51">
        <v>161.85540496948423</v>
      </c>
      <c r="I26509" s="52">
        <v>746.91987479440604</v>
      </c>
      <c r="J26509" s="51">
        <v>97.113242981691073</v>
      </c>
      <c r="K26509" s="53">
        <v>1991.78633278508</v>
      </c>
      <c r="L26509" s="51">
        <v>258.96864795117529</v>
      </c>
    </row>
    <row r="26510" spans="1:12" ht="21.6" customHeight="1" x14ac:dyDescent="0.3">
      <c r="A26510" s="46" t="s">
        <v>26533</v>
      </c>
      <c r="B26510" s="47">
        <v>0.13001828744806401</v>
      </c>
      <c r="C26510" s="48">
        <v>2.5131617665447698E-3</v>
      </c>
      <c r="D26510" s="49">
        <v>3.2675698896610225E-4</v>
      </c>
      <c r="E26510" s="48">
        <v>1.2786409864509499E-3</v>
      </c>
      <c r="F26510" s="49">
        <v>1.6624671131925574E-4</v>
      </c>
      <c r="G26510" s="50">
        <v>1202.21344976521</v>
      </c>
      <c r="H26510" s="51">
        <v>156.30973388550174</v>
      </c>
      <c r="I26510" s="52">
        <v>721.32806985912805</v>
      </c>
      <c r="J26510" s="51">
        <v>93.785840331301316</v>
      </c>
      <c r="K26510" s="53">
        <v>1923.54151962434</v>
      </c>
      <c r="L26510" s="51">
        <v>250.09557421680307</v>
      </c>
    </row>
    <row r="26511" spans="1:12" ht="21.6" customHeight="1" x14ac:dyDescent="0.3">
      <c r="A26511" s="46" t="s">
        <v>26534</v>
      </c>
      <c r="B26511" s="47">
        <v>0.13001828744806401</v>
      </c>
      <c r="C26511" s="48">
        <v>2.5850708226285999E-3</v>
      </c>
      <c r="D26511" s="49">
        <v>3.361064812901286E-4</v>
      </c>
      <c r="E26511" s="48">
        <v>1.3152125779320499E-3</v>
      </c>
      <c r="F26511" s="49">
        <v>1.7100168701287855E-4</v>
      </c>
      <c r="G26511" s="50">
        <v>1220.6858487209099</v>
      </c>
      <c r="H26511" s="51">
        <v>158.71148356277925</v>
      </c>
      <c r="I26511" s="52">
        <v>732.41150923254895</v>
      </c>
      <c r="J26511" s="51">
        <v>95.226890137667937</v>
      </c>
      <c r="K26511" s="53">
        <v>1953.09735795346</v>
      </c>
      <c r="L26511" s="51">
        <v>253.93837370044719</v>
      </c>
    </row>
    <row r="26512" spans="1:12" ht="21.6" customHeight="1" x14ac:dyDescent="0.3">
      <c r="A26512" s="46" t="s">
        <v>26535</v>
      </c>
      <c r="B26512" s="47">
        <v>0.13001828744806401</v>
      </c>
      <c r="C26512" s="48">
        <v>2.4841490612520301E-3</v>
      </c>
      <c r="D26512" s="49">
        <v>3.229848067097048E-4</v>
      </c>
      <c r="E26512" s="48">
        <v>1.2637591814017601E-3</v>
      </c>
      <c r="F26512" s="49">
        <v>1.643118045126241E-4</v>
      </c>
      <c r="G26512" s="50">
        <v>1179.19504228238</v>
      </c>
      <c r="H26512" s="51">
        <v>153.31691996480248</v>
      </c>
      <c r="I26512" s="52">
        <v>707.51702536942901</v>
      </c>
      <c r="J26512" s="51">
        <v>91.990151978881613</v>
      </c>
      <c r="K26512" s="53">
        <v>1886.71206765181</v>
      </c>
      <c r="L26512" s="51">
        <v>245.30707194368409</v>
      </c>
    </row>
    <row r="26513" spans="1:12" ht="21.6" customHeight="1" x14ac:dyDescent="0.3">
      <c r="A26513" s="46" t="s">
        <v>26536</v>
      </c>
      <c r="B26513" s="47">
        <v>0.13001828744806401</v>
      </c>
      <c r="C26513" s="48">
        <v>2.54269296552905E-3</v>
      </c>
      <c r="D26513" s="49">
        <v>3.3059658488432636E-4</v>
      </c>
      <c r="E26513" s="48">
        <v>1.29752885781682E-3</v>
      </c>
      <c r="F26513" s="49">
        <v>1.6870248000778548E-4</v>
      </c>
      <c r="G26513" s="50">
        <v>1215.0124776760099</v>
      </c>
      <c r="H26513" s="51">
        <v>157.97384157546392</v>
      </c>
      <c r="I26513" s="52">
        <v>729.00748660560896</v>
      </c>
      <c r="J26513" s="51">
        <v>94.784304945278748</v>
      </c>
      <c r="K26513" s="53">
        <v>1944.0199642816201</v>
      </c>
      <c r="L26513" s="51">
        <v>252.75814652074268</v>
      </c>
    </row>
    <row r="26514" spans="1:12" ht="21.6" customHeight="1" x14ac:dyDescent="0.3">
      <c r="A26514" s="46" t="s">
        <v>26537</v>
      </c>
      <c r="B26514" s="47">
        <v>0.13001828744806401</v>
      </c>
      <c r="C26514" s="48">
        <v>2.4439950108911999E-3</v>
      </c>
      <c r="D26514" s="49">
        <v>3.1776404584768638E-4</v>
      </c>
      <c r="E26514" s="48">
        <v>1.2470356125941001E-3</v>
      </c>
      <c r="F26514" s="49">
        <v>1.6213743473623231E-4</v>
      </c>
      <c r="G26514" s="50">
        <v>1173.7358849954601</v>
      </c>
      <c r="H26514" s="51">
        <v>152.60712968344754</v>
      </c>
      <c r="I26514" s="52">
        <v>704.24153099728005</v>
      </c>
      <c r="J26514" s="51">
        <v>91.564277810069044</v>
      </c>
      <c r="K26514" s="53">
        <v>1877.9774159927399</v>
      </c>
      <c r="L26514" s="51">
        <v>244.1714074935166</v>
      </c>
    </row>
    <row r="26515" spans="1:12" ht="21.6" customHeight="1" x14ac:dyDescent="0.3">
      <c r="A26515" s="46" t="s">
        <v>26538</v>
      </c>
      <c r="B26515" s="47">
        <v>0.13001828744806401</v>
      </c>
      <c r="C26515" s="48">
        <v>2.6203352862831501E-3</v>
      </c>
      <c r="D26515" s="49">
        <v>3.4069150646226769E-4</v>
      </c>
      <c r="E26515" s="48">
        <v>1.2780211811570499E-3</v>
      </c>
      <c r="F26515" s="49">
        <v>1.661661252963916E-4</v>
      </c>
      <c r="G26515" s="50">
        <v>1248.4305472983899</v>
      </c>
      <c r="H26515" s="51">
        <v>162.31880175758593</v>
      </c>
      <c r="I26515" s="52">
        <v>749.05832837903802</v>
      </c>
      <c r="J26515" s="51">
        <v>97.391281054552095</v>
      </c>
      <c r="K26515" s="53">
        <v>1997.4888756774301</v>
      </c>
      <c r="L26515" s="51">
        <v>259.71008281213801</v>
      </c>
    </row>
    <row r="26516" spans="1:12" ht="21.6" customHeight="1" x14ac:dyDescent="0.3">
      <c r="A26516" s="46" t="s">
        <v>26539</v>
      </c>
      <c r="B26516" s="47">
        <v>0.13001828744806401</v>
      </c>
      <c r="C26516" s="48">
        <v>2.51681164985977E-3</v>
      </c>
      <c r="D26516" s="49">
        <v>3.2723154054410382E-4</v>
      </c>
      <c r="E26516" s="48">
        <v>1.2267146811273499E-3</v>
      </c>
      <c r="F26516" s="49">
        <v>1.5949534202757597E-4</v>
      </c>
      <c r="G26516" s="50">
        <v>1205.60697812178</v>
      </c>
      <c r="H26516" s="51">
        <v>156.75095463082943</v>
      </c>
      <c r="I26516" s="52">
        <v>723.36418687307298</v>
      </c>
      <c r="J26516" s="51">
        <v>94.050572778498292</v>
      </c>
      <c r="K26516" s="53">
        <v>1928.9711649948599</v>
      </c>
      <c r="L26516" s="51">
        <v>250.80152740932772</v>
      </c>
    </row>
    <row r="26517" spans="1:12" ht="21.6" customHeight="1" x14ac:dyDescent="0.3">
      <c r="A26517" s="46" t="s">
        <v>26540</v>
      </c>
      <c r="B26517" s="47">
        <v>0.13001828744806401</v>
      </c>
      <c r="C26517" s="48">
        <v>2.5765587115598302E-3</v>
      </c>
      <c r="D26517" s="49">
        <v>3.3499975118639948E-4</v>
      </c>
      <c r="E26517" s="48">
        <v>1.25977762893883E-3</v>
      </c>
      <c r="F26517" s="49">
        <v>1.6379412988000932E-4</v>
      </c>
      <c r="G26517" s="50">
        <v>1242.57225610604</v>
      </c>
      <c r="H26517" s="51">
        <v>161.55711676938452</v>
      </c>
      <c r="I26517" s="52">
        <v>745.54335366362795</v>
      </c>
      <c r="J26517" s="51">
        <v>96.934270061631224</v>
      </c>
      <c r="K26517" s="53">
        <v>1988.1156097696701</v>
      </c>
      <c r="L26517" s="51">
        <v>258.49138683101575</v>
      </c>
    </row>
    <row r="26518" spans="1:12" ht="21.6" customHeight="1" x14ac:dyDescent="0.3">
      <c r="A26518" s="46" t="s">
        <v>26541</v>
      </c>
      <c r="B26518" s="47">
        <v>0.13001828744806401</v>
      </c>
      <c r="C26518" s="48">
        <v>2.4753345761895401E-3</v>
      </c>
      <c r="D26518" s="49">
        <v>3.2183876245714334E-4</v>
      </c>
      <c r="E26518" s="48">
        <v>1.2094616767352E-3</v>
      </c>
      <c r="F26518" s="49">
        <v>1.5725213594317472E-4</v>
      </c>
      <c r="G26518" s="50">
        <v>1199.97012099985</v>
      </c>
      <c r="H26518" s="51">
        <v>156.01806012124666</v>
      </c>
      <c r="I26518" s="52">
        <v>719.982072599915</v>
      </c>
      <c r="J26518" s="51">
        <v>93.61083607274864</v>
      </c>
      <c r="K26518" s="53">
        <v>1919.95219359977</v>
      </c>
      <c r="L26518" s="51">
        <v>249.6288961939953</v>
      </c>
    </row>
    <row r="26519" spans="1:12" ht="21.6" customHeight="1" x14ac:dyDescent="0.3">
      <c r="A26519" s="46" t="s">
        <v>26542</v>
      </c>
      <c r="B26519" s="47">
        <v>0.13001828744806401</v>
      </c>
      <c r="C26519" s="48">
        <v>2.5471949727252701E-3</v>
      </c>
      <c r="D26519" s="49">
        <v>3.3118192815005773E-4</v>
      </c>
      <c r="E26519" s="48">
        <v>1.2455390514116099E-3</v>
      </c>
      <c r="F26519" s="49">
        <v>1.6194285441422369E-4</v>
      </c>
      <c r="G26519" s="50">
        <v>1218.4443217861699</v>
      </c>
      <c r="H26519" s="51">
        <v>158.42004406945566</v>
      </c>
      <c r="I26519" s="52">
        <v>731.06659307170196</v>
      </c>
      <c r="J26519" s="51">
        <v>95.052026441673391</v>
      </c>
      <c r="K26519" s="53">
        <v>1949.5109148578699</v>
      </c>
      <c r="L26519" s="51">
        <v>253.47207051112906</v>
      </c>
    </row>
    <row r="26520" spans="1:12" ht="21.6" customHeight="1" x14ac:dyDescent="0.3">
      <c r="A26520" s="46" t="s">
        <v>26543</v>
      </c>
      <c r="B26520" s="47">
        <v>0.13001828744806401</v>
      </c>
      <c r="C26520" s="48">
        <v>2.44714674346291E-3</v>
      </c>
      <c r="D26520" s="49">
        <v>3.1817382871915438E-4</v>
      </c>
      <c r="E26520" s="48">
        <v>1.19599619382503E-3</v>
      </c>
      <c r="F26520" s="49">
        <v>1.5550137691553324E-4</v>
      </c>
      <c r="G26520" s="50">
        <v>1177.0020102394999</v>
      </c>
      <c r="H26520" s="51">
        <v>153.03178569426848</v>
      </c>
      <c r="I26520" s="52">
        <v>706.20120614370205</v>
      </c>
      <c r="J26520" s="51">
        <v>91.819071416561357</v>
      </c>
      <c r="K26520" s="53">
        <v>1883.2032163832</v>
      </c>
      <c r="L26520" s="51">
        <v>244.85085711082985</v>
      </c>
    </row>
    <row r="26521" spans="1:12" ht="21.6" customHeight="1" x14ac:dyDescent="0.3">
      <c r="A26521" s="46" t="s">
        <v>26544</v>
      </c>
      <c r="B26521" s="47">
        <v>0.13001828744806401</v>
      </c>
      <c r="C26521" s="48">
        <v>2.5047617510724502E-3</v>
      </c>
      <c r="D26521" s="49">
        <v>3.2566483333985397E-4</v>
      </c>
      <c r="E26521" s="48">
        <v>1.22785533129638E-3</v>
      </c>
      <c r="F26521" s="49">
        <v>1.5964364740913059E-4</v>
      </c>
      <c r="G26521" s="50">
        <v>1212.76580147609</v>
      </c>
      <c r="H26521" s="51">
        <v>157.68173258350001</v>
      </c>
      <c r="I26521" s="52">
        <v>727.65948088565801</v>
      </c>
      <c r="J26521" s="51">
        <v>94.609039550100519</v>
      </c>
      <c r="K26521" s="53">
        <v>1940.4252823617501</v>
      </c>
      <c r="L26521" s="51">
        <v>252.29077213360051</v>
      </c>
    </row>
    <row r="26522" spans="1:12" ht="21.6" customHeight="1" x14ac:dyDescent="0.3">
      <c r="A26522" s="46" t="s">
        <v>26545</v>
      </c>
      <c r="B26522" s="47">
        <v>0.13001828744806401</v>
      </c>
      <c r="C26522" s="48">
        <v>2.4069424590554898E-3</v>
      </c>
      <c r="D26522" s="49">
        <v>3.129465365124267E-4</v>
      </c>
      <c r="E26522" s="48">
        <v>1.17927262501737E-3</v>
      </c>
      <c r="F26522" s="49">
        <v>1.5332700713914141E-4</v>
      </c>
      <c r="G26522" s="50">
        <v>1171.5381289470099</v>
      </c>
      <c r="H26522" s="51">
        <v>152.32138120579941</v>
      </c>
      <c r="I26522" s="52">
        <v>702.92287736820697</v>
      </c>
      <c r="J26522" s="51">
        <v>91.392828723479781</v>
      </c>
      <c r="K26522" s="53">
        <v>1874.4610063152099</v>
      </c>
      <c r="L26522" s="51">
        <v>243.71420992927921</v>
      </c>
    </row>
    <row r="26523" spans="1:12" ht="21.6" customHeight="1" x14ac:dyDescent="0.3">
      <c r="A26523" s="46" t="s">
        <v>26546</v>
      </c>
      <c r="B26523" s="47">
        <v>0.13001828744806401</v>
      </c>
      <c r="C26523" s="48">
        <v>2.6165067710513402E-3</v>
      </c>
      <c r="D26523" s="49">
        <v>3.4019372946835895E-4</v>
      </c>
      <c r="E26523" s="48">
        <v>1.2708106215428201E-3</v>
      </c>
      <c r="F26523" s="49">
        <v>1.6522862068380726E-4</v>
      </c>
      <c r="G26523" s="50">
        <v>1248.2186359365601</v>
      </c>
      <c r="H26523" s="51">
        <v>162.29124940523002</v>
      </c>
      <c r="I26523" s="52">
        <v>748.93118156193998</v>
      </c>
      <c r="J26523" s="51">
        <v>97.374749643138529</v>
      </c>
      <c r="K26523" s="53">
        <v>1997.1498174984999</v>
      </c>
      <c r="L26523" s="51">
        <v>259.66599904836858</v>
      </c>
    </row>
    <row r="26524" spans="1:12" ht="21.6" customHeight="1" x14ac:dyDescent="0.3">
      <c r="A26524" s="46" t="s">
        <v>26547</v>
      </c>
      <c r="B26524" s="47">
        <v>0.13001828744806401</v>
      </c>
      <c r="C26524" s="48">
        <v>2.51286404944612E-3</v>
      </c>
      <c r="D26524" s="49">
        <v>3.2671828029879176E-4</v>
      </c>
      <c r="E26524" s="48">
        <v>1.21932763698413E-3</v>
      </c>
      <c r="F26524" s="49">
        <v>1.5853489119877127E-4</v>
      </c>
      <c r="G26524" s="50">
        <v>1205.38924444551</v>
      </c>
      <c r="H26524" s="51">
        <v>156.72264527112102</v>
      </c>
      <c r="I26524" s="52">
        <v>723.23354666730597</v>
      </c>
      <c r="J26524" s="51">
        <v>94.033587162672603</v>
      </c>
      <c r="K26524" s="53">
        <v>1928.6227911128101</v>
      </c>
      <c r="L26524" s="51">
        <v>250.75623243379363</v>
      </c>
    </row>
    <row r="26525" spans="1:12" ht="21.6" customHeight="1" x14ac:dyDescent="0.3">
      <c r="A26525" s="46" t="s">
        <v>26548</v>
      </c>
      <c r="B26525" s="47">
        <v>0.13001828744806401</v>
      </c>
      <c r="C26525" s="48">
        <v>2.5727388461764199E-3</v>
      </c>
      <c r="D26525" s="49">
        <v>3.345030988309663E-4</v>
      </c>
      <c r="E26525" s="48">
        <v>1.2525670693246101E-3</v>
      </c>
      <c r="F26525" s="49">
        <v>1.6285662526742628E-4</v>
      </c>
      <c r="G26525" s="50">
        <v>1242.3609378766701</v>
      </c>
      <c r="H26525" s="51">
        <v>161.52964153509529</v>
      </c>
      <c r="I26525" s="52">
        <v>745.41656272600596</v>
      </c>
      <c r="J26525" s="51">
        <v>96.917784921057688</v>
      </c>
      <c r="K26525" s="53">
        <v>1987.77750060268</v>
      </c>
      <c r="L26525" s="51">
        <v>258.44742645615298</v>
      </c>
    </row>
    <row r="26526" spans="1:12" ht="21.6" customHeight="1" x14ac:dyDescent="0.3">
      <c r="A26526" s="46" t="s">
        <v>26549</v>
      </c>
      <c r="B26526" s="47">
        <v>0.13001828744806401</v>
      </c>
      <c r="C26526" s="48">
        <v>2.4713956256242901E-3</v>
      </c>
      <c r="D26526" s="49">
        <v>3.2132662685030694E-4</v>
      </c>
      <c r="E26526" s="48">
        <v>1.2020746325919799E-3</v>
      </c>
      <c r="F26526" s="49">
        <v>1.5629168511436999E-4</v>
      </c>
      <c r="G26526" s="50">
        <v>1199.7529804560399</v>
      </c>
      <c r="H26526" s="51">
        <v>155.98982787960492</v>
      </c>
      <c r="I26526" s="52">
        <v>719.85178827362495</v>
      </c>
      <c r="J26526" s="51">
        <v>93.593896727763081</v>
      </c>
      <c r="K26526" s="53">
        <v>1919.60476872966</v>
      </c>
      <c r="L26526" s="51">
        <v>249.583724607368</v>
      </c>
    </row>
    <row r="26527" spans="1:12" ht="21.6" customHeight="1" x14ac:dyDescent="0.3">
      <c r="A26527" s="46" t="s">
        <v>26550</v>
      </c>
      <c r="B26527" s="47">
        <v>0.13001828744806401</v>
      </c>
      <c r="C26527" s="48">
        <v>2.5433767615765002E-3</v>
      </c>
      <c r="D26527" s="49">
        <v>3.3068549087537957E-4</v>
      </c>
      <c r="E26527" s="48">
        <v>1.2383284917973801E-3</v>
      </c>
      <c r="F26527" s="49">
        <v>1.6100534980163935E-4</v>
      </c>
      <c r="G26527" s="50">
        <v>1218.2331169900301</v>
      </c>
      <c r="H26527" s="51">
        <v>158.39258358356074</v>
      </c>
      <c r="I26527" s="52">
        <v>730.93987019402005</v>
      </c>
      <c r="J26527" s="51">
        <v>95.0355501501367</v>
      </c>
      <c r="K26527" s="53">
        <v>1949.17298718405</v>
      </c>
      <c r="L26527" s="51">
        <v>253.42813373369745</v>
      </c>
    </row>
    <row r="26528" spans="1:12" ht="21.6" customHeight="1" x14ac:dyDescent="0.3">
      <c r="A26528" s="46" t="s">
        <v>26551</v>
      </c>
      <c r="B26528" s="47">
        <v>0.13001828744806401</v>
      </c>
      <c r="C26528" s="48">
        <v>2.4432094471322999E-3</v>
      </c>
      <c r="D26528" s="49">
        <v>3.1766190819307294E-4</v>
      </c>
      <c r="E26528" s="48">
        <v>1.1886091496818201E-3</v>
      </c>
      <c r="F26528" s="49">
        <v>1.5454092608672984E-4</v>
      </c>
      <c r="G26528" s="50">
        <v>1176.78498312891</v>
      </c>
      <c r="H26528" s="51">
        <v>153.00356820101979</v>
      </c>
      <c r="I26528" s="52">
        <v>706.07098987735105</v>
      </c>
      <c r="J26528" s="51">
        <v>91.80214092061253</v>
      </c>
      <c r="K26528" s="53">
        <v>1882.85597300627</v>
      </c>
      <c r="L26528" s="51">
        <v>244.80570912163233</v>
      </c>
    </row>
    <row r="26529" spans="1:12" ht="21.6" customHeight="1" x14ac:dyDescent="0.3">
      <c r="A26529" s="46" t="s">
        <v>26552</v>
      </c>
      <c r="B26529" s="47">
        <v>0.13001828744806401</v>
      </c>
      <c r="C26529" s="48">
        <v>2.5009519243378701E-3</v>
      </c>
      <c r="D26529" s="49">
        <v>3.2516948619235004E-4</v>
      </c>
      <c r="E26529" s="48">
        <v>1.2206447716821599E-3</v>
      </c>
      <c r="F26529" s="49">
        <v>1.5870614279654753E-4</v>
      </c>
      <c r="G26529" s="50">
        <v>1212.55517161121</v>
      </c>
      <c r="H26529" s="51">
        <v>157.6543468491829</v>
      </c>
      <c r="I26529" s="52">
        <v>727.53310296673101</v>
      </c>
      <c r="J26529" s="51">
        <v>94.59260810951038</v>
      </c>
      <c r="K26529" s="53">
        <v>1940.08827457795</v>
      </c>
      <c r="L26529" s="51">
        <v>252.24695495869327</v>
      </c>
    </row>
    <row r="26530" spans="1:12" ht="21.6" customHeight="1" x14ac:dyDescent="0.3">
      <c r="A26530" s="46" t="s">
        <v>26553</v>
      </c>
      <c r="B26530" s="47">
        <v>0.13001828744806401</v>
      </c>
      <c r="C26530" s="48">
        <v>2.40301354713906E-3</v>
      </c>
      <c r="D26530" s="49">
        <v>3.1243570611351826E-4</v>
      </c>
      <c r="E26530" s="48">
        <v>1.1718855808741499E-3</v>
      </c>
      <c r="F26530" s="49">
        <v>1.5236655631033669E-4</v>
      </c>
      <c r="G26530" s="50">
        <v>1171.3216767676799</v>
      </c>
      <c r="H26530" s="51">
        <v>152.29323846412854</v>
      </c>
      <c r="I26530" s="52">
        <v>702.79300606061099</v>
      </c>
      <c r="J26530" s="51">
        <v>91.375943078477519</v>
      </c>
      <c r="K26530" s="53">
        <v>1874.1146828282899</v>
      </c>
      <c r="L26530" s="51">
        <v>243.66918154260605</v>
      </c>
    </row>
    <row r="26531" spans="1:12" ht="21.6" customHeight="1" x14ac:dyDescent="0.3">
      <c r="A26531" s="46" t="s">
        <v>26554</v>
      </c>
      <c r="B26531" s="47">
        <v>0.13001828744806401</v>
      </c>
      <c r="C26531" s="48">
        <v>2.6355785560285999E-3</v>
      </c>
      <c r="D26531" s="49">
        <v>3.4267341028967999E-4</v>
      </c>
      <c r="E26531" s="48">
        <v>1.27909993132374E-3</v>
      </c>
      <c r="F26531" s="49">
        <v>1.6630638254564898E-4</v>
      </c>
      <c r="G26531" s="50">
        <v>1249.4064225878999</v>
      </c>
      <c r="H26531" s="51">
        <v>162.44568339149092</v>
      </c>
      <c r="I26531" s="52">
        <v>749.64385355274499</v>
      </c>
      <c r="J26531" s="51">
        <v>97.467410034895195</v>
      </c>
      <c r="K26531" s="53">
        <v>1999.0502761406501</v>
      </c>
      <c r="L26531" s="51">
        <v>259.91309342638613</v>
      </c>
    </row>
    <row r="26532" spans="1:12" ht="21.6" customHeight="1" x14ac:dyDescent="0.3">
      <c r="A26532" s="46" t="s">
        <v>26555</v>
      </c>
      <c r="B26532" s="47">
        <v>0.13001828744806401</v>
      </c>
      <c r="C26532" s="48">
        <v>2.5318181711300198E-3</v>
      </c>
      <c r="D26532" s="49">
        <v>3.2918266274021462E-4</v>
      </c>
      <c r="E26532" s="48">
        <v>1.22845886427008E-3</v>
      </c>
      <c r="F26532" s="49">
        <v>1.597221177327895E-4</v>
      </c>
      <c r="G26532" s="50">
        <v>1206.5740644161399</v>
      </c>
      <c r="H26532" s="51">
        <v>156.87669353463659</v>
      </c>
      <c r="I26532" s="52">
        <v>723.94443864968503</v>
      </c>
      <c r="J26532" s="51">
        <v>94.126016120782097</v>
      </c>
      <c r="K26532" s="53">
        <v>1930.5185030658199</v>
      </c>
      <c r="L26532" s="51">
        <v>251.0027096554187</v>
      </c>
    </row>
    <row r="26533" spans="1:12" ht="21.6" customHeight="1" x14ac:dyDescent="0.3">
      <c r="A26533" s="46" t="s">
        <v>26556</v>
      </c>
      <c r="B26533" s="47">
        <v>0.13001828744806401</v>
      </c>
      <c r="C26533" s="48">
        <v>2.5918882016035E-3</v>
      </c>
      <c r="D26533" s="49">
        <v>3.3699286522932958E-4</v>
      </c>
      <c r="E26533" s="48">
        <v>1.2614162284205199E-3</v>
      </c>
      <c r="F26533" s="49">
        <v>1.6400717777843193E-4</v>
      </c>
      <c r="G26533" s="50">
        <v>1243.5598257751501</v>
      </c>
      <c r="H26533" s="51">
        <v>161.68551888649787</v>
      </c>
      <c r="I26533" s="52">
        <v>746.13589546509002</v>
      </c>
      <c r="J26533" s="51">
        <v>97.01131133189871</v>
      </c>
      <c r="K26533" s="53">
        <v>1989.6957212402399</v>
      </c>
      <c r="L26533" s="51">
        <v>258.6968302183966</v>
      </c>
    </row>
    <row r="26534" spans="1:12" ht="21.6" customHeight="1" x14ac:dyDescent="0.3">
      <c r="A26534" s="46" t="s">
        <v>26557</v>
      </c>
      <c r="B26534" s="47">
        <v>0.13001828744806401</v>
      </c>
      <c r="C26534" s="48">
        <v>2.4904207219425701E-3</v>
      </c>
      <c r="D26534" s="49">
        <v>3.2380023729214417E-4</v>
      </c>
      <c r="E26534" s="48">
        <v>1.21173531173988E-3</v>
      </c>
      <c r="F26534" s="49">
        <v>1.5754775007276517E-4</v>
      </c>
      <c r="G26534" s="50">
        <v>1200.94810686131</v>
      </c>
      <c r="H26534" s="51">
        <v>156.14521616810208</v>
      </c>
      <c r="I26534" s="52">
        <v>720.56886411678602</v>
      </c>
      <c r="J26534" s="51">
        <v>93.687129700861263</v>
      </c>
      <c r="K26534" s="53">
        <v>1921.5169709780901</v>
      </c>
      <c r="L26534" s="51">
        <v>249.83234586896333</v>
      </c>
    </row>
    <row r="26535" spans="1:12" ht="21.6" customHeight="1" x14ac:dyDescent="0.3">
      <c r="A26535" s="46" t="s">
        <v>26558</v>
      </c>
      <c r="B26535" s="47">
        <v>0.13001828744806401</v>
      </c>
      <c r="C26535" s="48">
        <v>2.56222195524576E-3</v>
      </c>
      <c r="D26535" s="49">
        <v>3.3313571068288383E-4</v>
      </c>
      <c r="E26535" s="48">
        <v>1.2468543672344099E-3</v>
      </c>
      <c r="F26535" s="49">
        <v>1.6211386952495749E-4</v>
      </c>
      <c r="G26535" s="50">
        <v>1219.4057893797401</v>
      </c>
      <c r="H26535" s="51">
        <v>158.54505243940847</v>
      </c>
      <c r="I26535" s="52">
        <v>731.64347362784804</v>
      </c>
      <c r="J26535" s="51">
        <v>95.127031463645594</v>
      </c>
      <c r="K26535" s="53">
        <v>1951.0492630075901</v>
      </c>
      <c r="L26535" s="51">
        <v>253.67208390305404</v>
      </c>
    </row>
    <row r="26536" spans="1:12" ht="21.6" customHeight="1" x14ac:dyDescent="0.3">
      <c r="A26536" s="46" t="s">
        <v>26559</v>
      </c>
      <c r="B26536" s="47">
        <v>0.13001828744806401</v>
      </c>
      <c r="C26536" s="48">
        <v>2.4619513889247999E-3</v>
      </c>
      <c r="D26536" s="49">
        <v>3.2009870336838507E-4</v>
      </c>
      <c r="E26536" s="48">
        <v>1.19796409810798E-3</v>
      </c>
      <c r="F26536" s="49">
        <v>1.5575724046026411E-4</v>
      </c>
      <c r="G26536" s="50">
        <v>1177.9552898508</v>
      </c>
      <c r="H26536" s="51">
        <v>153.15572947678888</v>
      </c>
      <c r="I26536" s="52">
        <v>706.77317391048302</v>
      </c>
      <c r="J26536" s="51">
        <v>91.893437686073725</v>
      </c>
      <c r="K26536" s="53">
        <v>1884.72846376128</v>
      </c>
      <c r="L26536" s="51">
        <v>245.0491671628626</v>
      </c>
    </row>
    <row r="26537" spans="1:12" ht="21.6" customHeight="1" x14ac:dyDescent="0.3">
      <c r="A26537" s="46" t="s">
        <v>26560</v>
      </c>
      <c r="B26537" s="47">
        <v>0.13001828744806401</v>
      </c>
      <c r="C26537" s="48">
        <v>2.5198723080856501E-3</v>
      </c>
      <c r="D26537" s="49">
        <v>3.2762948208509658E-4</v>
      </c>
      <c r="E26537" s="48">
        <v>1.2297133165771201E-3</v>
      </c>
      <c r="F26537" s="49">
        <v>1.5988521947343613E-4</v>
      </c>
      <c r="G26537" s="50">
        <v>1213.73860458883</v>
      </c>
      <c r="H26537" s="51">
        <v>157.80821477824259</v>
      </c>
      <c r="I26537" s="52">
        <v>728.24316275329704</v>
      </c>
      <c r="J26537" s="51">
        <v>94.684928866945441</v>
      </c>
      <c r="K26537" s="53">
        <v>1941.9817673421201</v>
      </c>
      <c r="L26537" s="51">
        <v>252.49314364518801</v>
      </c>
    </row>
    <row r="26538" spans="1:12" ht="21.6" customHeight="1" x14ac:dyDescent="0.3">
      <c r="A26538" s="46" t="s">
        <v>26561</v>
      </c>
      <c r="B26538" s="47">
        <v>0.13001828744806401</v>
      </c>
      <c r="C26538" s="48">
        <v>2.4218242855976301E-3</v>
      </c>
      <c r="D26538" s="49">
        <v>3.1488144611353493E-4</v>
      </c>
      <c r="E26538" s="48">
        <v>1.18175373409888E-3</v>
      </c>
      <c r="F26538" s="49">
        <v>1.5364959669289117E-4</v>
      </c>
      <c r="G26538" s="50">
        <v>1172.50197365504</v>
      </c>
      <c r="H26538" s="51">
        <v>152.44669864410338</v>
      </c>
      <c r="I26538" s="52">
        <v>703.50118419302805</v>
      </c>
      <c r="J26538" s="51">
        <v>91.468019186462541</v>
      </c>
      <c r="K26538" s="53">
        <v>1876.00315784807</v>
      </c>
      <c r="L26538" s="51">
        <v>243.91471783056591</v>
      </c>
    </row>
    <row r="26539" spans="1:12" ht="21.6" customHeight="1" x14ac:dyDescent="0.3">
      <c r="A26539" s="46" t="s">
        <v>26562</v>
      </c>
      <c r="B26539" s="47">
        <v>0.13001828744806401</v>
      </c>
      <c r="C26539" s="48">
        <v>2.6314225231304999E-3</v>
      </c>
      <c r="D26539" s="49">
        <v>3.4213305000969121E-4</v>
      </c>
      <c r="E26539" s="48">
        <v>1.27160070272989E-3</v>
      </c>
      <c r="F26539" s="49">
        <v>1.6533134568669504E-4</v>
      </c>
      <c r="G26539" s="50">
        <v>1249.1713094352999</v>
      </c>
      <c r="H26539" s="51">
        <v>162.41511438203335</v>
      </c>
      <c r="I26539" s="52">
        <v>749.50278566117902</v>
      </c>
      <c r="J26539" s="51">
        <v>97.44906862921988</v>
      </c>
      <c r="K26539" s="53">
        <v>1998.67409509648</v>
      </c>
      <c r="L26539" s="51">
        <v>259.8641830112532</v>
      </c>
    </row>
    <row r="26540" spans="1:12" ht="21.6" customHeight="1" x14ac:dyDescent="0.3">
      <c r="A26540" s="46" t="s">
        <v>26563</v>
      </c>
      <c r="B26540" s="47">
        <v>0.13001828744806401</v>
      </c>
      <c r="C26540" s="48">
        <v>2.52753883291455E-3</v>
      </c>
      <c r="D26540" s="49">
        <v>3.2862627051402822E-4</v>
      </c>
      <c r="E26540" s="48">
        <v>1.2207760857304601E-3</v>
      </c>
      <c r="F26540" s="49">
        <v>1.5872321602422538E-4</v>
      </c>
      <c r="G26540" s="50">
        <v>1206.33291775116</v>
      </c>
      <c r="H26540" s="51">
        <v>156.8453400582321</v>
      </c>
      <c r="I26540" s="52">
        <v>723.799750650698</v>
      </c>
      <c r="J26540" s="51">
        <v>94.107204034939514</v>
      </c>
      <c r="K26540" s="53">
        <v>1930.13266840186</v>
      </c>
      <c r="L26540" s="51">
        <v>250.95254409317161</v>
      </c>
    </row>
    <row r="26541" spans="1:12" ht="21.6" customHeight="1" x14ac:dyDescent="0.3">
      <c r="A26541" s="46" t="s">
        <v>26564</v>
      </c>
      <c r="B26541" s="47">
        <v>0.13001828744806401</v>
      </c>
      <c r="C26541" s="48">
        <v>2.58774388455807E-3</v>
      </c>
      <c r="D26541" s="49">
        <v>3.3645402822444093E-4</v>
      </c>
      <c r="E26541" s="48">
        <v>1.2539169998266699E-3</v>
      </c>
      <c r="F26541" s="49">
        <v>1.6303214091947801E-4</v>
      </c>
      <c r="G26541" s="50">
        <v>1243.3255617715199</v>
      </c>
      <c r="H26541" s="51">
        <v>161.65506028193514</v>
      </c>
      <c r="I26541" s="52">
        <v>745.99533706291197</v>
      </c>
      <c r="J26541" s="51">
        <v>96.993036169161087</v>
      </c>
      <c r="K26541" s="53">
        <v>1989.32089883443</v>
      </c>
      <c r="L26541" s="51">
        <v>258.64809645109619</v>
      </c>
    </row>
    <row r="26542" spans="1:12" ht="21.6" customHeight="1" x14ac:dyDescent="0.3">
      <c r="A26542" s="46" t="s">
        <v>26565</v>
      </c>
      <c r="B26542" s="47">
        <v>0.13001828744806401</v>
      </c>
      <c r="C26542" s="48">
        <v>2.4861530995797698E-3</v>
      </c>
      <c r="D26542" s="49">
        <v>3.2324536834105785E-4</v>
      </c>
      <c r="E26542" s="48">
        <v>1.2040525332002599E-3</v>
      </c>
      <c r="F26542" s="49">
        <v>1.5654884836420103E-4</v>
      </c>
      <c r="G26542" s="50">
        <v>1200.7078093453099</v>
      </c>
      <c r="H26542" s="51">
        <v>156.11397309659375</v>
      </c>
      <c r="I26542" s="52">
        <v>720.42468560718703</v>
      </c>
      <c r="J26542" s="51">
        <v>93.668383857956385</v>
      </c>
      <c r="K26542" s="53">
        <v>1921.1324949524901</v>
      </c>
      <c r="L26542" s="51">
        <v>249.78235695455015</v>
      </c>
    </row>
    <row r="26543" spans="1:12" ht="21.6" customHeight="1" x14ac:dyDescent="0.3">
      <c r="A26543" s="46" t="s">
        <v>26566</v>
      </c>
      <c r="B26543" s="47">
        <v>0.13001828744806401</v>
      </c>
      <c r="C26543" s="48">
        <v>2.5580798787909502E-3</v>
      </c>
      <c r="D26543" s="49">
        <v>3.3259716499575053E-4</v>
      </c>
      <c r="E26543" s="48">
        <v>1.2393551386405701E-3</v>
      </c>
      <c r="F26543" s="49">
        <v>1.6113883266600487E-4</v>
      </c>
      <c r="G26543" s="50">
        <v>1219.1716877710601</v>
      </c>
      <c r="H26543" s="51">
        <v>158.51461494915904</v>
      </c>
      <c r="I26543" s="52">
        <v>731.50301266263705</v>
      </c>
      <c r="J26543" s="51">
        <v>95.108768969495557</v>
      </c>
      <c r="K26543" s="53">
        <v>1950.6747004336901</v>
      </c>
      <c r="L26543" s="51">
        <v>253.62338391865461</v>
      </c>
    </row>
    <row r="26544" spans="1:12" ht="21.6" customHeight="1" x14ac:dyDescent="0.3">
      <c r="A26544" s="46" t="s">
        <v>26567</v>
      </c>
      <c r="B26544" s="47">
        <v>0.13001828744806401</v>
      </c>
      <c r="C26544" s="48">
        <v>2.4576860071526198E-3</v>
      </c>
      <c r="D26544" s="49">
        <v>3.1954412573505404E-4</v>
      </c>
      <c r="E26544" s="48">
        <v>1.1902813195683599E-3</v>
      </c>
      <c r="F26544" s="49">
        <v>1.5475833875169996E-4</v>
      </c>
      <c r="G26544" s="50">
        <v>1177.7151547297501</v>
      </c>
      <c r="H26544" s="51">
        <v>153.12450751959383</v>
      </c>
      <c r="I26544" s="52">
        <v>706.62909283784995</v>
      </c>
      <c r="J26544" s="51">
        <v>91.874704511756292</v>
      </c>
      <c r="K26544" s="53">
        <v>1884.3442475676</v>
      </c>
      <c r="L26544" s="51">
        <v>244.99921203135011</v>
      </c>
    </row>
    <row r="26545" spans="1:12" ht="21.6" customHeight="1" x14ac:dyDescent="0.3">
      <c r="A26545" s="46" t="s">
        <v>26568</v>
      </c>
      <c r="B26545" s="47">
        <v>0.13001828744806401</v>
      </c>
      <c r="C26545" s="48">
        <v>2.5157415879641402E-3</v>
      </c>
      <c r="D26545" s="49">
        <v>3.270924129289706E-4</v>
      </c>
      <c r="E26545" s="48">
        <v>1.2222140879832801E-3</v>
      </c>
      <c r="F26545" s="49">
        <v>1.5891018261448352E-4</v>
      </c>
      <c r="G26545" s="50">
        <v>1213.50532607165</v>
      </c>
      <c r="H26545" s="51">
        <v>157.77788430494044</v>
      </c>
      <c r="I26545" s="52">
        <v>728.10319564299095</v>
      </c>
      <c r="J26545" s="51">
        <v>94.666730582964391</v>
      </c>
      <c r="K26545" s="53">
        <v>1941.6085217146399</v>
      </c>
      <c r="L26545" s="51">
        <v>252.44461488790483</v>
      </c>
    </row>
    <row r="26546" spans="1:12" ht="21.6" customHeight="1" x14ac:dyDescent="0.3">
      <c r="A26546" s="46" t="s">
        <v>26569</v>
      </c>
      <c r="B26546" s="47">
        <v>0.13001828744806401</v>
      </c>
      <c r="C26546" s="48">
        <v>2.41757026015875E-3</v>
      </c>
      <c r="D26546" s="49">
        <v>3.1432834501121123E-4</v>
      </c>
      <c r="E26546" s="48">
        <v>1.1740709555592599E-3</v>
      </c>
      <c r="F26546" s="49">
        <v>1.5265069498432706E-4</v>
      </c>
      <c r="G26546" s="50">
        <v>1172.26266162549</v>
      </c>
      <c r="H26546" s="51">
        <v>152.41558370385556</v>
      </c>
      <c r="I26546" s="52">
        <v>703.35759697529897</v>
      </c>
      <c r="J26546" s="51">
        <v>91.449350222313981</v>
      </c>
      <c r="K26546" s="53">
        <v>1875.6202586007901</v>
      </c>
      <c r="L26546" s="51">
        <v>243.86493392616956</v>
      </c>
    </row>
    <row r="26547" spans="1:12" ht="21.6" customHeight="1" x14ac:dyDescent="0.3">
      <c r="A26547" s="46" t="s">
        <v>26570</v>
      </c>
      <c r="B26547" s="47">
        <v>0.13001828744806401</v>
      </c>
      <c r="C26547" s="48">
        <v>2.5951501657487499E-3</v>
      </c>
      <c r="D26547" s="49">
        <v>3.3741698022121192E-4</v>
      </c>
      <c r="E26547" s="48">
        <v>1.2066317511107601E-3</v>
      </c>
      <c r="F26547" s="49">
        <v>1.5688419385987963E-4</v>
      </c>
      <c r="G26547" s="50">
        <v>1247.01608017071</v>
      </c>
      <c r="H26547" s="51">
        <v>162.13489516399341</v>
      </c>
      <c r="I26547" s="52">
        <v>748.20964810242799</v>
      </c>
      <c r="J26547" s="51">
        <v>97.280937098396308</v>
      </c>
      <c r="K26547" s="53">
        <v>1995.22572827314</v>
      </c>
      <c r="L26547" s="51">
        <v>259.4158322623897</v>
      </c>
    </row>
    <row r="26548" spans="1:12" ht="21.6" customHeight="1" x14ac:dyDescent="0.3">
      <c r="A26548" s="46" t="s">
        <v>26571</v>
      </c>
      <c r="B26548" s="47">
        <v>0.13001828744806401</v>
      </c>
      <c r="C26548" s="48">
        <v>2.49212856539572E-3</v>
      </c>
      <c r="D26548" s="49">
        <v>3.240222881731521E-4</v>
      </c>
      <c r="E26548" s="48">
        <v>1.15762540826344E-3</v>
      </c>
      <c r="F26548" s="49">
        <v>1.5051247308877841E-4</v>
      </c>
      <c r="G26548" s="50">
        <v>1204.2252382767899</v>
      </c>
      <c r="H26548" s="51">
        <v>156.57130318248505</v>
      </c>
      <c r="I26548" s="52">
        <v>722.53514296607796</v>
      </c>
      <c r="J26548" s="51">
        <v>93.942781909491544</v>
      </c>
      <c r="K26548" s="53">
        <v>1926.7603812428699</v>
      </c>
      <c r="L26548" s="51">
        <v>250.5140850919766</v>
      </c>
    </row>
    <row r="26549" spans="1:12" ht="21.6" customHeight="1" x14ac:dyDescent="0.3">
      <c r="A26549" s="46" t="s">
        <v>26572</v>
      </c>
      <c r="B26549" s="47">
        <v>0.13001828744806401</v>
      </c>
      <c r="C26549" s="48">
        <v>2.5514271576340098E-3</v>
      </c>
      <c r="D26549" s="49">
        <v>3.317321895840556E-4</v>
      </c>
      <c r="E26549" s="48">
        <v>1.18894804820754E-3</v>
      </c>
      <c r="F26549" s="49">
        <v>1.545849890926626E-4</v>
      </c>
      <c r="G26549" s="50">
        <v>1241.1655301358501</v>
      </c>
      <c r="H26549" s="51">
        <v>161.37421666783172</v>
      </c>
      <c r="I26549" s="52">
        <v>744.69931808151296</v>
      </c>
      <c r="J26549" s="51">
        <v>96.824530000699411</v>
      </c>
      <c r="K26549" s="53">
        <v>1985.8648482173701</v>
      </c>
      <c r="L26549" s="51">
        <v>258.19874666853116</v>
      </c>
    </row>
    <row r="26550" spans="1:12" ht="21.6" customHeight="1" x14ac:dyDescent="0.3">
      <c r="A26550" s="46" t="s">
        <v>26573</v>
      </c>
      <c r="B26550" s="47">
        <v>0.13001828744806401</v>
      </c>
      <c r="C26550" s="48">
        <v>2.4507027996351601E-3</v>
      </c>
      <c r="D26550" s="49">
        <v>3.186361810527395E-4</v>
      </c>
      <c r="E26550" s="48">
        <v>1.1409018557332401E-3</v>
      </c>
      <c r="F26550" s="49">
        <v>1.4833810542875405E-4</v>
      </c>
      <c r="G26550" s="50">
        <v>1198.5957279898701</v>
      </c>
      <c r="H26550" s="51">
        <v>155.83936389580848</v>
      </c>
      <c r="I26550" s="52">
        <v>719.15743679392403</v>
      </c>
      <c r="J26550" s="51">
        <v>93.503618337485335</v>
      </c>
      <c r="K26550" s="53">
        <v>1917.75316478379</v>
      </c>
      <c r="L26550" s="51">
        <v>249.34298223329381</v>
      </c>
    </row>
    <row r="26551" spans="1:12" ht="21.6" customHeight="1" x14ac:dyDescent="0.3">
      <c r="A26551" s="46" t="s">
        <v>26574</v>
      </c>
      <c r="B26551" s="47">
        <v>0.13001828744806401</v>
      </c>
      <c r="C26551" s="48">
        <v>2.5225635474662102E-3</v>
      </c>
      <c r="D26551" s="49">
        <v>3.2797939242046976E-4</v>
      </c>
      <c r="E26551" s="48">
        <v>1.1757533129016201E-3</v>
      </c>
      <c r="F26551" s="49">
        <v>1.5286943220485638E-4</v>
      </c>
      <c r="G26551" s="50">
        <v>1217.0609717841501</v>
      </c>
      <c r="H26551" s="51">
        <v>158.24018327125174</v>
      </c>
      <c r="I26551" s="52">
        <v>730.23658307049004</v>
      </c>
      <c r="J26551" s="51">
        <v>94.944109962751043</v>
      </c>
      <c r="K26551" s="53">
        <v>1947.2975548546401</v>
      </c>
      <c r="L26551" s="51">
        <v>253.18429323400278</v>
      </c>
    </row>
    <row r="26552" spans="1:12" ht="21.6" customHeight="1" x14ac:dyDescent="0.3">
      <c r="A26552" s="46" t="s">
        <v>26575</v>
      </c>
      <c r="B26552" s="47">
        <v>0.13001828744806401</v>
      </c>
      <c r="C26552" s="48">
        <v>2.42299882569235E-3</v>
      </c>
      <c r="D26552" s="49">
        <v>3.1503415780518949E-4</v>
      </c>
      <c r="E26552" s="48">
        <v>1.12842353882088E-3</v>
      </c>
      <c r="F26552" s="49">
        <v>1.467156960335748E-4</v>
      </c>
      <c r="G26552" s="50">
        <v>1175.6501593810001</v>
      </c>
      <c r="H26552" s="51">
        <v>152.85602036076114</v>
      </c>
      <c r="I26552" s="52">
        <v>705.39009562860099</v>
      </c>
      <c r="J26552" s="51">
        <v>91.713612216456809</v>
      </c>
      <c r="K26552" s="53">
        <v>1881.0402550096001</v>
      </c>
      <c r="L26552" s="51">
        <v>244.56963257721793</v>
      </c>
    </row>
    <row r="26553" spans="1:12" ht="21.6" customHeight="1" x14ac:dyDescent="0.3">
      <c r="A26553" s="46" t="s">
        <v>26576</v>
      </c>
      <c r="B26553" s="47">
        <v>0.13001828744806401</v>
      </c>
      <c r="C26553" s="48">
        <v>2.4801822486463102E-3</v>
      </c>
      <c r="D26553" s="49">
        <v>3.224690485280817E-4</v>
      </c>
      <c r="E26553" s="48">
        <v>1.15861226224433E-3</v>
      </c>
      <c r="F26553" s="49">
        <v>1.5064078215333503E-4</v>
      </c>
      <c r="G26553" s="50">
        <v>1211.3899550819699</v>
      </c>
      <c r="H26553" s="51">
        <v>157.50284739154492</v>
      </c>
      <c r="I26553" s="52">
        <v>726.83397304918299</v>
      </c>
      <c r="J26553" s="51">
        <v>94.501708434927082</v>
      </c>
      <c r="K26553" s="53">
        <v>1938.2239281311499</v>
      </c>
      <c r="L26553" s="51">
        <v>252.004555826472</v>
      </c>
    </row>
    <row r="26554" spans="1:12" ht="21.6" customHeight="1" x14ac:dyDescent="0.3">
      <c r="A26554" s="46" t="s">
        <v>26577</v>
      </c>
      <c r="B26554" s="47">
        <v>0.13001828744806401</v>
      </c>
      <c r="C26554" s="48">
        <v>2.3828442747306599E-3</v>
      </c>
      <c r="D26554" s="49">
        <v>3.0981333185590456E-4</v>
      </c>
      <c r="E26554" s="48">
        <v>1.11221317481178E-3</v>
      </c>
      <c r="F26554" s="49">
        <v>1.4460805226620187E-4</v>
      </c>
      <c r="G26554" s="50">
        <v>1170.1933994743199</v>
      </c>
      <c r="H26554" s="51">
        <v>152.14654178267932</v>
      </c>
      <c r="I26554" s="52">
        <v>702.11603968459497</v>
      </c>
      <c r="J26554" s="51">
        <v>91.287925069607994</v>
      </c>
      <c r="K26554" s="53">
        <v>1872.30943915892</v>
      </c>
      <c r="L26554" s="51">
        <v>243.4344668522873</v>
      </c>
    </row>
    <row r="26555" spans="1:12" ht="21.6" customHeight="1" x14ac:dyDescent="0.3">
      <c r="A26555" s="46" t="s">
        <v>26578</v>
      </c>
      <c r="B26555" s="47">
        <v>0.13001828744806401</v>
      </c>
      <c r="C26555" s="48">
        <v>2.5916058478123402E-3</v>
      </c>
      <c r="D26555" s="49">
        <v>3.3695615407294848E-4</v>
      </c>
      <c r="E26555" s="48">
        <v>1.2000495558499901E-3</v>
      </c>
      <c r="F26555" s="49">
        <v>1.5602838810442555E-4</v>
      </c>
      <c r="G26555" s="50">
        <v>1246.81930688682</v>
      </c>
      <c r="H26555" s="51">
        <v>162.10931103860651</v>
      </c>
      <c r="I26555" s="52">
        <v>748.09158413209195</v>
      </c>
      <c r="J26555" s="51">
        <v>97.265586623163898</v>
      </c>
      <c r="K26555" s="53">
        <v>1994.91089101891</v>
      </c>
      <c r="L26555" s="51">
        <v>259.37489766177043</v>
      </c>
    </row>
    <row r="26556" spans="1:12" ht="21.6" customHeight="1" x14ac:dyDescent="0.3">
      <c r="A26556" s="46" t="s">
        <v>26579</v>
      </c>
      <c r="B26556" s="47">
        <v>0.13001828744806401</v>
      </c>
      <c r="C26556" s="48">
        <v>2.4884705201130802E-3</v>
      </c>
      <c r="D26556" s="49">
        <v>3.2354667539009581E-4</v>
      </c>
      <c r="E26556" s="48">
        <v>1.15088210822128E-3</v>
      </c>
      <c r="F26556" s="49">
        <v>1.4963572076554831E-4</v>
      </c>
      <c r="G26556" s="50">
        <v>1204.02294927036</v>
      </c>
      <c r="H26556" s="51">
        <v>156.54500191229945</v>
      </c>
      <c r="I26556" s="52">
        <v>722.41376956221904</v>
      </c>
      <c r="J26556" s="51">
        <v>93.927001147380068</v>
      </c>
      <c r="K26556" s="53">
        <v>1926.43671883258</v>
      </c>
      <c r="L26556" s="51">
        <v>250.47200305967954</v>
      </c>
    </row>
    <row r="26557" spans="1:12" ht="21.6" customHeight="1" x14ac:dyDescent="0.3">
      <c r="A26557" s="46" t="s">
        <v>26580</v>
      </c>
      <c r="B26557" s="47">
        <v>0.13001828744806401</v>
      </c>
      <c r="C26557" s="48">
        <v>2.54789044896274E-3</v>
      </c>
      <c r="D26557" s="49">
        <v>3.3127235277941437E-4</v>
      </c>
      <c r="E26557" s="48">
        <v>1.18236585294676E-3</v>
      </c>
      <c r="F26557" s="49">
        <v>1.5372918333720722E-4</v>
      </c>
      <c r="G26557" s="50">
        <v>1240.96930836109</v>
      </c>
      <c r="H26557" s="51">
        <v>161.34870424871738</v>
      </c>
      <c r="I26557" s="52">
        <v>744.58158501665503</v>
      </c>
      <c r="J26557" s="51">
        <v>96.809222549230569</v>
      </c>
      <c r="K26557" s="53">
        <v>1985.5508933777401</v>
      </c>
      <c r="L26557" s="51">
        <v>258.15792679794794</v>
      </c>
    </row>
    <row r="26558" spans="1:12" ht="21.6" customHeight="1" x14ac:dyDescent="0.3">
      <c r="A26558" s="46" t="s">
        <v>26581</v>
      </c>
      <c r="B26558" s="47">
        <v>0.13001828744806401</v>
      </c>
      <c r="C26558" s="48">
        <v>2.4470523636176602E-3</v>
      </c>
      <c r="D26558" s="49">
        <v>3.1816155761330543E-4</v>
      </c>
      <c r="E26558" s="48">
        <v>1.1341585556910801E-3</v>
      </c>
      <c r="F26558" s="49">
        <v>1.4746135310552398E-4</v>
      </c>
      <c r="G26558" s="50">
        <v>1198.3939904925701</v>
      </c>
      <c r="H26558" s="51">
        <v>155.81313433189547</v>
      </c>
      <c r="I26558" s="52">
        <v>719.03639429554403</v>
      </c>
      <c r="J26558" s="51">
        <v>93.48788059913754</v>
      </c>
      <c r="K26558" s="53">
        <v>1917.4303847881099</v>
      </c>
      <c r="L26558" s="51">
        <v>249.30101493103302</v>
      </c>
    </row>
    <row r="26559" spans="1:12" ht="21.6" customHeight="1" x14ac:dyDescent="0.3">
      <c r="A26559" s="46" t="s">
        <v>26582</v>
      </c>
      <c r="B26559" s="47">
        <v>0.13001828744806401</v>
      </c>
      <c r="C26559" s="48">
        <v>2.5190282940238998E-3</v>
      </c>
      <c r="D26559" s="49">
        <v>3.2751974482220572E-4</v>
      </c>
      <c r="E26559" s="48">
        <v>1.1691711176408501E-3</v>
      </c>
      <c r="F26559" s="49">
        <v>1.520136264494023E-4</v>
      </c>
      <c r="G26559" s="50">
        <v>1216.8648554823901</v>
      </c>
      <c r="H26559" s="51">
        <v>158.21468456555627</v>
      </c>
      <c r="I26559" s="52">
        <v>730.118913289435</v>
      </c>
      <c r="J26559" s="51">
        <v>94.928810739333883</v>
      </c>
      <c r="K26559" s="53">
        <v>1946.98376877182</v>
      </c>
      <c r="L26559" s="51">
        <v>253.14349530489017</v>
      </c>
    </row>
    <row r="26560" spans="1:12" ht="21.6" customHeight="1" x14ac:dyDescent="0.3">
      <c r="A26560" s="46" t="s">
        <v>26583</v>
      </c>
      <c r="B26560" s="47">
        <v>0.13001828744806401</v>
      </c>
      <c r="C26560" s="48">
        <v>2.4193498449038E-3</v>
      </c>
      <c r="D26560" s="49">
        <v>3.1455972357213136E-4</v>
      </c>
      <c r="E26560" s="48">
        <v>1.12168023877872E-3</v>
      </c>
      <c r="F26560" s="49">
        <v>1.458389437103447E-4</v>
      </c>
      <c r="G26560" s="50">
        <v>1175.4485273567</v>
      </c>
      <c r="H26560" s="51">
        <v>152.82980451026694</v>
      </c>
      <c r="I26560" s="52">
        <v>705.26911641402296</v>
      </c>
      <c r="J26560" s="51">
        <v>91.697882706160556</v>
      </c>
      <c r="K26560" s="53">
        <v>1880.7176437707301</v>
      </c>
      <c r="L26560" s="51">
        <v>244.52768721642749</v>
      </c>
    </row>
    <row r="26561" spans="1:12" ht="21.6" customHeight="1" x14ac:dyDescent="0.3">
      <c r="A26561" s="46" t="s">
        <v>26584</v>
      </c>
      <c r="B26561" s="47">
        <v>0.13001828744806401</v>
      </c>
      <c r="C26561" s="48">
        <v>2.4766543709668601E-3</v>
      </c>
      <c r="D26561" s="49">
        <v>3.2201035991387341E-4</v>
      </c>
      <c r="E26561" s="48">
        <v>1.15203006698356E-3</v>
      </c>
      <c r="F26561" s="49">
        <v>1.4978497639788095E-4</v>
      </c>
      <c r="G26561" s="50">
        <v>1211.19437336542</v>
      </c>
      <c r="H26561" s="51">
        <v>157.47741819170295</v>
      </c>
      <c r="I26561" s="52">
        <v>726.71662401925198</v>
      </c>
      <c r="J26561" s="51">
        <v>94.486450915021763</v>
      </c>
      <c r="K26561" s="53">
        <v>1937.9109973846701</v>
      </c>
      <c r="L26561" s="51">
        <v>251.9638691067247</v>
      </c>
    </row>
    <row r="26562" spans="1:12" ht="21.6" customHeight="1" x14ac:dyDescent="0.3">
      <c r="A26562" s="46" t="s">
        <v>26585</v>
      </c>
      <c r="B26562" s="47">
        <v>0.13001828744806401</v>
      </c>
      <c r="C26562" s="48">
        <v>2.3792026697049798E-3</v>
      </c>
      <c r="D26562" s="49">
        <v>3.0933985660690336E-4</v>
      </c>
      <c r="E26562" s="48">
        <v>1.10546987476962E-3</v>
      </c>
      <c r="F26562" s="49">
        <v>1.4373129994297177E-4</v>
      </c>
      <c r="G26562" s="50">
        <v>1169.9923020352301</v>
      </c>
      <c r="H26562" s="51">
        <v>152.12039543803868</v>
      </c>
      <c r="I26562" s="52">
        <v>701.99538122114097</v>
      </c>
      <c r="J26562" s="51">
        <v>91.27223726282358</v>
      </c>
      <c r="K26562" s="53">
        <v>1871.98768325637</v>
      </c>
      <c r="L26562" s="51">
        <v>243.39263270086226</v>
      </c>
    </row>
    <row r="26563" spans="1:12" ht="21.6" customHeight="1" x14ac:dyDescent="0.3">
      <c r="A26563" s="46" t="s">
        <v>26586</v>
      </c>
      <c r="B26563" s="47">
        <v>0.13001828744806401</v>
      </c>
      <c r="C26563" s="48">
        <v>2.6005073399885002E-3</v>
      </c>
      <c r="D26563" s="49">
        <v>3.3811351084142517E-4</v>
      </c>
      <c r="E26563" s="48">
        <v>1.2943838249890999E-3</v>
      </c>
      <c r="F26563" s="49">
        <v>1.6829356822555737E-4</v>
      </c>
      <c r="G26563" s="50">
        <v>1247.56895947211</v>
      </c>
      <c r="H26563" s="51">
        <v>162.20677958392693</v>
      </c>
      <c r="I26563" s="52">
        <v>748.54137568326905</v>
      </c>
      <c r="J26563" s="51">
        <v>97.324067750356548</v>
      </c>
      <c r="K26563" s="53">
        <v>1996.11033515538</v>
      </c>
      <c r="L26563" s="51">
        <v>259.53084733428346</v>
      </c>
    </row>
    <row r="26564" spans="1:12" ht="21.6" customHeight="1" x14ac:dyDescent="0.3">
      <c r="A26564" s="46" t="s">
        <v>26587</v>
      </c>
      <c r="B26564" s="47">
        <v>0.13001828744806401</v>
      </c>
      <c r="C26564" s="48">
        <v>2.49809502905492E-3</v>
      </c>
      <c r="D26564" s="49">
        <v>3.2479803756024241E-4</v>
      </c>
      <c r="E26564" s="48">
        <v>1.24470846139957E-3</v>
      </c>
      <c r="F26564" s="49">
        <v>1.6183486252328678E-4</v>
      </c>
      <c r="G26564" s="50">
        <v>1204.8029797941699</v>
      </c>
      <c r="H26564" s="51">
        <v>156.64642014516244</v>
      </c>
      <c r="I26564" s="52">
        <v>722.88178787650304</v>
      </c>
      <c r="J26564" s="51">
        <v>93.987852087097608</v>
      </c>
      <c r="K26564" s="53">
        <v>1927.68476767067</v>
      </c>
      <c r="L26564" s="51">
        <v>250.63427223226006</v>
      </c>
    </row>
    <row r="26565" spans="1:12" ht="21.6" customHeight="1" x14ac:dyDescent="0.3">
      <c r="A26565" s="46" t="s">
        <v>26588</v>
      </c>
      <c r="B26565" s="47">
        <v>0.13001828744806401</v>
      </c>
      <c r="C26565" s="48">
        <v>2.55718899199047E-3</v>
      </c>
      <c r="D26565" s="49">
        <v>3.3248133341964197E-4</v>
      </c>
      <c r="E26565" s="48">
        <v>1.2777637684665199E-3</v>
      </c>
      <c r="F26565" s="49">
        <v>1.6613265693920151E-4</v>
      </c>
      <c r="G26565" s="50">
        <v>1241.7302498889001</v>
      </c>
      <c r="H26565" s="51">
        <v>161.44764056301136</v>
      </c>
      <c r="I26565" s="52">
        <v>745.03814993334402</v>
      </c>
      <c r="J26565" s="51">
        <v>96.868584337807334</v>
      </c>
      <c r="K26565" s="53">
        <v>1986.7683998222501</v>
      </c>
      <c r="L26565" s="51">
        <v>258.31622490081872</v>
      </c>
    </row>
    <row r="26566" spans="1:12" ht="21.6" customHeight="1" x14ac:dyDescent="0.3">
      <c r="A26566" s="46" t="s">
        <v>26589</v>
      </c>
      <c r="B26566" s="47">
        <v>0.13001828744806401</v>
      </c>
      <c r="C26566" s="48">
        <v>2.4570563991519502E-3</v>
      </c>
      <c r="D26566" s="49">
        <v>3.1946226518104337E-4</v>
      </c>
      <c r="E26566" s="48">
        <v>1.2289908037443E-3</v>
      </c>
      <c r="F26566" s="49">
        <v>1.5979127959225362E-4</v>
      </c>
      <c r="G26566" s="50">
        <v>1199.18473666514</v>
      </c>
      <c r="H26566" s="51">
        <v>155.91594579505912</v>
      </c>
      <c r="I26566" s="52">
        <v>719.51084199908701</v>
      </c>
      <c r="J26566" s="51">
        <v>93.549567477035865</v>
      </c>
      <c r="K26566" s="53">
        <v>1918.69557866423</v>
      </c>
      <c r="L26566" s="51">
        <v>249.465513272095</v>
      </c>
    </row>
    <row r="26567" spans="1:12" ht="21.6" customHeight="1" x14ac:dyDescent="0.3">
      <c r="A26567" s="46" t="s">
        <v>26590</v>
      </c>
      <c r="B26567" s="47">
        <v>0.13001828744806401</v>
      </c>
      <c r="C26567" s="48">
        <v>2.5283100895396198E-3</v>
      </c>
      <c r="D26567" s="49">
        <v>3.2872654797960277E-4</v>
      </c>
      <c r="E26567" s="48">
        <v>1.26233803778694E-3</v>
      </c>
      <c r="F26567" s="49">
        <v>1.6412702985360746E-4</v>
      </c>
      <c r="G26567" s="50">
        <v>1217.62799210056</v>
      </c>
      <c r="H26567" s="51">
        <v>158.31390628173963</v>
      </c>
      <c r="I26567" s="52">
        <v>730.57679526034099</v>
      </c>
      <c r="J26567" s="51">
        <v>94.98834376904442</v>
      </c>
      <c r="K26567" s="53">
        <v>1948.2047873609099</v>
      </c>
      <c r="L26567" s="51">
        <v>253.30225005078404</v>
      </c>
    </row>
    <row r="26568" spans="1:12" ht="21.6" customHeight="1" x14ac:dyDescent="0.3">
      <c r="A26568" s="46" t="s">
        <v>26591</v>
      </c>
      <c r="B26568" s="47">
        <v>0.13001828744806401</v>
      </c>
      <c r="C26568" s="48">
        <v>2.4293429342821301E-3</v>
      </c>
      <c r="D26568" s="49">
        <v>3.1585900793941728E-4</v>
      </c>
      <c r="E26568" s="48">
        <v>1.21440262508351E-3</v>
      </c>
      <c r="F26568" s="49">
        <v>1.5789454958579132E-4</v>
      </c>
      <c r="G26568" s="50">
        <v>1176.2418150542201</v>
      </c>
      <c r="H26568" s="51">
        <v>152.93294641815214</v>
      </c>
      <c r="I26568" s="52">
        <v>705.74508903253604</v>
      </c>
      <c r="J26568" s="51">
        <v>91.759767850891805</v>
      </c>
      <c r="K26568" s="53">
        <v>1881.98690408676</v>
      </c>
      <c r="L26568" s="51">
        <v>244.69271426904396</v>
      </c>
    </row>
    <row r="26569" spans="1:12" ht="21.6" customHeight="1" x14ac:dyDescent="0.3">
      <c r="A26569" s="46" t="s">
        <v>26592</v>
      </c>
      <c r="B26569" s="47">
        <v>0.13001828744806401</v>
      </c>
      <c r="C26569" s="48">
        <v>2.4863210332040902E-3</v>
      </c>
      <c r="D26569" s="49">
        <v>3.232672027832969E-4</v>
      </c>
      <c r="E26569" s="48">
        <v>1.24622799384763E-3</v>
      </c>
      <c r="F26569" s="49">
        <v>1.6203242952990529E-4</v>
      </c>
      <c r="G26569" s="50">
        <v>1211.96845250715</v>
      </c>
      <c r="H26569" s="51">
        <v>157.57806263605994</v>
      </c>
      <c r="I26569" s="52">
        <v>727.18107150429205</v>
      </c>
      <c r="J26569" s="51">
        <v>94.54683758163624</v>
      </c>
      <c r="K26569" s="53">
        <v>1939.14952401144</v>
      </c>
      <c r="L26569" s="51">
        <v>252.12490021769617</v>
      </c>
    </row>
    <row r="26570" spans="1:12" ht="21.6" customHeight="1" x14ac:dyDescent="0.3">
      <c r="A26570" s="46" t="s">
        <v>26593</v>
      </c>
      <c r="B26570" s="47">
        <v>0.13001828744806401</v>
      </c>
      <c r="C26570" s="48">
        <v>2.38956363930514E-3</v>
      </c>
      <c r="D26570" s="49">
        <v>3.1068697213061766E-4</v>
      </c>
      <c r="E26570" s="48">
        <v>1.1991672884824999E-3</v>
      </c>
      <c r="F26570" s="49">
        <v>1.5591367721223319E-4</v>
      </c>
      <c r="G26570" s="50">
        <v>1170.7959765549799</v>
      </c>
      <c r="H26570" s="51">
        <v>152.22488782276218</v>
      </c>
      <c r="I26570" s="52">
        <v>702.47758593298795</v>
      </c>
      <c r="J26570" s="51">
        <v>91.334932693657322</v>
      </c>
      <c r="K26570" s="53">
        <v>1873.2735624879599</v>
      </c>
      <c r="L26570" s="51">
        <v>243.55982051641951</v>
      </c>
    </row>
    <row r="26571" spans="1:12" ht="21.6" customHeight="1" x14ac:dyDescent="0.3">
      <c r="A26571" s="46" t="s">
        <v>26594</v>
      </c>
      <c r="B26571" s="47">
        <v>0.13001828744806401</v>
      </c>
      <c r="C26571" s="48">
        <v>2.5959221302880001E-3</v>
      </c>
      <c r="D26571" s="49">
        <v>3.3751734972857587E-4</v>
      </c>
      <c r="E26571" s="48">
        <v>1.28616868813971E-3</v>
      </c>
      <c r="F26571" s="49">
        <v>1.6722545020124823E-4</v>
      </c>
      <c r="G26571" s="50">
        <v>1247.30987048575</v>
      </c>
      <c r="H26571" s="51">
        <v>162.17309327762374</v>
      </c>
      <c r="I26571" s="52">
        <v>748.38592229145502</v>
      </c>
      <c r="J26571" s="51">
        <v>97.303855966574901</v>
      </c>
      <c r="K26571" s="53">
        <v>1995.69579277721</v>
      </c>
      <c r="L26571" s="51">
        <v>259.47694924419864</v>
      </c>
    </row>
    <row r="26572" spans="1:12" ht="21.6" customHeight="1" x14ac:dyDescent="0.3">
      <c r="A26572" s="46" t="s">
        <v>26595</v>
      </c>
      <c r="B26572" s="47">
        <v>0.13001828744806401</v>
      </c>
      <c r="C26572" s="48">
        <v>2.4933858165975399E-3</v>
      </c>
      <c r="D26572" s="49">
        <v>3.2418575382130475E-4</v>
      </c>
      <c r="E26572" s="48">
        <v>1.2362922521459601E-3</v>
      </c>
      <c r="F26572" s="49">
        <v>1.6074060140932787E-4</v>
      </c>
      <c r="G26572" s="50">
        <v>1204.53772426311</v>
      </c>
      <c r="H26572" s="51">
        <v>156.61193207527791</v>
      </c>
      <c r="I26572" s="52">
        <v>722.72263455786901</v>
      </c>
      <c r="J26572" s="51">
        <v>93.967159245167139</v>
      </c>
      <c r="K26572" s="53">
        <v>1927.2603588209799</v>
      </c>
      <c r="L26572" s="51">
        <v>250.57909132044506</v>
      </c>
    </row>
    <row r="26573" spans="1:12" ht="21.6" customHeight="1" x14ac:dyDescent="0.3">
      <c r="A26573" s="46" t="s">
        <v>26596</v>
      </c>
      <c r="B26573" s="47">
        <v>0.13001828744806401</v>
      </c>
      <c r="C26573" s="48">
        <v>2.5526201043753098E-3</v>
      </c>
      <c r="D26573" s="49">
        <v>3.3188729447637617E-4</v>
      </c>
      <c r="E26573" s="48">
        <v>1.26954863161713E-3</v>
      </c>
      <c r="F26573" s="49">
        <v>1.6506453891489234E-4</v>
      </c>
      <c r="G26573" s="50">
        <v>1241.47223435503</v>
      </c>
      <c r="H26573" s="51">
        <v>161.41409382516258</v>
      </c>
      <c r="I26573" s="52">
        <v>744.88334061301998</v>
      </c>
      <c r="J26573" s="51">
        <v>96.848456295097805</v>
      </c>
      <c r="K26573" s="53">
        <v>1986.35557496805</v>
      </c>
      <c r="L26573" s="51">
        <v>258.26255012026036</v>
      </c>
    </row>
    <row r="26574" spans="1:12" ht="21.6" customHeight="1" x14ac:dyDescent="0.3">
      <c r="A26574" s="46" t="s">
        <v>26597</v>
      </c>
      <c r="B26574" s="47">
        <v>0.13001828744806401</v>
      </c>
      <c r="C26574" s="48">
        <v>2.4523635087799001E-3</v>
      </c>
      <c r="D26574" s="49">
        <v>3.1885210361168792E-4</v>
      </c>
      <c r="E26574" s="48">
        <v>1.2205745944906901E-3</v>
      </c>
      <c r="F26574" s="49">
        <v>1.586970184782947E-4</v>
      </c>
      <c r="G26574" s="50">
        <v>1198.92055458657</v>
      </c>
      <c r="H26574" s="51">
        <v>155.88159729362897</v>
      </c>
      <c r="I26574" s="52">
        <v>719.35233275194298</v>
      </c>
      <c r="J26574" s="51">
        <v>93.528958376177513</v>
      </c>
      <c r="K26574" s="53">
        <v>1918.2728873385099</v>
      </c>
      <c r="L26574" s="51">
        <v>249.41055566980648</v>
      </c>
    </row>
    <row r="26575" spans="1:12" ht="21.6" customHeight="1" x14ac:dyDescent="0.3">
      <c r="A26575" s="46" t="s">
        <v>26598</v>
      </c>
      <c r="B26575" s="47">
        <v>0.13001828744806401</v>
      </c>
      <c r="C26575" s="48">
        <v>2.5237443234310598E-3</v>
      </c>
      <c r="D26575" s="49">
        <v>3.2813291488927937E-4</v>
      </c>
      <c r="E26575" s="48">
        <v>1.2541229009375499E-3</v>
      </c>
      <c r="F26575" s="49">
        <v>1.6305891182929826E-4</v>
      </c>
      <c r="G26575" s="50">
        <v>1217.37018185841</v>
      </c>
      <c r="H26575" s="51">
        <v>158.2803862355687</v>
      </c>
      <c r="I26575" s="52">
        <v>730.42210911505003</v>
      </c>
      <c r="J26575" s="51">
        <v>94.968231741341754</v>
      </c>
      <c r="K26575" s="53">
        <v>1947.79229097346</v>
      </c>
      <c r="L26575" s="51">
        <v>253.24861797691045</v>
      </c>
    </row>
    <row r="26576" spans="1:12" ht="21.6" customHeight="1" x14ac:dyDescent="0.3">
      <c r="A26576" s="46" t="s">
        <v>26599</v>
      </c>
      <c r="B26576" s="47">
        <v>0.13001828744806401</v>
      </c>
      <c r="C26576" s="48">
        <v>2.4246531654166801E-3</v>
      </c>
      <c r="D26576" s="49">
        <v>3.1524925222300423E-4</v>
      </c>
      <c r="E26576" s="48">
        <v>1.2059864158299001E-3</v>
      </c>
      <c r="F26576" s="49">
        <v>1.568002884718324E-4</v>
      </c>
      <c r="G26576" s="50">
        <v>1175.9778382673701</v>
      </c>
      <c r="H26576" s="51">
        <v>152.89862460839984</v>
      </c>
      <c r="I26576" s="52">
        <v>705.58670296042499</v>
      </c>
      <c r="J26576" s="51">
        <v>91.739174765040289</v>
      </c>
      <c r="K26576" s="53">
        <v>1881.5645412278</v>
      </c>
      <c r="L26576" s="51">
        <v>244.63779937344015</v>
      </c>
    </row>
    <row r="26577" spans="1:12" ht="21.6" customHeight="1" x14ac:dyDescent="0.3">
      <c r="A26577" s="46" t="s">
        <v>26600</v>
      </c>
      <c r="B26577" s="47">
        <v>0.13001828744806401</v>
      </c>
      <c r="C26577" s="48">
        <v>2.4817710883119899E-3</v>
      </c>
      <c r="D26577" s="49">
        <v>3.2267562674044299E-4</v>
      </c>
      <c r="E26577" s="48">
        <v>1.2380128569982401E-3</v>
      </c>
      <c r="F26577" s="49">
        <v>1.6096431150559615E-4</v>
      </c>
      <c r="G26577" s="50">
        <v>1211.7116827769</v>
      </c>
      <c r="H26577" s="51">
        <v>157.54467787546434</v>
      </c>
      <c r="I26577" s="52">
        <v>727.02700966614395</v>
      </c>
      <c r="J26577" s="51">
        <v>94.526806725279116</v>
      </c>
      <c r="K26577" s="53">
        <v>1938.73869244305</v>
      </c>
      <c r="L26577" s="51">
        <v>252.07148460074347</v>
      </c>
    </row>
    <row r="26578" spans="1:12" ht="21.6" customHeight="1" x14ac:dyDescent="0.3">
      <c r="A26578" s="46" t="s">
        <v>26601</v>
      </c>
      <c r="B26578" s="47">
        <v>0.13001828744806401</v>
      </c>
      <c r="C26578" s="48">
        <v>2.3848896916561601E-3</v>
      </c>
      <c r="D26578" s="49">
        <v>3.1007927346167539E-4</v>
      </c>
      <c r="E26578" s="48">
        <v>1.1907510792288801E-3</v>
      </c>
      <c r="F26578" s="49">
        <v>1.5481941609827297E-4</v>
      </c>
      <c r="G26578" s="50">
        <v>1170.53304028003</v>
      </c>
      <c r="H26578" s="51">
        <v>152.19070129858522</v>
      </c>
      <c r="I26578" s="52">
        <v>702.31982416801998</v>
      </c>
      <c r="J26578" s="51">
        <v>91.314420779151391</v>
      </c>
      <c r="K26578" s="53">
        <v>1872.85286444805</v>
      </c>
      <c r="L26578" s="51">
        <v>243.50512207773662</v>
      </c>
    </row>
    <row r="26579" spans="1:12" ht="21.6" customHeight="1" x14ac:dyDescent="0.3">
      <c r="A26579" s="46" t="s">
        <v>26602</v>
      </c>
      <c r="B26579" s="47">
        <v>0.13001828744806401</v>
      </c>
      <c r="C26579" s="48">
        <v>2.5545855073639901E-3</v>
      </c>
      <c r="D26579" s="49">
        <v>3.3214283280710968E-4</v>
      </c>
      <c r="E26579" s="48">
        <v>1.2149975240882201E-3</v>
      </c>
      <c r="F26579" s="49">
        <v>1.5797189733558829E-4</v>
      </c>
      <c r="G26579" s="50">
        <v>1244.88522656335</v>
      </c>
      <c r="H26579" s="51">
        <v>161.85784522716193</v>
      </c>
      <c r="I26579" s="52">
        <v>746.93113593801297</v>
      </c>
      <c r="J26579" s="51">
        <v>97.114707136297554</v>
      </c>
      <c r="K26579" s="53">
        <v>1991.8163625013599</v>
      </c>
      <c r="L26579" s="51">
        <v>258.9725523634595</v>
      </c>
    </row>
    <row r="26580" spans="1:12" ht="21.6" customHeight="1" x14ac:dyDescent="0.3">
      <c r="A26580" s="46" t="s">
        <v>26603</v>
      </c>
      <c r="B26580" s="47">
        <v>0.13001828744806401</v>
      </c>
      <c r="C26580" s="48">
        <v>2.4529856120324798E-3</v>
      </c>
      <c r="D26580" s="49">
        <v>3.1893298841120419E-4</v>
      </c>
      <c r="E26580" s="48">
        <v>1.1671129424301999E-3</v>
      </c>
      <c r="F26580" s="49">
        <v>1.5174602603324551E-4</v>
      </c>
      <c r="G26580" s="50">
        <v>1202.16487175721</v>
      </c>
      <c r="H26580" s="51">
        <v>156.30341785609394</v>
      </c>
      <c r="I26580" s="52">
        <v>721.298923054331</v>
      </c>
      <c r="J26580" s="51">
        <v>93.782050713657014</v>
      </c>
      <c r="K26580" s="53">
        <v>1923.4637948115501</v>
      </c>
      <c r="L26580" s="51">
        <v>250.08546856975096</v>
      </c>
    </row>
    <row r="26581" spans="1:12" ht="21.6" customHeight="1" x14ac:dyDescent="0.3">
      <c r="A26581" s="46" t="s">
        <v>26604</v>
      </c>
      <c r="B26581" s="47">
        <v>0.13001828744806401</v>
      </c>
      <c r="C26581" s="48">
        <v>2.5112464716427999E-3</v>
      </c>
      <c r="D26581" s="49">
        <v>3.2650796560299006E-4</v>
      </c>
      <c r="E26581" s="48">
        <v>1.1983774675656299E-3</v>
      </c>
      <c r="F26581" s="49">
        <v>1.5581098604923108E-4</v>
      </c>
      <c r="G26581" s="50">
        <v>1239.04276375728</v>
      </c>
      <c r="H26581" s="51">
        <v>161.0982182186377</v>
      </c>
      <c r="I26581" s="52">
        <v>743.42565825436998</v>
      </c>
      <c r="J26581" s="51">
        <v>96.65893093118288</v>
      </c>
      <c r="K26581" s="53">
        <v>1982.4684220116501</v>
      </c>
      <c r="L26581" s="51">
        <v>257.75714914982058</v>
      </c>
    </row>
    <row r="26582" spans="1:12" ht="21.6" customHeight="1" x14ac:dyDescent="0.3">
      <c r="A26582" s="46" t="s">
        <v>26605</v>
      </c>
      <c r="B26582" s="47">
        <v>0.13001828744806401</v>
      </c>
      <c r="C26582" s="48">
        <v>2.4119309899523602E-3</v>
      </c>
      <c r="D26582" s="49">
        <v>3.1359513675651958E-4</v>
      </c>
      <c r="E26582" s="48">
        <v>1.1513952847749299E-3</v>
      </c>
      <c r="F26582" s="49">
        <v>1.4970244310221235E-4</v>
      </c>
      <c r="G26582" s="50">
        <v>1196.5433141278099</v>
      </c>
      <c r="H26582" s="51">
        <v>155.57251256032873</v>
      </c>
      <c r="I26582" s="52">
        <v>717.92598847669001</v>
      </c>
      <c r="J26582" s="51">
        <v>93.343507536197777</v>
      </c>
      <c r="K26582" s="53">
        <v>1914.4693026044999</v>
      </c>
      <c r="L26582" s="51">
        <v>248.91602009652649</v>
      </c>
    </row>
    <row r="26583" spans="1:12" ht="21.6" customHeight="1" x14ac:dyDescent="0.3">
      <c r="A26583" s="46" t="s">
        <v>26606</v>
      </c>
      <c r="B26583" s="47">
        <v>0.13001828744806401</v>
      </c>
      <c r="C26583" s="48">
        <v>2.4832830997037901E-3</v>
      </c>
      <c r="D26583" s="49">
        <v>3.2287221587220681E-4</v>
      </c>
      <c r="E26583" s="48">
        <v>1.1844493744171099E-3</v>
      </c>
      <c r="F26583" s="49">
        <v>1.540000792306434E-4</v>
      </c>
      <c r="G26583" s="50">
        <v>1214.9962481018199</v>
      </c>
      <c r="H26583" s="51">
        <v>157.97173143402171</v>
      </c>
      <c r="I26583" s="52">
        <v>728.99774886109503</v>
      </c>
      <c r="J26583" s="51">
        <v>94.783038860413427</v>
      </c>
      <c r="K26583" s="53">
        <v>1943.9939969629199</v>
      </c>
      <c r="L26583" s="51">
        <v>252.75477029443513</v>
      </c>
    </row>
    <row r="26584" spans="1:12" ht="21.6" customHeight="1" x14ac:dyDescent="0.3">
      <c r="A26584" s="46" t="s">
        <v>26607</v>
      </c>
      <c r="B26584" s="47">
        <v>0.13001828744806401</v>
      </c>
      <c r="C26584" s="48">
        <v>2.3850921267555502E-3</v>
      </c>
      <c r="D26584" s="49">
        <v>3.1010559372661743E-4</v>
      </c>
      <c r="E26584" s="48">
        <v>1.13822342825317E-3</v>
      </c>
      <c r="F26584" s="49">
        <v>1.4798986087474151E-4</v>
      </c>
      <c r="G26584" s="50">
        <v>1173.65368556005</v>
      </c>
      <c r="H26584" s="51">
        <v>152.59644225362632</v>
      </c>
      <c r="I26584" s="52">
        <v>704.19221133603298</v>
      </c>
      <c r="J26584" s="51">
        <v>91.557865352176179</v>
      </c>
      <c r="K26584" s="53">
        <v>1877.8458968960899</v>
      </c>
      <c r="L26584" s="51">
        <v>244.1543076058025</v>
      </c>
    </row>
    <row r="26585" spans="1:12" ht="21.6" customHeight="1" x14ac:dyDescent="0.3">
      <c r="A26585" s="46" t="s">
        <v>26608</v>
      </c>
      <c r="B26585" s="47">
        <v>0.13001828744806401</v>
      </c>
      <c r="C26585" s="48">
        <v>2.4412739904804302E-3</v>
      </c>
      <c r="D26585" s="49">
        <v>3.1741026343376684E-4</v>
      </c>
      <c r="E26585" s="48">
        <v>1.1683393304778001E-3</v>
      </c>
      <c r="F26585" s="49">
        <v>1.5190547890694126E-4</v>
      </c>
      <c r="G26585" s="50">
        <v>1209.3330704590901</v>
      </c>
      <c r="H26585" s="51">
        <v>157.23541477539982</v>
      </c>
      <c r="I26585" s="52">
        <v>725.59984227545704</v>
      </c>
      <c r="J26585" s="51">
        <v>94.341248865240289</v>
      </c>
      <c r="K26585" s="53">
        <v>1934.93291273455</v>
      </c>
      <c r="L26585" s="51">
        <v>251.57666364064011</v>
      </c>
    </row>
    <row r="26586" spans="1:12" ht="21.6" customHeight="1" x14ac:dyDescent="0.3">
      <c r="A26586" s="46" t="s">
        <v>26609</v>
      </c>
      <c r="B26586" s="47">
        <v>0.13001828744806401</v>
      </c>
      <c r="C26586" s="48">
        <v>2.3452973303465401E-3</v>
      </c>
      <c r="D26586" s="49">
        <v>3.049315424481736E-4</v>
      </c>
      <c r="E26586" s="48">
        <v>1.12298809165215E-3</v>
      </c>
      <c r="F26586" s="49">
        <v>1.4600898850118207E-4</v>
      </c>
      <c r="G26586" s="50">
        <v>1168.2046342710901</v>
      </c>
      <c r="H26586" s="51">
        <v>151.88796593681909</v>
      </c>
      <c r="I26586" s="52">
        <v>700.92278056265502</v>
      </c>
      <c r="J26586" s="51">
        <v>91.132779562091571</v>
      </c>
      <c r="K26586" s="53">
        <v>1869.12741483374</v>
      </c>
      <c r="L26586" s="51">
        <v>243.02074549891066</v>
      </c>
    </row>
    <row r="26587" spans="1:12" ht="21.6" customHeight="1" x14ac:dyDescent="0.3">
      <c r="A26587" s="46" t="s">
        <v>26610</v>
      </c>
      <c r="B26587" s="47">
        <v>0.13001828744806401</v>
      </c>
      <c r="C26587" s="48">
        <v>2.5507191231043599E-3</v>
      </c>
      <c r="D26587" s="49">
        <v>3.3164013214705644E-4</v>
      </c>
      <c r="E26587" s="48">
        <v>1.20778696447399E-3</v>
      </c>
      <c r="F26587" s="49">
        <v>1.570343927230039E-4</v>
      </c>
      <c r="G26587" s="50">
        <v>1244.6701680830499</v>
      </c>
      <c r="H26587" s="51">
        <v>161.82988369185213</v>
      </c>
      <c r="I26587" s="52">
        <v>746.80210084983298</v>
      </c>
      <c r="J26587" s="51">
        <v>97.097930215111674</v>
      </c>
      <c r="K26587" s="53">
        <v>1991.4722689328901</v>
      </c>
      <c r="L26587" s="51">
        <v>258.92781390696382</v>
      </c>
    </row>
    <row r="26588" spans="1:12" ht="21.6" customHeight="1" x14ac:dyDescent="0.3">
      <c r="A26588" s="46" t="s">
        <v>26611</v>
      </c>
      <c r="B26588" s="47">
        <v>0.13001828744806401</v>
      </c>
      <c r="C26588" s="48">
        <v>2.44900576720699E-3</v>
      </c>
      <c r="D26588" s="49">
        <v>3.1841553580268494E-4</v>
      </c>
      <c r="E26588" s="48">
        <v>1.1597258982869901E-3</v>
      </c>
      <c r="F26588" s="49">
        <v>1.5078557520444212E-4</v>
      </c>
      <c r="G26588" s="50">
        <v>1201.94421594711</v>
      </c>
      <c r="H26588" s="51">
        <v>156.27472856554928</v>
      </c>
      <c r="I26588" s="52">
        <v>721.16652956826704</v>
      </c>
      <c r="J26588" s="51">
        <v>93.7648371393297</v>
      </c>
      <c r="K26588" s="53">
        <v>1923.1107455153799</v>
      </c>
      <c r="L26588" s="51">
        <v>250.03956570487898</v>
      </c>
    </row>
    <row r="26589" spans="1:12" ht="21.6" customHeight="1" x14ac:dyDescent="0.3">
      <c r="A26589" s="46" t="s">
        <v>26612</v>
      </c>
      <c r="B26589" s="47">
        <v>0.13001828744806401</v>
      </c>
      <c r="C26589" s="48">
        <v>2.5073906883252002E-3</v>
      </c>
      <c r="D26589" s="49">
        <v>3.2600664325926497E-4</v>
      </c>
      <c r="E26589" s="48">
        <v>1.19116690795141E-3</v>
      </c>
      <c r="F26589" s="49">
        <v>1.5487348143664804E-4</v>
      </c>
      <c r="G26589" s="50">
        <v>1238.82840246777</v>
      </c>
      <c r="H26589" s="51">
        <v>161.07034733088045</v>
      </c>
      <c r="I26589" s="52">
        <v>743.29704148066401</v>
      </c>
      <c r="J26589" s="51">
        <v>96.642208398528538</v>
      </c>
      <c r="K26589" s="53">
        <v>1982.1254439484301</v>
      </c>
      <c r="L26589" s="51">
        <v>257.71255572940902</v>
      </c>
    </row>
    <row r="26590" spans="1:12" ht="21.6" customHeight="1" x14ac:dyDescent="0.3">
      <c r="A26590" s="46" t="s">
        <v>26613</v>
      </c>
      <c r="B26590" s="47">
        <v>0.13001828744806401</v>
      </c>
      <c r="C26590" s="48">
        <v>2.4079617460688999E-3</v>
      </c>
      <c r="D26590" s="49">
        <v>3.1307906246432838E-4</v>
      </c>
      <c r="E26590" s="48">
        <v>1.14400824063172E-3</v>
      </c>
      <c r="F26590" s="49">
        <v>1.4874199227340895E-4</v>
      </c>
      <c r="G26590" s="50">
        <v>1196.3233555084901</v>
      </c>
      <c r="H26590" s="51">
        <v>155.54391391733535</v>
      </c>
      <c r="I26590" s="52">
        <v>717.79401330509904</v>
      </c>
      <c r="J26590" s="51">
        <v>93.326348350401858</v>
      </c>
      <c r="K26590" s="53">
        <v>1914.11736881359</v>
      </c>
      <c r="L26590" s="51">
        <v>248.87026226773719</v>
      </c>
    </row>
    <row r="26591" spans="1:12" ht="21.6" customHeight="1" x14ac:dyDescent="0.3">
      <c r="A26591" s="46" t="s">
        <v>26614</v>
      </c>
      <c r="B26591" s="47">
        <v>0.13001828744806401</v>
      </c>
      <c r="C26591" s="48">
        <v>2.47942934375645E-3</v>
      </c>
      <c r="D26591" s="49">
        <v>3.2237115712369086E-4</v>
      </c>
      <c r="E26591" s="48">
        <v>1.17723881480289E-3</v>
      </c>
      <c r="F26591" s="49">
        <v>1.5306257461806036E-4</v>
      </c>
      <c r="G26591" s="50">
        <v>1214.78202014611</v>
      </c>
      <c r="H26591" s="51">
        <v>157.94387788209681</v>
      </c>
      <c r="I26591" s="52">
        <v>728.86921208766796</v>
      </c>
      <c r="J26591" s="51">
        <v>94.766326729258353</v>
      </c>
      <c r="K26591" s="53">
        <v>1943.6512322337801</v>
      </c>
      <c r="L26591" s="51">
        <v>252.71020461135515</v>
      </c>
    </row>
    <row r="26592" spans="1:12" ht="21.6" customHeight="1" x14ac:dyDescent="0.3">
      <c r="A26592" s="46" t="s">
        <v>26615</v>
      </c>
      <c r="B26592" s="47">
        <v>0.13001828744806401</v>
      </c>
      <c r="C26592" s="48">
        <v>2.3811249102423499E-3</v>
      </c>
      <c r="D26592" s="49">
        <v>3.0958978302963547E-4</v>
      </c>
      <c r="E26592" s="48">
        <v>1.1308363841099501E-3</v>
      </c>
      <c r="F26592" s="49">
        <v>1.4702941004593681E-4</v>
      </c>
      <c r="G26592" s="50">
        <v>1173.4338602745299</v>
      </c>
      <c r="H26592" s="51">
        <v>152.5678609464652</v>
      </c>
      <c r="I26592" s="52">
        <v>704.06031616472205</v>
      </c>
      <c r="J26592" s="51">
        <v>91.540716567879656</v>
      </c>
      <c r="K26592" s="53">
        <v>1877.4941764392499</v>
      </c>
      <c r="L26592" s="51">
        <v>244.10857751434486</v>
      </c>
    </row>
    <row r="26593" spans="1:12" ht="21.6" customHeight="1" x14ac:dyDescent="0.3">
      <c r="A26593" s="46" t="s">
        <v>26616</v>
      </c>
      <c r="B26593" s="47">
        <v>0.13001828744806401</v>
      </c>
      <c r="C26593" s="48">
        <v>2.4374305101685298E-3</v>
      </c>
      <c r="D26593" s="49">
        <v>3.1691054070577323E-4</v>
      </c>
      <c r="E26593" s="48">
        <v>1.16112877086358E-3</v>
      </c>
      <c r="F26593" s="49">
        <v>1.509679742943582E-4</v>
      </c>
      <c r="G26593" s="50">
        <v>1209.1195182997701</v>
      </c>
      <c r="H26593" s="51">
        <v>157.2076490893642</v>
      </c>
      <c r="I26593" s="52">
        <v>725.47171097986495</v>
      </c>
      <c r="J26593" s="51">
        <v>94.324589453618898</v>
      </c>
      <c r="K26593" s="53">
        <v>1934.5912292796399</v>
      </c>
      <c r="L26593" s="51">
        <v>251.53223854298309</v>
      </c>
    </row>
    <row r="26594" spans="1:12" ht="21.6" customHeight="1" x14ac:dyDescent="0.3">
      <c r="A26594" s="46" t="s">
        <v>26617</v>
      </c>
      <c r="B26594" s="47">
        <v>0.13001828744806401</v>
      </c>
      <c r="C26594" s="48">
        <v>2.3413403894687801E-3</v>
      </c>
      <c r="D26594" s="49">
        <v>3.0441706777171399E-4</v>
      </c>
      <c r="E26594" s="48">
        <v>1.1156010475089401E-3</v>
      </c>
      <c r="F26594" s="49">
        <v>1.4504853767237868E-4</v>
      </c>
      <c r="G26594" s="50">
        <v>1167.9854847819599</v>
      </c>
      <c r="H26594" s="51">
        <v>151.85947249554727</v>
      </c>
      <c r="I26594" s="52">
        <v>700.79129086917897</v>
      </c>
      <c r="J26594" s="51">
        <v>91.115683497328746</v>
      </c>
      <c r="K26594" s="53">
        <v>1868.77677565114</v>
      </c>
      <c r="L26594" s="51">
        <v>242.97515599287601</v>
      </c>
    </row>
    <row r="26595" spans="1:12" ht="21.6" customHeight="1" x14ac:dyDescent="0.3">
      <c r="A26595" s="46" t="s">
        <v>26618</v>
      </c>
      <c r="B26595" s="47">
        <v>0.13001828744806401</v>
      </c>
      <c r="C26595" s="48">
        <v>2.57257409857328E-3</v>
      </c>
      <c r="D26595" s="49">
        <v>3.3448167862974487E-4</v>
      </c>
      <c r="E26595" s="48">
        <v>1.21607627425491E-3</v>
      </c>
      <c r="F26595" s="49">
        <v>1.5811215458484562E-4</v>
      </c>
      <c r="G26595" s="50">
        <v>1246.0030587850699</v>
      </c>
      <c r="H26595" s="51">
        <v>162.00318385828422</v>
      </c>
      <c r="I26595" s="52">
        <v>747.60183527104198</v>
      </c>
      <c r="J26595" s="51">
        <v>97.201910314970533</v>
      </c>
      <c r="K26595" s="53">
        <v>1993.60489405611</v>
      </c>
      <c r="L26595" s="51">
        <v>259.20509417325474</v>
      </c>
    </row>
    <row r="26596" spans="1:12" ht="21.6" customHeight="1" x14ac:dyDescent="0.3">
      <c r="A26596" s="46" t="s">
        <v>26619</v>
      </c>
      <c r="B26596" s="47">
        <v>0.13001828744806401</v>
      </c>
      <c r="C26596" s="48">
        <v>2.4707041154689402E-3</v>
      </c>
      <c r="D26596" s="49">
        <v>3.2123671788415541E-4</v>
      </c>
      <c r="E26596" s="48">
        <v>1.16885712557293E-3</v>
      </c>
      <c r="F26596" s="49">
        <v>1.5197280173845907E-4</v>
      </c>
      <c r="G26596" s="50">
        <v>1203.27235440652</v>
      </c>
      <c r="H26596" s="51">
        <v>156.44741085353567</v>
      </c>
      <c r="I26596" s="52">
        <v>721.96341264391594</v>
      </c>
      <c r="J26596" s="51">
        <v>93.86844651212192</v>
      </c>
      <c r="K26596" s="53">
        <v>1925.23576705044</v>
      </c>
      <c r="L26596" s="51">
        <v>250.31585736565759</v>
      </c>
    </row>
    <row r="26597" spans="1:12" ht="21.6" customHeight="1" x14ac:dyDescent="0.3">
      <c r="A26597" s="46" t="s">
        <v>26620</v>
      </c>
      <c r="B26597" s="47">
        <v>0.13001828744806401</v>
      </c>
      <c r="C26597" s="48">
        <v>2.5292981716069302E-3</v>
      </c>
      <c r="D26597" s="49">
        <v>3.288550167178526E-4</v>
      </c>
      <c r="E26597" s="48">
        <v>1.2000160670473201E-3</v>
      </c>
      <c r="F26597" s="49">
        <v>1.5602403394765371E-4</v>
      </c>
      <c r="G26597" s="50">
        <v>1240.1716445362799</v>
      </c>
      <c r="H26597" s="51">
        <v>161.24499336425632</v>
      </c>
      <c r="I26597" s="52">
        <v>744.10298672176805</v>
      </c>
      <c r="J26597" s="51">
        <v>96.746996018553801</v>
      </c>
      <c r="K26597" s="53">
        <v>1984.27463125804</v>
      </c>
      <c r="L26597" s="51">
        <v>257.99198938281012</v>
      </c>
    </row>
    <row r="26598" spans="1:12" ht="21.6" customHeight="1" x14ac:dyDescent="0.3">
      <c r="A26598" s="46" t="s">
        <v>26621</v>
      </c>
      <c r="B26598" s="47">
        <v>0.13001828744806401</v>
      </c>
      <c r="C26598" s="48">
        <v>2.4297066037107101E-3</v>
      </c>
      <c r="D26598" s="49">
        <v>3.1590629161571846E-4</v>
      </c>
      <c r="E26598" s="48">
        <v>1.15366891977961E-3</v>
      </c>
      <c r="F26598" s="49">
        <v>1.4999805723180283E-4</v>
      </c>
      <c r="G26598" s="50">
        <v>1197.6610505219101</v>
      </c>
      <c r="H26598" s="51">
        <v>155.71783873210802</v>
      </c>
      <c r="I26598" s="52">
        <v>718.59663031314597</v>
      </c>
      <c r="J26598" s="51">
        <v>93.430703239264801</v>
      </c>
      <c r="K26598" s="53">
        <v>1916.25768083505</v>
      </c>
      <c r="L26598" s="51">
        <v>249.14854197137282</v>
      </c>
    </row>
    <row r="26599" spans="1:12" ht="21.6" customHeight="1" x14ac:dyDescent="0.3">
      <c r="A26599" s="46" t="s">
        <v>26622</v>
      </c>
      <c r="B26599" s="47">
        <v>0.13001828744806401</v>
      </c>
      <c r="C26599" s="48">
        <v>2.5009841100090799E-3</v>
      </c>
      <c r="D26599" s="49">
        <v>3.2517367091820109E-4</v>
      </c>
      <c r="E26599" s="48">
        <v>1.1857646902399201E-3</v>
      </c>
      <c r="F26599" s="49">
        <v>1.5417109434137853E-4</v>
      </c>
      <c r="G26599" s="50">
        <v>1216.0961342734599</v>
      </c>
      <c r="H26599" s="51">
        <v>158.11473675044616</v>
      </c>
      <c r="I26599" s="52">
        <v>729.65768056407899</v>
      </c>
      <c r="J26599" s="51">
        <v>94.868842050268086</v>
      </c>
      <c r="K26599" s="53">
        <v>1945.7538148375399</v>
      </c>
      <c r="L26599" s="51">
        <v>252.98357880071424</v>
      </c>
    </row>
    <row r="26600" spans="1:12" ht="21.6" customHeight="1" x14ac:dyDescent="0.3">
      <c r="A26600" s="46" t="s">
        <v>26623</v>
      </c>
      <c r="B26600" s="47">
        <v>0.13001828744806401</v>
      </c>
      <c r="C26600" s="48">
        <v>2.4025390581120499E-3</v>
      </c>
      <c r="D26600" s="49">
        <v>3.1237401386281349E-4</v>
      </c>
      <c r="E26600" s="48">
        <v>1.14019133253612E-3</v>
      </c>
      <c r="F26600" s="49">
        <v>1.4824572441947238E-4</v>
      </c>
      <c r="G26600" s="50">
        <v>1174.74389403448</v>
      </c>
      <c r="H26600" s="51">
        <v>152.73818929243308</v>
      </c>
      <c r="I26600" s="52">
        <v>704.84633642069105</v>
      </c>
      <c r="J26600" s="51">
        <v>91.642913575460241</v>
      </c>
      <c r="K26600" s="53">
        <v>1879.5902304551701</v>
      </c>
      <c r="L26600" s="51">
        <v>244.38110286789333</v>
      </c>
    </row>
    <row r="26601" spans="1:12" ht="21.6" customHeight="1" x14ac:dyDescent="0.3">
      <c r="A26601" s="46" t="s">
        <v>26624</v>
      </c>
      <c r="B26601" s="47">
        <v>0.13001828744806401</v>
      </c>
      <c r="C26601" s="48">
        <v>2.4590361729491298E-3</v>
      </c>
      <c r="D26601" s="49">
        <v>3.1971967197968722E-4</v>
      </c>
      <c r="E26601" s="48">
        <v>1.17019731575854E-3</v>
      </c>
      <c r="F26601" s="49">
        <v>1.5214705097124677E-4</v>
      </c>
      <c r="G26601" s="50">
        <v>1210.44366614565</v>
      </c>
      <c r="H26601" s="51">
        <v>157.37981252461356</v>
      </c>
      <c r="I26601" s="52">
        <v>726.26619968739203</v>
      </c>
      <c r="J26601" s="51">
        <v>94.4278875147684</v>
      </c>
      <c r="K26601" s="53">
        <v>1936.7098658330401</v>
      </c>
      <c r="L26601" s="51">
        <v>251.80770003938196</v>
      </c>
    </row>
    <row r="26602" spans="1:12" ht="21.6" customHeight="1" x14ac:dyDescent="0.3">
      <c r="A26602" s="46" t="s">
        <v>26625</v>
      </c>
      <c r="B26602" s="47">
        <v>0.13001828744806401</v>
      </c>
      <c r="C26602" s="48">
        <v>2.3627996195048498E-3</v>
      </c>
      <c r="D26602" s="49">
        <v>3.0720716011095785E-4</v>
      </c>
      <c r="E26602" s="48">
        <v>1.12546920073367E-3</v>
      </c>
      <c r="F26602" s="49">
        <v>1.4633157805493316E-4</v>
      </c>
      <c r="G26602" s="50">
        <v>1169.3047818380101</v>
      </c>
      <c r="H26602" s="51">
        <v>152.03100523941018</v>
      </c>
      <c r="I26602" s="52">
        <v>701.58286910280901</v>
      </c>
      <c r="J26602" s="51">
        <v>91.21860314364649</v>
      </c>
      <c r="K26602" s="53">
        <v>1870.8876509408201</v>
      </c>
      <c r="L26602" s="51">
        <v>243.24960838305668</v>
      </c>
    </row>
    <row r="26603" spans="1:12" ht="21.6" customHeight="1" x14ac:dyDescent="0.3">
      <c r="A26603" s="46" t="s">
        <v>26626</v>
      </c>
      <c r="B26603" s="47">
        <v>0.13001828744806401</v>
      </c>
      <c r="C26603" s="48">
        <v>2.56832583313911E-3</v>
      </c>
      <c r="D26603" s="49">
        <v>3.3392932643336928E-4</v>
      </c>
      <c r="E26603" s="48">
        <v>1.20857704566106E-3</v>
      </c>
      <c r="F26603" s="49">
        <v>1.5713711772589168E-4</v>
      </c>
      <c r="G26603" s="50">
        <v>1245.7617430189</v>
      </c>
      <c r="H26603" s="51">
        <v>161.97180839563259</v>
      </c>
      <c r="I26603" s="52">
        <v>747.457045811341</v>
      </c>
      <c r="J26603" s="51">
        <v>97.183085037379684</v>
      </c>
      <c r="K26603" s="53">
        <v>1993.2187888302401</v>
      </c>
      <c r="L26603" s="51">
        <v>259.15489343301226</v>
      </c>
    </row>
    <row r="26604" spans="1:12" ht="21.6" customHeight="1" x14ac:dyDescent="0.3">
      <c r="A26604" s="46" t="s">
        <v>26627</v>
      </c>
      <c r="B26604" s="47">
        <v>0.13001828744806401</v>
      </c>
      <c r="C26604" s="48">
        <v>2.4663376336556699E-3</v>
      </c>
      <c r="D26604" s="49">
        <v>3.206689953966209E-4</v>
      </c>
      <c r="E26604" s="48">
        <v>1.1611743470333099E-3</v>
      </c>
      <c r="F26604" s="49">
        <v>1.5097390002989492E-4</v>
      </c>
      <c r="G26604" s="50">
        <v>1203.0252086855101</v>
      </c>
      <c r="H26604" s="51">
        <v>156.41527739013983</v>
      </c>
      <c r="I26604" s="52">
        <v>721.81512521131106</v>
      </c>
      <c r="J26604" s="51">
        <v>93.849166434084552</v>
      </c>
      <c r="K26604" s="53">
        <v>1924.8403338968201</v>
      </c>
      <c r="L26604" s="51">
        <v>250.26444382422437</v>
      </c>
    </row>
    <row r="26605" spans="1:12" ht="21.6" customHeight="1" x14ac:dyDescent="0.3">
      <c r="A26605" s="46" t="s">
        <v>26628</v>
      </c>
      <c r="B26605" s="47">
        <v>0.13001828744806401</v>
      </c>
      <c r="C26605" s="48">
        <v>2.5250646260902201E-3</v>
      </c>
      <c r="D26605" s="49">
        <v>3.2830457837993652E-4</v>
      </c>
      <c r="E26605" s="48">
        <v>1.1925168384534701E-3</v>
      </c>
      <c r="F26605" s="49">
        <v>1.550489970886998E-4</v>
      </c>
      <c r="G26605" s="50">
        <v>1239.93133813587</v>
      </c>
      <c r="H26605" s="51">
        <v>161.21374913761218</v>
      </c>
      <c r="I26605" s="52">
        <v>743.95880288152705</v>
      </c>
      <c r="J26605" s="51">
        <v>96.728249482567975</v>
      </c>
      <c r="K26605" s="53">
        <v>1983.8901410174001</v>
      </c>
      <c r="L26605" s="51">
        <v>257.94199862018013</v>
      </c>
    </row>
    <row r="26606" spans="1:12" ht="21.6" customHeight="1" x14ac:dyDescent="0.3">
      <c r="A26606" s="46" t="s">
        <v>26629</v>
      </c>
      <c r="B26606" s="47">
        <v>0.13001828744806401</v>
      </c>
      <c r="C26606" s="48">
        <v>2.4253548418148902E-3</v>
      </c>
      <c r="D26606" s="49">
        <v>3.1534048298664222E-4</v>
      </c>
      <c r="E26606" s="48">
        <v>1.1459861412399901E-3</v>
      </c>
      <c r="F26606" s="49">
        <v>1.4899915552323871E-4</v>
      </c>
      <c r="G26606" s="50">
        <v>1197.4149141666701</v>
      </c>
      <c r="H26606" s="51">
        <v>155.68583650472101</v>
      </c>
      <c r="I26606" s="52">
        <v>718.44894850000196</v>
      </c>
      <c r="J26606" s="51">
        <v>93.411501902832597</v>
      </c>
      <c r="K26606" s="53">
        <v>1915.86386266667</v>
      </c>
      <c r="L26606" s="51">
        <v>249.09733840755359</v>
      </c>
    </row>
    <row r="26607" spans="1:12" ht="21.6" customHeight="1" x14ac:dyDescent="0.3">
      <c r="A26607" s="46" t="s">
        <v>26630</v>
      </c>
      <c r="B26607" s="47">
        <v>0.13001828744806401</v>
      </c>
      <c r="C26607" s="48">
        <v>2.4967533795934101E-3</v>
      </c>
      <c r="D26607" s="49">
        <v>3.2462359859490125E-4</v>
      </c>
      <c r="E26607" s="48">
        <v>1.1782654616460701E-3</v>
      </c>
      <c r="F26607" s="49">
        <v>1.5319605748242458E-4</v>
      </c>
      <c r="G26607" s="50">
        <v>1215.8560209085599</v>
      </c>
      <c r="H26607" s="51">
        <v>158.08351762194846</v>
      </c>
      <c r="I26607" s="52">
        <v>729.51361254513802</v>
      </c>
      <c r="J26607" s="51">
        <v>94.850110573169346</v>
      </c>
      <c r="K26607" s="53">
        <v>1945.3696334537001</v>
      </c>
      <c r="L26607" s="51">
        <v>252.93362819511782</v>
      </c>
    </row>
    <row r="26608" spans="1:12" ht="21.6" customHeight="1" x14ac:dyDescent="0.3">
      <c r="A26608" s="46" t="s">
        <v>26631</v>
      </c>
      <c r="B26608" s="47">
        <v>0.13001828744806401</v>
      </c>
      <c r="C26608" s="48">
        <v>2.3981901113172802E-3</v>
      </c>
      <c r="D26608" s="49">
        <v>3.1180857124835478E-4</v>
      </c>
      <c r="E26608" s="48">
        <v>1.1325085539965001E-3</v>
      </c>
      <c r="F26608" s="49">
        <v>1.4724682271090826E-4</v>
      </c>
      <c r="G26608" s="50">
        <v>1174.49795071474</v>
      </c>
      <c r="H26608" s="51">
        <v>152.7062121631912</v>
      </c>
      <c r="I26608" s="52">
        <v>704.69877042884605</v>
      </c>
      <c r="J26608" s="51">
        <v>91.623727297914982</v>
      </c>
      <c r="K26608" s="53">
        <v>1879.1967211435899</v>
      </c>
      <c r="L26608" s="51">
        <v>244.32993946110616</v>
      </c>
    </row>
    <row r="26609" spans="1:12" ht="21.6" customHeight="1" x14ac:dyDescent="0.3">
      <c r="A26609" s="46" t="s">
        <v>26632</v>
      </c>
      <c r="B26609" s="47">
        <v>0.13001828744806401</v>
      </c>
      <c r="C26609" s="48">
        <v>2.4548197107470901E-3</v>
      </c>
      <c r="D26609" s="49">
        <v>3.1917145478508853E-4</v>
      </c>
      <c r="E26609" s="48">
        <v>1.1626980871646899E-3</v>
      </c>
      <c r="F26609" s="49">
        <v>1.5117201411229283E-4</v>
      </c>
      <c r="G26609" s="50">
        <v>1210.2045311725401</v>
      </c>
      <c r="H26609" s="51">
        <v>157.34872060494087</v>
      </c>
      <c r="I26609" s="52">
        <v>726.12271870352595</v>
      </c>
      <c r="J26609" s="51">
        <v>94.409232362964758</v>
      </c>
      <c r="K26609" s="53">
        <v>1936.32724987607</v>
      </c>
      <c r="L26609" s="51">
        <v>251.75795296790562</v>
      </c>
    </row>
    <row r="26610" spans="1:12" ht="21.6" customHeight="1" x14ac:dyDescent="0.3">
      <c r="A26610" s="46" t="s">
        <v>26633</v>
      </c>
      <c r="B26610" s="47">
        <v>0.13001828744806401</v>
      </c>
      <c r="C26610" s="48">
        <v>2.3584649409236999E-3</v>
      </c>
      <c r="D26610" s="49">
        <v>3.0664357262519894E-4</v>
      </c>
      <c r="E26610" s="48">
        <v>1.1177864221940501E-3</v>
      </c>
      <c r="F26610" s="49">
        <v>1.4533267634636904E-4</v>
      </c>
      <c r="G26610" s="50">
        <v>1169.0598169100599</v>
      </c>
      <c r="H26610" s="51">
        <v>151.99915531899325</v>
      </c>
      <c r="I26610" s="52">
        <v>701.43589014604004</v>
      </c>
      <c r="J26610" s="51">
        <v>91.199493191396485</v>
      </c>
      <c r="K26610" s="53">
        <v>1870.4957070560999</v>
      </c>
      <c r="L26610" s="51">
        <v>243.19864851038972</v>
      </c>
    </row>
    <row r="26611" spans="1:12" ht="21.6" customHeight="1" x14ac:dyDescent="0.3">
      <c r="A26611" s="46" t="s">
        <v>26634</v>
      </c>
      <c r="B26611" s="47">
        <v>0.13001828744806401</v>
      </c>
      <c r="C26611" s="48">
        <v>2.5294003868295899E-3</v>
      </c>
      <c r="D26611" s="49">
        <v>3.2886830656605391E-4</v>
      </c>
      <c r="E26611" s="48">
        <v>1.14360809404193E-3</v>
      </c>
      <c r="F26611" s="49">
        <v>1.4868996589907627E-4</v>
      </c>
      <c r="G26611" s="50">
        <v>1243.4707594356701</v>
      </c>
      <c r="H26611" s="51">
        <v>161.67393863356941</v>
      </c>
      <c r="I26611" s="52">
        <v>746.08245566140204</v>
      </c>
      <c r="J26611" s="51">
        <v>97.004363180141638</v>
      </c>
      <c r="K26611" s="53">
        <v>1989.5532150970701</v>
      </c>
      <c r="L26611" s="51">
        <v>258.67830181371107</v>
      </c>
    </row>
    <row r="26612" spans="1:12" ht="21.6" customHeight="1" x14ac:dyDescent="0.3">
      <c r="A26612" s="46" t="s">
        <v>26635</v>
      </c>
      <c r="B26612" s="47">
        <v>0.13001828744806401</v>
      </c>
      <c r="C26612" s="48">
        <v>2.4283025275684302E-3</v>
      </c>
      <c r="D26612" s="49">
        <v>3.1572373604025252E-4</v>
      </c>
      <c r="E26612" s="48">
        <v>1.0980236695663E-3</v>
      </c>
      <c r="F26612" s="49">
        <v>1.4276315709444925E-4</v>
      </c>
      <c r="G26612" s="50">
        <v>1200.7831319122199</v>
      </c>
      <c r="H26612" s="51">
        <v>156.12376640774957</v>
      </c>
      <c r="I26612" s="52">
        <v>720.46987914733597</v>
      </c>
      <c r="J26612" s="51">
        <v>93.674259844650265</v>
      </c>
      <c r="K26612" s="53">
        <v>1921.2530110595601</v>
      </c>
      <c r="L26612" s="51">
        <v>249.79802625239984</v>
      </c>
    </row>
    <row r="26613" spans="1:12" ht="21.6" customHeight="1" x14ac:dyDescent="0.3">
      <c r="A26613" s="46" t="s">
        <v>26636</v>
      </c>
      <c r="B26613" s="47">
        <v>0.13001828744806401</v>
      </c>
      <c r="C26613" s="48">
        <v>2.4861149177169898E-3</v>
      </c>
      <c r="D26613" s="49">
        <v>3.2324040400064758E-4</v>
      </c>
      <c r="E26613" s="48">
        <v>1.1275478868343399E-3</v>
      </c>
      <c r="F26613" s="49">
        <v>1.4660184526188436E-4</v>
      </c>
      <c r="G26613" s="50">
        <v>1237.6360377870899</v>
      </c>
      <c r="H26613" s="51">
        <v>160.91531811708487</v>
      </c>
      <c r="I26613" s="52">
        <v>742.581622672256</v>
      </c>
      <c r="J26613" s="51">
        <v>96.549190870251195</v>
      </c>
      <c r="K26613" s="53">
        <v>1980.2176604593501</v>
      </c>
      <c r="L26613" s="51">
        <v>257.46450898733605</v>
      </c>
    </row>
    <row r="26614" spans="1:12" ht="21.6" customHeight="1" x14ac:dyDescent="0.3">
      <c r="A26614" s="46" t="s">
        <v>26637</v>
      </c>
      <c r="B26614" s="47">
        <v>0.13001828744806401</v>
      </c>
      <c r="C26614" s="48">
        <v>2.3872992133979901E-3</v>
      </c>
      <c r="D26614" s="49">
        <v>3.1039255535211699E-4</v>
      </c>
      <c r="E26614" s="48">
        <v>1.08283546377298E-3</v>
      </c>
      <c r="F26614" s="49">
        <v>1.4078841258779301E-4</v>
      </c>
      <c r="G26614" s="50">
        <v>1195.16892111783</v>
      </c>
      <c r="H26614" s="51">
        <v>155.39381633489057</v>
      </c>
      <c r="I26614" s="52">
        <v>717.10135267069904</v>
      </c>
      <c r="J26614" s="51">
        <v>93.236289800934472</v>
      </c>
      <c r="K26614" s="53">
        <v>1912.2702737885299</v>
      </c>
      <c r="L26614" s="51">
        <v>248.63010613582503</v>
      </c>
    </row>
    <row r="26615" spans="1:12" ht="21.6" customHeight="1" x14ac:dyDescent="0.3">
      <c r="A26615" s="46" t="s">
        <v>26638</v>
      </c>
      <c r="B26615" s="47">
        <v>0.13001828744806401</v>
      </c>
      <c r="C26615" s="48">
        <v>2.4586516744447302E-3</v>
      </c>
      <c r="D26615" s="49">
        <v>3.1966968014261884E-4</v>
      </c>
      <c r="E26615" s="48">
        <v>1.11466363590713E-3</v>
      </c>
      <c r="F26615" s="49">
        <v>1.4492665702127739E-4</v>
      </c>
      <c r="G26615" s="50">
        <v>1213.6128980998001</v>
      </c>
      <c r="H26615" s="51">
        <v>157.79187063581782</v>
      </c>
      <c r="I26615" s="52">
        <v>728.16773885988198</v>
      </c>
      <c r="J26615" s="51">
        <v>94.675122381490951</v>
      </c>
      <c r="K26615" s="53">
        <v>1941.7806369596799</v>
      </c>
      <c r="L26615" s="51">
        <v>252.46699301730877</v>
      </c>
    </row>
    <row r="26616" spans="1:12" ht="21.6" customHeight="1" x14ac:dyDescent="0.3">
      <c r="A26616" s="46" t="s">
        <v>26639</v>
      </c>
      <c r="B26616" s="47">
        <v>0.13001828744806401</v>
      </c>
      <c r="C26616" s="48">
        <v>2.3609442089849802E-3</v>
      </c>
      <c r="D26616" s="49">
        <v>3.0696592281265124E-4</v>
      </c>
      <c r="E26616" s="48">
        <v>1.07065077324902E-3</v>
      </c>
      <c r="F26616" s="49">
        <v>1.3920417999278308E-4</v>
      </c>
      <c r="G26616" s="50">
        <v>1172.30183470155</v>
      </c>
      <c r="H26616" s="51">
        <v>152.42067692011895</v>
      </c>
      <c r="I26616" s="52">
        <v>703.38110082093203</v>
      </c>
      <c r="J26616" s="51">
        <v>91.452406152071632</v>
      </c>
      <c r="K26616" s="53">
        <v>1875.68293552248</v>
      </c>
      <c r="L26616" s="51">
        <v>243.87308307219058</v>
      </c>
    </row>
    <row r="26617" spans="1:12" ht="21.6" customHeight="1" x14ac:dyDescent="0.3">
      <c r="A26617" s="46" t="s">
        <v>26640</v>
      </c>
      <c r="B26617" s="47">
        <v>0.13001828744806401</v>
      </c>
      <c r="C26617" s="48">
        <v>2.4166944880542902E-3</v>
      </c>
      <c r="D26617" s="49">
        <v>3.1421447862199463E-4</v>
      </c>
      <c r="E26617" s="48">
        <v>1.0990962614257499E-3</v>
      </c>
      <c r="F26617" s="49">
        <v>1.4290261365114567E-4</v>
      </c>
      <c r="G26617" s="50">
        <v>1207.95722406497</v>
      </c>
      <c r="H26617" s="51">
        <v>157.05652958344473</v>
      </c>
      <c r="I26617" s="52">
        <v>724.77433443898201</v>
      </c>
      <c r="J26617" s="51">
        <v>94.233917750066837</v>
      </c>
      <c r="K26617" s="53">
        <v>1932.7315585039501</v>
      </c>
      <c r="L26617" s="51">
        <v>251.29044733351157</v>
      </c>
    </row>
    <row r="26618" spans="1:12" ht="21.6" customHeight="1" x14ac:dyDescent="0.3">
      <c r="A26618" s="46" t="s">
        <v>26641</v>
      </c>
      <c r="B26618" s="47">
        <v>0.13001828744806401</v>
      </c>
      <c r="C26618" s="48">
        <v>2.3211991460217098E-3</v>
      </c>
      <c r="D26618" s="49">
        <v>3.0179833779165141E-4</v>
      </c>
      <c r="E26618" s="48">
        <v>1.0559286414465699E-3</v>
      </c>
      <c r="F26618" s="49">
        <v>1.3729003362824386E-4</v>
      </c>
      <c r="G26618" s="50">
        <v>1166.8599047984001</v>
      </c>
      <c r="H26618" s="51">
        <v>151.713126513699</v>
      </c>
      <c r="I26618" s="52">
        <v>700.11594287904302</v>
      </c>
      <c r="J26618" s="51">
        <v>91.027875908219784</v>
      </c>
      <c r="K26618" s="53">
        <v>1866.97584767744</v>
      </c>
      <c r="L26618" s="51">
        <v>242.74100242191878</v>
      </c>
    </row>
    <row r="26619" spans="1:12" ht="21.6" customHeight="1" x14ac:dyDescent="0.3">
      <c r="A26619" s="46" t="s">
        <v>26642</v>
      </c>
      <c r="B26619" s="47">
        <v>0.13001828744806401</v>
      </c>
      <c r="C26619" s="48">
        <v>2.5258181998653599E-3</v>
      </c>
      <c r="D26619" s="49">
        <v>3.2840255675164597E-4</v>
      </c>
      <c r="E26619" s="48">
        <v>1.13702589878116E-3</v>
      </c>
      <c r="F26619" s="49">
        <v>1.4783416014362219E-4</v>
      </c>
      <c r="G26619" s="50">
        <v>1243.2708390333</v>
      </c>
      <c r="H26619" s="51">
        <v>161.64794532522734</v>
      </c>
      <c r="I26619" s="52">
        <v>745.96250341998496</v>
      </c>
      <c r="J26619" s="51">
        <v>96.988767195137044</v>
      </c>
      <c r="K26619" s="53">
        <v>1989.2333424532901</v>
      </c>
      <c r="L26619" s="51">
        <v>258.63671252036437</v>
      </c>
    </row>
    <row r="26620" spans="1:12" ht="21.6" customHeight="1" x14ac:dyDescent="0.3">
      <c r="A26620" s="46" t="s">
        <v>26643</v>
      </c>
      <c r="B26620" s="47">
        <v>0.13001828744806401</v>
      </c>
      <c r="C26620" s="48">
        <v>2.4246122378739601E-3</v>
      </c>
      <c r="D26620" s="49">
        <v>3.152439308939903E-4</v>
      </c>
      <c r="E26620" s="48">
        <v>1.09128036952414E-3</v>
      </c>
      <c r="F26620" s="49">
        <v>1.4188640477121915E-4</v>
      </c>
      <c r="G26620" s="50">
        <v>1200.57792077196</v>
      </c>
      <c r="H26620" s="51">
        <v>156.09708520672771</v>
      </c>
      <c r="I26620" s="52">
        <v>720.34675246318</v>
      </c>
      <c r="J26620" s="51">
        <v>93.65825112403715</v>
      </c>
      <c r="K26620" s="53">
        <v>1920.9246732351401</v>
      </c>
      <c r="L26620" s="51">
        <v>249.75533633076486</v>
      </c>
    </row>
    <row r="26621" spans="1:12" ht="21.6" customHeight="1" x14ac:dyDescent="0.3">
      <c r="A26621" s="46" t="s">
        <v>26644</v>
      </c>
      <c r="B26621" s="47">
        <v>0.13001828744806401</v>
      </c>
      <c r="C26621" s="48">
        <v>2.4825422911115098E-3</v>
      </c>
      <c r="D26621" s="49">
        <v>3.2277589720771169E-4</v>
      </c>
      <c r="E26621" s="48">
        <v>1.1209656915735699E-3</v>
      </c>
      <c r="F26621" s="49">
        <v>1.4574603950643028E-4</v>
      </c>
      <c r="G26621" s="50">
        <v>1237.43677295218</v>
      </c>
      <c r="H26621" s="51">
        <v>160.88941004450126</v>
      </c>
      <c r="I26621" s="52">
        <v>742.46206377131296</v>
      </c>
      <c r="J26621" s="51">
        <v>96.533646026701405</v>
      </c>
      <c r="K26621" s="53">
        <v>1979.8988367234999</v>
      </c>
      <c r="L26621" s="51">
        <v>257.42305607120267</v>
      </c>
    </row>
    <row r="26622" spans="1:12" ht="21.6" customHeight="1" x14ac:dyDescent="0.3">
      <c r="A26622" s="46" t="s">
        <v>26645</v>
      </c>
      <c r="B26622" s="47">
        <v>0.13001828744806401</v>
      </c>
      <c r="C26622" s="48">
        <v>2.38361848406227E-3</v>
      </c>
      <c r="D26622" s="49">
        <v>3.0991399322732681E-4</v>
      </c>
      <c r="E26622" s="48">
        <v>1.07609216373082E-3</v>
      </c>
      <c r="F26622" s="49">
        <v>1.3991166026456291E-4</v>
      </c>
      <c r="G26622" s="50">
        <v>1194.96436554503</v>
      </c>
      <c r="H26622" s="51">
        <v>155.36722036962715</v>
      </c>
      <c r="I26622" s="52">
        <v>716.97861932701801</v>
      </c>
      <c r="J26622" s="51">
        <v>93.220332221776289</v>
      </c>
      <c r="K26622" s="53">
        <v>1911.9429848720399</v>
      </c>
      <c r="L26622" s="51">
        <v>248.58755259140344</v>
      </c>
    </row>
    <row r="26623" spans="1:12" ht="21.6" customHeight="1" x14ac:dyDescent="0.3">
      <c r="A26623" s="46" t="s">
        <v>26646</v>
      </c>
      <c r="B26623" s="47">
        <v>0.13001828744806401</v>
      </c>
      <c r="C26623" s="48">
        <v>2.45508087620385E-3</v>
      </c>
      <c r="D26623" s="49">
        <v>3.1920541107051701E-4</v>
      </c>
      <c r="E26623" s="48">
        <v>1.10808144064636E-3</v>
      </c>
      <c r="F26623" s="49">
        <v>1.4407085126582332E-4</v>
      </c>
      <c r="G26623" s="50">
        <v>1213.41375863847</v>
      </c>
      <c r="H26623" s="51">
        <v>157.76597886409235</v>
      </c>
      <c r="I26623" s="52">
        <v>728.04825518308303</v>
      </c>
      <c r="J26623" s="51">
        <v>94.65958731845555</v>
      </c>
      <c r="K26623" s="53">
        <v>1941.46201382155</v>
      </c>
      <c r="L26623" s="51">
        <v>252.4255661825479</v>
      </c>
    </row>
    <row r="26624" spans="1:12" ht="21.6" customHeight="1" x14ac:dyDescent="0.3">
      <c r="A26624" s="46" t="s">
        <v>26647</v>
      </c>
      <c r="B26624" s="47">
        <v>0.13001828744806401</v>
      </c>
      <c r="C26624" s="48">
        <v>2.35726530801386E-3</v>
      </c>
      <c r="D26624" s="49">
        <v>3.0648759840869519E-4</v>
      </c>
      <c r="E26624" s="48">
        <v>1.06390747320686E-3</v>
      </c>
      <c r="F26624" s="49">
        <v>1.3832742766955298E-4</v>
      </c>
      <c r="G26624" s="50">
        <v>1172.0974045023199</v>
      </c>
      <c r="H26624" s="51">
        <v>152.39409725571238</v>
      </c>
      <c r="I26624" s="52">
        <v>703.25844270139396</v>
      </c>
      <c r="J26624" s="51">
        <v>91.436458353427696</v>
      </c>
      <c r="K26624" s="53">
        <v>1875.35584720371</v>
      </c>
      <c r="L26624" s="51">
        <v>243.83055560914008</v>
      </c>
    </row>
    <row r="26625" spans="1:12" ht="21.6" customHeight="1" x14ac:dyDescent="0.3">
      <c r="A26625" s="46" t="s">
        <v>26648</v>
      </c>
      <c r="B26625" s="47">
        <v>0.13001828744806401</v>
      </c>
      <c r="C26625" s="48">
        <v>2.4131329567975198E-3</v>
      </c>
      <c r="D26625" s="49">
        <v>3.1375141442729654E-4</v>
      </c>
      <c r="E26625" s="48">
        <v>1.0925140661649799E-3</v>
      </c>
      <c r="F26625" s="49">
        <v>1.4204680789569159E-4</v>
      </c>
      <c r="G26625" s="50">
        <v>1207.7587200539699</v>
      </c>
      <c r="H26625" s="51">
        <v>157.03072043188294</v>
      </c>
      <c r="I26625" s="52">
        <v>724.65523203238604</v>
      </c>
      <c r="J26625" s="51">
        <v>94.218432259130296</v>
      </c>
      <c r="K26625" s="53">
        <v>1932.41395208636</v>
      </c>
      <c r="L26625" s="51">
        <v>251.24915269101325</v>
      </c>
    </row>
    <row r="26626" spans="1:12" ht="21.6" customHeight="1" x14ac:dyDescent="0.3">
      <c r="A26626" s="46" t="s">
        <v>26649</v>
      </c>
      <c r="B26626" s="47">
        <v>0.13001828744806401</v>
      </c>
      <c r="C26626" s="48">
        <v>2.3175295120346899E-3</v>
      </c>
      <c r="D26626" s="49">
        <v>3.0132121826509785E-4</v>
      </c>
      <c r="E26626" s="48">
        <v>1.04918534140441E-3</v>
      </c>
      <c r="F26626" s="49">
        <v>1.3641328130501376E-4</v>
      </c>
      <c r="G26626" s="50">
        <v>1166.6561100495101</v>
      </c>
      <c r="H26626" s="51">
        <v>151.68662946945742</v>
      </c>
      <c r="I26626" s="52">
        <v>699.99366602970804</v>
      </c>
      <c r="J26626" s="51">
        <v>91.011977681674708</v>
      </c>
      <c r="K26626" s="53">
        <v>1866.6497760792199</v>
      </c>
      <c r="L26626" s="51">
        <v>242.69860715113214</v>
      </c>
    </row>
    <row r="26627" spans="1:12" ht="21.6" customHeight="1" x14ac:dyDescent="0.3">
      <c r="A26627" s="46" t="s">
        <v>26650</v>
      </c>
      <c r="B26627" s="47">
        <v>0.13001828744806401</v>
      </c>
      <c r="C26627" s="48">
        <v>3.5139132593482499E-3</v>
      </c>
      <c r="D26627" s="49">
        <v>4.5687298422150425E-4</v>
      </c>
      <c r="E26627" s="48">
        <v>2.08779265472059E-3</v>
      </c>
      <c r="F26627" s="49">
        <v>2.7145122551341835E-4</v>
      </c>
      <c r="G26627" s="50">
        <v>1222.08012555295</v>
      </c>
      <c r="H26627" s="51">
        <v>158.89276504870961</v>
      </c>
      <c r="I26627" s="52">
        <v>733.24807533177102</v>
      </c>
      <c r="J26627" s="51">
        <v>95.335659029225894</v>
      </c>
      <c r="K26627" s="53">
        <v>1955.32820088472</v>
      </c>
      <c r="L26627" s="51">
        <v>254.2284240779355</v>
      </c>
    </row>
    <row r="26628" spans="1:12" ht="21.6" customHeight="1" x14ac:dyDescent="0.3">
      <c r="A26628" s="46" t="s">
        <v>26651</v>
      </c>
      <c r="B26628" s="47">
        <v>0.13001828744806401</v>
      </c>
      <c r="C26628" s="48">
        <v>3.3865793756472401E-3</v>
      </c>
      <c r="D26628" s="49">
        <v>4.4031725072858803E-4</v>
      </c>
      <c r="E26628" s="48">
        <v>2.0066859637593599E-3</v>
      </c>
      <c r="F26628" s="49">
        <v>2.6090587245405981E-4</v>
      </c>
      <c r="G26628" s="50">
        <v>1181.7833388238801</v>
      </c>
      <c r="H26628" s="51">
        <v>153.65344584853605</v>
      </c>
      <c r="I26628" s="52">
        <v>709.07000329432901</v>
      </c>
      <c r="J26628" s="51">
        <v>92.19206750912177</v>
      </c>
      <c r="K26628" s="53">
        <v>1890.8533421182101</v>
      </c>
      <c r="L26628" s="51">
        <v>245.84551335765781</v>
      </c>
    </row>
    <row r="26629" spans="1:12" ht="21.6" customHeight="1" x14ac:dyDescent="0.3">
      <c r="A26629" s="46" t="s">
        <v>26652</v>
      </c>
      <c r="B26629" s="47">
        <v>0.13001828744806401</v>
      </c>
      <c r="C26629" s="48">
        <v>3.46292597122144E-3</v>
      </c>
      <c r="D26629" s="49">
        <v>4.5024370433763544E-4</v>
      </c>
      <c r="E26629" s="48">
        <v>2.0617960942744401E-3</v>
      </c>
      <c r="F26629" s="49">
        <v>2.6807119724466986E-4</v>
      </c>
      <c r="G26629" s="50">
        <v>1218.30550401029</v>
      </c>
      <c r="H26629" s="51">
        <v>158.40199521996837</v>
      </c>
      <c r="I26629" s="52">
        <v>730.98330240617702</v>
      </c>
      <c r="J26629" s="51">
        <v>95.04119713198142</v>
      </c>
      <c r="K26629" s="53">
        <v>1949.2888064164699</v>
      </c>
      <c r="L26629" s="51">
        <v>253.44319235194979</v>
      </c>
    </row>
    <row r="26630" spans="1:12" ht="21.6" customHeight="1" x14ac:dyDescent="0.3">
      <c r="A26630" s="46" t="s">
        <v>26653</v>
      </c>
      <c r="B26630" s="47">
        <v>0.13001828744806401</v>
      </c>
      <c r="C26630" s="48">
        <v>3.3382628932272901E-3</v>
      </c>
      <c r="D26630" s="49">
        <v>4.3403522442883163E-4</v>
      </c>
      <c r="E26630" s="48">
        <v>1.98210090673794E-3</v>
      </c>
      <c r="F26630" s="49">
        <v>2.5770936544332183E-4</v>
      </c>
      <c r="G26630" s="50">
        <v>1178.13491205021</v>
      </c>
      <c r="H26630" s="51">
        <v>153.17908364754382</v>
      </c>
      <c r="I26630" s="52">
        <v>706.88094723013</v>
      </c>
      <c r="J26630" s="51">
        <v>91.907450188526809</v>
      </c>
      <c r="K26630" s="53">
        <v>1885.01585928034</v>
      </c>
      <c r="L26630" s="51">
        <v>245.08653383607063</v>
      </c>
    </row>
    <row r="26631" spans="1:12" ht="21.6" customHeight="1" x14ac:dyDescent="0.3">
      <c r="A26631" s="46" t="s">
        <v>26654</v>
      </c>
      <c r="B26631" s="47">
        <v>0.13001828744806401</v>
      </c>
      <c r="C26631" s="48">
        <v>3.4183192495619999E-3</v>
      </c>
      <c r="D26631" s="49">
        <v>4.4444401477880259E-4</v>
      </c>
      <c r="E26631" s="48">
        <v>2.0356814365527498E-3</v>
      </c>
      <c r="F26631" s="49">
        <v>2.6467581417040332E-4</v>
      </c>
      <c r="G26631" s="50">
        <v>1193.3606738695401</v>
      </c>
      <c r="H26631" s="51">
        <v>155.15871112438523</v>
      </c>
      <c r="I26631" s="52">
        <v>716.01640432172803</v>
      </c>
      <c r="J26631" s="51">
        <v>93.095226674631661</v>
      </c>
      <c r="K26631" s="53">
        <v>1909.3770781912699</v>
      </c>
      <c r="L26631" s="51">
        <v>248.25393779901691</v>
      </c>
    </row>
    <row r="26632" spans="1:12" ht="21.6" customHeight="1" x14ac:dyDescent="0.3">
      <c r="A26632" s="46" t="s">
        <v>26655</v>
      </c>
      <c r="B26632" s="47">
        <v>0.13001828744806401</v>
      </c>
      <c r="C26632" s="48">
        <v>3.2953772497711499E-3</v>
      </c>
      <c r="D26632" s="49">
        <v>4.2845930651055599E-4</v>
      </c>
      <c r="E26632" s="48">
        <v>1.9574041646242E-3</v>
      </c>
      <c r="F26632" s="49">
        <v>2.5449833732814684E-4</v>
      </c>
      <c r="G26632" s="50">
        <v>1154.37787463615</v>
      </c>
      <c r="H26632" s="51">
        <v>150.09023432812816</v>
      </c>
      <c r="I26632" s="52">
        <v>692.62672478169395</v>
      </c>
      <c r="J26632" s="51">
        <v>90.054140596877403</v>
      </c>
      <c r="K26632" s="53">
        <v>1847.0045994178499</v>
      </c>
      <c r="L26632" s="51">
        <v>240.14437492500556</v>
      </c>
    </row>
    <row r="26633" spans="1:12" ht="21.6" customHeight="1" x14ac:dyDescent="0.3">
      <c r="A26633" s="46" t="s">
        <v>26656</v>
      </c>
      <c r="B26633" s="47">
        <v>0.13001828744806401</v>
      </c>
      <c r="C26633" s="48">
        <v>3.3688965865913199E-3</v>
      </c>
      <c r="D26633" s="49">
        <v>4.3801816477823189E-4</v>
      </c>
      <c r="E26633" s="48">
        <v>2.0104826214651299E-3</v>
      </c>
      <c r="F26633" s="49">
        <v>2.6139950738699055E-4</v>
      </c>
      <c r="G26633" s="50">
        <v>1189.70188252766</v>
      </c>
      <c r="H26633" s="51">
        <v>154.68300133998417</v>
      </c>
      <c r="I26633" s="52">
        <v>713.82112951659803</v>
      </c>
      <c r="J26633" s="51">
        <v>92.809800803990768</v>
      </c>
      <c r="K26633" s="53">
        <v>1903.52301204426</v>
      </c>
      <c r="L26633" s="51">
        <v>247.49280214397493</v>
      </c>
    </row>
    <row r="26634" spans="1:12" ht="21.6" customHeight="1" x14ac:dyDescent="0.3">
      <c r="A26634" s="46" t="s">
        <v>26657</v>
      </c>
      <c r="B26634" s="47">
        <v>0.13001828744806401</v>
      </c>
      <c r="C26634" s="48">
        <v>3.2485434346321502E-3</v>
      </c>
      <c r="D26634" s="49">
        <v>4.2237005407152404E-4</v>
      </c>
      <c r="E26634" s="48">
        <v>1.93357353875795E-3</v>
      </c>
      <c r="F26634" s="49">
        <v>2.5139992016420148E-4</v>
      </c>
      <c r="G26634" s="50">
        <v>1150.84140557823</v>
      </c>
      <c r="H26634" s="51">
        <v>149.63042867760433</v>
      </c>
      <c r="I26634" s="52">
        <v>690.50484334693897</v>
      </c>
      <c r="J26634" s="51">
        <v>89.778257206562728</v>
      </c>
      <c r="K26634" s="53">
        <v>1841.3462489251699</v>
      </c>
      <c r="L26634" s="51">
        <v>239.40868588416706</v>
      </c>
    </row>
    <row r="26635" spans="1:12" ht="21.6" customHeight="1" x14ac:dyDescent="0.3">
      <c r="A26635" s="46" t="s">
        <v>26658</v>
      </c>
      <c r="B26635" s="47">
        <v>0.13001828744806401</v>
      </c>
      <c r="C26635" s="48">
        <v>3.50749557744859E-3</v>
      </c>
      <c r="D26635" s="49">
        <v>4.5603856821152403E-4</v>
      </c>
      <c r="E26635" s="48">
        <v>2.0750591116520398E-3</v>
      </c>
      <c r="F26635" s="49">
        <v>2.6979563205049926E-4</v>
      </c>
      <c r="G26635" s="50">
        <v>1221.7252696051</v>
      </c>
      <c r="H26635" s="51">
        <v>158.84662728607941</v>
      </c>
      <c r="I26635" s="52">
        <v>733.03516176306402</v>
      </c>
      <c r="J26635" s="51">
        <v>95.307976371648166</v>
      </c>
      <c r="K26635" s="53">
        <v>1954.76043136817</v>
      </c>
      <c r="L26635" s="51">
        <v>254.15460365772759</v>
      </c>
    </row>
    <row r="26636" spans="1:12" ht="21.6" customHeight="1" x14ac:dyDescent="0.3">
      <c r="A26636" s="46" t="s">
        <v>26659</v>
      </c>
      <c r="B26636" s="47">
        <v>0.13001828744806401</v>
      </c>
      <c r="C26636" s="48">
        <v>3.3799690242580999E-3</v>
      </c>
      <c r="D26636" s="49">
        <v>4.394577841615421E-4</v>
      </c>
      <c r="E26636" s="48">
        <v>1.9936407564828998E-3</v>
      </c>
      <c r="F26636" s="49">
        <v>2.5920975694456946E-4</v>
      </c>
      <c r="G26636" s="50">
        <v>1181.4189061112099</v>
      </c>
      <c r="H26636" s="51">
        <v>153.60606293134464</v>
      </c>
      <c r="I26636" s="52">
        <v>708.85134366672605</v>
      </c>
      <c r="J26636" s="51">
        <v>92.1636377588068</v>
      </c>
      <c r="K26636" s="53">
        <v>1890.2702497779301</v>
      </c>
      <c r="L26636" s="51">
        <v>245.76970069015144</v>
      </c>
    </row>
    <row r="26637" spans="1:12" ht="21.6" customHeight="1" x14ac:dyDescent="0.3">
      <c r="A26637" s="46" t="s">
        <v>26660</v>
      </c>
      <c r="B26637" s="47">
        <v>0.13001828744806401</v>
      </c>
      <c r="C26637" s="48">
        <v>3.4565204197815301E-3</v>
      </c>
      <c r="D26637" s="49">
        <v>4.4941086550925787E-4</v>
      </c>
      <c r="E26637" s="48">
        <v>2.0490625512058999E-3</v>
      </c>
      <c r="F26637" s="49">
        <v>2.6641560378175207E-4</v>
      </c>
      <c r="G26637" s="50">
        <v>1217.9514798654</v>
      </c>
      <c r="H26637" s="51">
        <v>158.35596560693452</v>
      </c>
      <c r="I26637" s="52">
        <v>730.77088791924302</v>
      </c>
      <c r="J26637" s="51">
        <v>95.013579364161103</v>
      </c>
      <c r="K26637" s="53">
        <v>1948.72236778464</v>
      </c>
      <c r="L26637" s="51">
        <v>253.36954497109562</v>
      </c>
    </row>
    <row r="26638" spans="1:12" ht="21.6" customHeight="1" x14ac:dyDescent="0.3">
      <c r="A26638" s="46" t="s">
        <v>26661</v>
      </c>
      <c r="B26638" s="47">
        <v>0.13001828744806401</v>
      </c>
      <c r="C26638" s="48">
        <v>3.3316646722978999E-3</v>
      </c>
      <c r="D26638" s="49">
        <v>4.3317733504338835E-4</v>
      </c>
      <c r="E26638" s="48">
        <v>1.96905569946147E-3</v>
      </c>
      <c r="F26638" s="49">
        <v>2.5601324993383017E-4</v>
      </c>
      <c r="G26638" s="50">
        <v>1177.7713111405001</v>
      </c>
      <c r="H26638" s="51">
        <v>153.13180887994878</v>
      </c>
      <c r="I26638" s="52">
        <v>706.66278668429902</v>
      </c>
      <c r="J26638" s="51">
        <v>91.879085327969136</v>
      </c>
      <c r="K26638" s="53">
        <v>1884.4340978247999</v>
      </c>
      <c r="L26638" s="51">
        <v>245.01089420791791</v>
      </c>
    </row>
    <row r="26639" spans="1:12" ht="21.6" customHeight="1" x14ac:dyDescent="0.3">
      <c r="A26639" s="46" t="s">
        <v>26662</v>
      </c>
      <c r="B26639" s="47">
        <v>0.13001828744806401</v>
      </c>
      <c r="C26639" s="48">
        <v>3.4119160180039799E-3</v>
      </c>
      <c r="D26639" s="49">
        <v>4.436114775774954E-4</v>
      </c>
      <c r="E26639" s="48">
        <v>2.0229478934842E-3</v>
      </c>
      <c r="F26639" s="49">
        <v>2.6302022070748428E-4</v>
      </c>
      <c r="G26639" s="50">
        <v>1193.0068088022699</v>
      </c>
      <c r="H26639" s="51">
        <v>155.11270219435107</v>
      </c>
      <c r="I26639" s="52">
        <v>715.80408528136297</v>
      </c>
      <c r="J26639" s="51">
        <v>93.067621316610783</v>
      </c>
      <c r="K26639" s="53">
        <v>1908.81089408363</v>
      </c>
      <c r="L26639" s="51">
        <v>248.18032351096184</v>
      </c>
    </row>
    <row r="26640" spans="1:12" ht="21.6" customHeight="1" x14ac:dyDescent="0.3">
      <c r="A26640" s="46" t="s">
        <v>26663</v>
      </c>
      <c r="B26640" s="47">
        <v>0.13001828744806401</v>
      </c>
      <c r="C26640" s="48">
        <v>3.28878134872365E-3</v>
      </c>
      <c r="D26640" s="49">
        <v>4.2760171875218315E-4</v>
      </c>
      <c r="E26640" s="48">
        <v>1.9443589573477299E-3</v>
      </c>
      <c r="F26640" s="49">
        <v>2.5280222181865518E-4</v>
      </c>
      <c r="G26640" s="50">
        <v>1154.0144328040501</v>
      </c>
      <c r="H26640" s="51">
        <v>150.04298024353153</v>
      </c>
      <c r="I26640" s="52">
        <v>692.40865968243304</v>
      </c>
      <c r="J26640" s="51">
        <v>90.025788146119311</v>
      </c>
      <c r="K26640" s="53">
        <v>1846.4230924864801</v>
      </c>
      <c r="L26640" s="51">
        <v>240.06876838965084</v>
      </c>
    </row>
    <row r="26641" spans="1:12" ht="21.6" customHeight="1" x14ac:dyDescent="0.3">
      <c r="A26641" s="46" t="s">
        <v>26664</v>
      </c>
      <c r="B26641" s="47">
        <v>0.13001828744806401</v>
      </c>
      <c r="C26641" s="48">
        <v>3.3625051132508102E-3</v>
      </c>
      <c r="D26641" s="49">
        <v>4.3718715636022887E-4</v>
      </c>
      <c r="E26641" s="48">
        <v>1.9977490783965801E-3</v>
      </c>
      <c r="F26641" s="49">
        <v>2.5974391392407151E-4</v>
      </c>
      <c r="G26641" s="50">
        <v>1189.34882373816</v>
      </c>
      <c r="H26641" s="51">
        <v>154.63709724080491</v>
      </c>
      <c r="I26641" s="52">
        <v>713.609294242896</v>
      </c>
      <c r="J26641" s="51">
        <v>92.782258344482941</v>
      </c>
      <c r="K26641" s="53">
        <v>1902.95811798105</v>
      </c>
      <c r="L26641" s="51">
        <v>247.41935558528786</v>
      </c>
    </row>
    <row r="26642" spans="1:12" ht="21.6" customHeight="1" x14ac:dyDescent="0.3">
      <c r="A26642" s="46" t="s">
        <v>26665</v>
      </c>
      <c r="B26642" s="47">
        <v>0.13001828744806401</v>
      </c>
      <c r="C26642" s="48">
        <v>3.2419592918021701E-3</v>
      </c>
      <c r="D26642" s="49">
        <v>4.2151399509645661E-4</v>
      </c>
      <c r="E26642" s="48">
        <v>1.92052833148148E-3</v>
      </c>
      <c r="F26642" s="49">
        <v>2.4970380465470982E-4</v>
      </c>
      <c r="G26642" s="50">
        <v>1150.4787700239001</v>
      </c>
      <c r="H26642" s="51">
        <v>149.58327942386256</v>
      </c>
      <c r="I26642" s="52">
        <v>690.28726201434097</v>
      </c>
      <c r="J26642" s="51">
        <v>89.749967654317658</v>
      </c>
      <c r="K26642" s="53">
        <v>1840.7660320382399</v>
      </c>
      <c r="L26642" s="51">
        <v>239.33324707818022</v>
      </c>
    </row>
    <row r="26643" spans="1:12" ht="21.6" customHeight="1" x14ac:dyDescent="0.3">
      <c r="A26643" s="46" t="s">
        <v>26666</v>
      </c>
      <c r="B26643" s="47">
        <v>0.13001828744806401</v>
      </c>
      <c r="C26643" s="48">
        <v>3.4427829734863399E-3</v>
      </c>
      <c r="D26643" s="49">
        <v>4.476247462680475E-4</v>
      </c>
      <c r="E26643" s="48">
        <v>1.95589583986468E-3</v>
      </c>
      <c r="F26643" s="49">
        <v>2.5430222752599856E-4</v>
      </c>
      <c r="G26643" s="50">
        <v>1217.9022574867799</v>
      </c>
      <c r="H26643" s="51">
        <v>158.34956579756224</v>
      </c>
      <c r="I26643" s="52">
        <v>730.74135449207199</v>
      </c>
      <c r="J26643" s="51">
        <v>95.009739478537853</v>
      </c>
      <c r="K26643" s="53">
        <v>1948.64361197885</v>
      </c>
      <c r="L26643" s="51">
        <v>253.35930527610009</v>
      </c>
    </row>
    <row r="26644" spans="1:12" ht="21.6" customHeight="1" x14ac:dyDescent="0.3">
      <c r="A26644" s="46" t="s">
        <v>26667</v>
      </c>
      <c r="B26644" s="47">
        <v>0.13001828744806401</v>
      </c>
      <c r="C26644" s="48">
        <v>3.3168453566252499E-3</v>
      </c>
      <c r="D26644" s="49">
        <v>4.3125055299847811E-4</v>
      </c>
      <c r="E26644" s="48">
        <v>1.8780067403677599E-3</v>
      </c>
      <c r="F26644" s="49">
        <v>2.4417522019853715E-4</v>
      </c>
      <c r="G26644" s="50">
        <v>1177.6843499312999</v>
      </c>
      <c r="H26644" s="51">
        <v>153.12050233245415</v>
      </c>
      <c r="I26644" s="52">
        <v>706.61060995877995</v>
      </c>
      <c r="J26644" s="51">
        <v>91.872301399472491</v>
      </c>
      <c r="K26644" s="53">
        <v>1884.29495989008</v>
      </c>
      <c r="L26644" s="51">
        <v>244.99280373192664</v>
      </c>
    </row>
    <row r="26645" spans="1:12" ht="21.6" customHeight="1" x14ac:dyDescent="0.3">
      <c r="A26645" s="46" t="s">
        <v>26668</v>
      </c>
      <c r="B26645" s="47">
        <v>0.13001828744806401</v>
      </c>
      <c r="C26645" s="48">
        <v>3.3916961348928001E-3</v>
      </c>
      <c r="D26645" s="49">
        <v>4.4098252300297976E-4</v>
      </c>
      <c r="E26645" s="48">
        <v>1.9298992794185301E-3</v>
      </c>
      <c r="F26645" s="49">
        <v>2.5092219925725007E-4</v>
      </c>
      <c r="G26645" s="50">
        <v>1214.11840022349</v>
      </c>
      <c r="H26645" s="51">
        <v>157.85759515624136</v>
      </c>
      <c r="I26645" s="52">
        <v>728.47104013409898</v>
      </c>
      <c r="J26645" s="51">
        <v>94.714557093745455</v>
      </c>
      <c r="K26645" s="53">
        <v>1942.5894403575901</v>
      </c>
      <c r="L26645" s="51">
        <v>252.5721522499868</v>
      </c>
    </row>
    <row r="26646" spans="1:12" ht="21.6" customHeight="1" x14ac:dyDescent="0.3">
      <c r="A26646" s="46" t="s">
        <v>26669</v>
      </c>
      <c r="B26646" s="47">
        <v>0.13001828744806401</v>
      </c>
      <c r="C26646" s="48">
        <v>3.2684384611605301E-3</v>
      </c>
      <c r="D26646" s="49">
        <v>4.2495677134947782E-4</v>
      </c>
      <c r="E26646" s="48">
        <v>1.8534216833463301E-3</v>
      </c>
      <c r="F26646" s="49">
        <v>2.4097871318779784E-4</v>
      </c>
      <c r="G26646" s="50">
        <v>1174.02744482348</v>
      </c>
      <c r="H26646" s="51">
        <v>152.64503779297533</v>
      </c>
      <c r="I26646" s="52">
        <v>704.41646689408901</v>
      </c>
      <c r="J26646" s="51">
        <v>91.587022675785335</v>
      </c>
      <c r="K26646" s="53">
        <v>1878.44391171757</v>
      </c>
      <c r="L26646" s="51">
        <v>244.23206046876066</v>
      </c>
    </row>
    <row r="26647" spans="1:12" ht="21.6" customHeight="1" x14ac:dyDescent="0.3">
      <c r="A26647" s="46" t="s">
        <v>26670</v>
      </c>
      <c r="B26647" s="47">
        <v>0.13001828744806401</v>
      </c>
      <c r="C26647" s="48">
        <v>3.34858217800695E-3</v>
      </c>
      <c r="D26647" s="49">
        <v>4.3537692016357187E-4</v>
      </c>
      <c r="E26647" s="48">
        <v>1.90637006112685E-3</v>
      </c>
      <c r="F26647" s="49">
        <v>2.4786297058997412E-4</v>
      </c>
      <c r="G26647" s="50">
        <v>1189.26449282218</v>
      </c>
      <c r="H26647" s="51">
        <v>154.62613267953026</v>
      </c>
      <c r="I26647" s="52">
        <v>713.55869569331298</v>
      </c>
      <c r="J26647" s="51">
        <v>92.7756796077188</v>
      </c>
      <c r="K26647" s="53">
        <v>1902.8231885155001</v>
      </c>
      <c r="L26647" s="51">
        <v>247.40181228724907</v>
      </c>
    </row>
    <row r="26648" spans="1:12" ht="21.6" customHeight="1" x14ac:dyDescent="0.3">
      <c r="A26648" s="46" t="s">
        <v>26671</v>
      </c>
      <c r="B26648" s="47">
        <v>0.13001828744806401</v>
      </c>
      <c r="C26648" s="48">
        <v>3.2269766515599899E-3</v>
      </c>
      <c r="D26648" s="49">
        <v>4.1956597787071788E-4</v>
      </c>
      <c r="E26648" s="48">
        <v>1.8311700022222599E-3</v>
      </c>
      <c r="F26648" s="49">
        <v>2.3808558771520582E-4</v>
      </c>
      <c r="G26648" s="50">
        <v>1150.3572245072801</v>
      </c>
      <c r="H26648" s="51">
        <v>149.56747628394464</v>
      </c>
      <c r="I26648" s="52">
        <v>690.21433470437103</v>
      </c>
      <c r="J26648" s="51">
        <v>89.740485770367172</v>
      </c>
      <c r="K26648" s="53">
        <v>1840.5715592116501</v>
      </c>
      <c r="L26648" s="51">
        <v>239.30796205431182</v>
      </c>
    </row>
    <row r="26649" spans="1:12" ht="21.6" customHeight="1" x14ac:dyDescent="0.3">
      <c r="A26649" s="46" t="s">
        <v>26672</v>
      </c>
      <c r="B26649" s="47">
        <v>0.13001828744806401</v>
      </c>
      <c r="C26649" s="48">
        <v>3.2990630194322402E-3</v>
      </c>
      <c r="D26649" s="49">
        <v>4.28938523969819E-4</v>
      </c>
      <c r="E26649" s="48">
        <v>1.8811712460392301E-3</v>
      </c>
      <c r="F26649" s="49">
        <v>2.4458666380656135E-4</v>
      </c>
      <c r="G26649" s="50">
        <v>1185.5967491722899</v>
      </c>
      <c r="H26649" s="51">
        <v>154.14925893137305</v>
      </c>
      <c r="I26649" s="52">
        <v>711.35804950337501</v>
      </c>
      <c r="J26649" s="51">
        <v>92.489555358823964</v>
      </c>
      <c r="K26649" s="53">
        <v>1896.95479867566</v>
      </c>
      <c r="L26649" s="51">
        <v>246.63881429019702</v>
      </c>
    </row>
    <row r="26650" spans="1:12" ht="21.6" customHeight="1" x14ac:dyDescent="0.3">
      <c r="A26650" s="46" t="s">
        <v>26673</v>
      </c>
      <c r="B26650" s="47">
        <v>0.13001828744806401</v>
      </c>
      <c r="C26650" s="48">
        <v>3.1800551978427602E-3</v>
      </c>
      <c r="D26650" s="49">
        <v>4.1346533081383006E-4</v>
      </c>
      <c r="E26650" s="48">
        <v>1.80733937635601E-3</v>
      </c>
      <c r="F26650" s="49">
        <v>2.3498717055126046E-4</v>
      </c>
      <c r="G26650" s="50">
        <v>1146.81253728622</v>
      </c>
      <c r="H26650" s="51">
        <v>149.10660212192337</v>
      </c>
      <c r="I26650" s="52">
        <v>688.08752237173701</v>
      </c>
      <c r="J26650" s="51">
        <v>89.46396127315468</v>
      </c>
      <c r="K26650" s="53">
        <v>1834.9000596579599</v>
      </c>
      <c r="L26650" s="51">
        <v>238.57056339507807</v>
      </c>
    </row>
    <row r="26651" spans="1:12" ht="21.6" customHeight="1" x14ac:dyDescent="0.3">
      <c r="A26651" s="46" t="s">
        <v>26674</v>
      </c>
      <c r="B26651" s="47">
        <v>0.13001828744806401</v>
      </c>
      <c r="C26651" s="48">
        <v>3.4373952141298599E-3</v>
      </c>
      <c r="D26651" s="49">
        <v>4.4692423902333565E-4</v>
      </c>
      <c r="E26651" s="48">
        <v>1.94471940140974E-3</v>
      </c>
      <c r="F26651" s="49">
        <v>2.5284908613831857E-4</v>
      </c>
      <c r="G26651" s="50">
        <v>1217.6109132096999</v>
      </c>
      <c r="H26651" s="51">
        <v>158.31168571359848</v>
      </c>
      <c r="I26651" s="52">
        <v>730.56654792582299</v>
      </c>
      <c r="J26651" s="51">
        <v>94.987011428159491</v>
      </c>
      <c r="K26651" s="53">
        <v>1948.1774611355199</v>
      </c>
      <c r="L26651" s="51">
        <v>253.29869714175797</v>
      </c>
    </row>
    <row r="26652" spans="1:12" ht="21.6" customHeight="1" x14ac:dyDescent="0.3">
      <c r="A26652" s="46" t="s">
        <v>26675</v>
      </c>
      <c r="B26652" s="47">
        <v>0.13001828744806401</v>
      </c>
      <c r="C26652" s="48">
        <v>3.31128043797354E-3</v>
      </c>
      <c r="D26652" s="49">
        <v>4.3052701180559501E-4</v>
      </c>
      <c r="E26652" s="48">
        <v>1.8665567491538101E-3</v>
      </c>
      <c r="F26652" s="49">
        <v>2.4268651194960398E-4</v>
      </c>
      <c r="G26652" s="50">
        <v>1177.3842779658501</v>
      </c>
      <c r="H26652" s="51">
        <v>153.08148748939519</v>
      </c>
      <c r="I26652" s="52">
        <v>706.43056677951301</v>
      </c>
      <c r="J26652" s="51">
        <v>91.848892493637507</v>
      </c>
      <c r="K26652" s="53">
        <v>1883.81484474536</v>
      </c>
      <c r="L26652" s="51">
        <v>244.93037998303271</v>
      </c>
    </row>
    <row r="26653" spans="1:12" ht="21.6" customHeight="1" x14ac:dyDescent="0.3">
      <c r="A26653" s="46" t="s">
        <v>26676</v>
      </c>
      <c r="B26653" s="47">
        <v>0.13001828744806401</v>
      </c>
      <c r="C26653" s="48">
        <v>3.38631327028323E-3</v>
      </c>
      <c r="D26653" s="49">
        <v>4.402826521648787E-4</v>
      </c>
      <c r="E26653" s="48">
        <v>1.9187228409636001E-3</v>
      </c>
      <c r="F26653" s="49">
        <v>2.4946905786957138E-4</v>
      </c>
      <c r="G26653" s="50">
        <v>1213.8273915862001</v>
      </c>
      <c r="H26653" s="51">
        <v>157.81975871158832</v>
      </c>
      <c r="I26653" s="52">
        <v>728.29643495172297</v>
      </c>
      <c r="J26653" s="51">
        <v>94.691855226953365</v>
      </c>
      <c r="K26653" s="53">
        <v>1942.12382653792</v>
      </c>
      <c r="L26653" s="51">
        <v>252.5116139385417</v>
      </c>
    </row>
    <row r="26654" spans="1:12" ht="21.6" customHeight="1" x14ac:dyDescent="0.3">
      <c r="A26654" s="46" t="s">
        <v>26677</v>
      </c>
      <c r="B26654" s="47">
        <v>0.13001828744806401</v>
      </c>
      <c r="C26654" s="48">
        <v>3.2628784372557402E-3</v>
      </c>
      <c r="D26654" s="49">
        <v>4.2423386656320671E-4</v>
      </c>
      <c r="E26654" s="48">
        <v>1.84197169213239E-3</v>
      </c>
      <c r="F26654" s="49">
        <v>2.3949000493886597E-4</v>
      </c>
      <c r="G26654" s="50">
        <v>1173.72770849782</v>
      </c>
      <c r="H26654" s="51">
        <v>152.60606658922705</v>
      </c>
      <c r="I26654" s="52">
        <v>704.23662509869496</v>
      </c>
      <c r="J26654" s="51">
        <v>91.563639953536608</v>
      </c>
      <c r="K26654" s="53">
        <v>1877.96433359652</v>
      </c>
      <c r="L26654" s="51">
        <v>244.16970654276366</v>
      </c>
    </row>
    <row r="26655" spans="1:12" ht="21.6" customHeight="1" x14ac:dyDescent="0.3">
      <c r="A26655" s="46" t="s">
        <v>26678</v>
      </c>
      <c r="B26655" s="47">
        <v>0.13001828744806401</v>
      </c>
      <c r="C26655" s="48">
        <v>3.3432002494900698E-3</v>
      </c>
      <c r="D26655" s="49">
        <v>4.3467717103463921E-4</v>
      </c>
      <c r="E26655" s="48">
        <v>1.89519362267192E-3</v>
      </c>
      <c r="F26655" s="49">
        <v>2.4640982920229548E-4</v>
      </c>
      <c r="G26655" s="50">
        <v>1188.9735483740999</v>
      </c>
      <c r="H26655" s="51">
        <v>154.58830458064836</v>
      </c>
      <c r="I26655" s="52">
        <v>713.38412902446498</v>
      </c>
      <c r="J26655" s="51">
        <v>92.75298274838967</v>
      </c>
      <c r="K26655" s="53">
        <v>1902.3576773985701</v>
      </c>
      <c r="L26655" s="51">
        <v>247.34128732903804</v>
      </c>
    </row>
    <row r="26656" spans="1:12" ht="21.6" customHeight="1" x14ac:dyDescent="0.3">
      <c r="A26656" s="46" t="s">
        <v>26679</v>
      </c>
      <c r="B26656" s="47">
        <v>0.13001828744806401</v>
      </c>
      <c r="C26656" s="48">
        <v>3.2214175637478898E-3</v>
      </c>
      <c r="D26656" s="49">
        <v>4.1884319479361523E-4</v>
      </c>
      <c r="E26656" s="48">
        <v>1.8197200110083101E-3</v>
      </c>
      <c r="F26656" s="49">
        <v>2.3659687946627267E-4</v>
      </c>
      <c r="G26656" s="50">
        <v>1150.0575523708401</v>
      </c>
      <c r="H26656" s="51">
        <v>149.52851342596881</v>
      </c>
      <c r="I26656" s="52">
        <v>690.03453142250498</v>
      </c>
      <c r="J26656" s="51">
        <v>89.717108055581406</v>
      </c>
      <c r="K26656" s="53">
        <v>1840.09208379334</v>
      </c>
      <c r="L26656" s="51">
        <v>239.24562148155022</v>
      </c>
    </row>
    <row r="26657" spans="1:12" ht="21.6" customHeight="1" x14ac:dyDescent="0.3">
      <c r="A26657" s="46" t="s">
        <v>26680</v>
      </c>
      <c r="B26657" s="47">
        <v>0.13001828744806401</v>
      </c>
      <c r="C26657" s="48">
        <v>3.2936858354592701E-3</v>
      </c>
      <c r="D26657" s="49">
        <v>4.2823939171836024E-4</v>
      </c>
      <c r="E26657" s="48">
        <v>1.8699948075843E-3</v>
      </c>
      <c r="F26657" s="49">
        <v>2.4313352241888268E-4</v>
      </c>
      <c r="G26657" s="50">
        <v>1185.3061300643601</v>
      </c>
      <c r="H26657" s="51">
        <v>154.11147313266031</v>
      </c>
      <c r="I26657" s="52">
        <v>711.18367803861895</v>
      </c>
      <c r="J26657" s="51">
        <v>92.466883879596566</v>
      </c>
      <c r="K26657" s="53">
        <v>1896.4898081029801</v>
      </c>
      <c r="L26657" s="51">
        <v>246.57835701225687</v>
      </c>
    </row>
    <row r="26658" spans="1:12" ht="21.6" customHeight="1" x14ac:dyDescent="0.3">
      <c r="A26658" s="46" t="s">
        <v>26681</v>
      </c>
      <c r="B26658" s="47">
        <v>0.13001828744806401</v>
      </c>
      <c r="C26658" s="48">
        <v>3.1745008545745598E-3</v>
      </c>
      <c r="D26658" s="49">
        <v>4.1274316461419996E-4</v>
      </c>
      <c r="E26658" s="48">
        <v>1.7958893851420701E-3</v>
      </c>
      <c r="F26658" s="49">
        <v>2.3349846230232861E-4</v>
      </c>
      <c r="G26658" s="50">
        <v>1146.5131904899299</v>
      </c>
      <c r="H26658" s="51">
        <v>149.06768156411667</v>
      </c>
      <c r="I26658" s="52">
        <v>687.90791429396302</v>
      </c>
      <c r="J26658" s="51">
        <v>89.44060893847066</v>
      </c>
      <c r="K26658" s="53">
        <v>1834.4211047839001</v>
      </c>
      <c r="L26658" s="51">
        <v>238.50829050258733</v>
      </c>
    </row>
    <row r="26659" spans="1:12" ht="21.6" customHeight="1" x14ac:dyDescent="0.3">
      <c r="A26659" s="46" t="s">
        <v>26682</v>
      </c>
      <c r="B26659" s="47">
        <v>0.13001828744806401</v>
      </c>
      <c r="C26659" s="48">
        <v>3.4678181248277299E-3</v>
      </c>
      <c r="D26659" s="49">
        <v>4.508797737714581E-4</v>
      </c>
      <c r="E26659" s="48">
        <v>1.9565844629705598E-3</v>
      </c>
      <c r="F26659" s="49">
        <v>2.543917611229222E-4</v>
      </c>
      <c r="G26659" s="50">
        <v>1219.48549765046</v>
      </c>
      <c r="H26659" s="51">
        <v>158.55541597226289</v>
      </c>
      <c r="I26659" s="52">
        <v>731.69129859027805</v>
      </c>
      <c r="J26659" s="51">
        <v>95.133249583358008</v>
      </c>
      <c r="K26659" s="53">
        <v>1951.17679624074</v>
      </c>
      <c r="L26659" s="51">
        <v>253.6886655556209</v>
      </c>
    </row>
    <row r="26660" spans="1:12" ht="21.6" customHeight="1" x14ac:dyDescent="0.3">
      <c r="A26660" s="46" t="s">
        <v>26683</v>
      </c>
      <c r="B26660" s="47">
        <v>0.13001828744806401</v>
      </c>
      <c r="C26660" s="48">
        <v>3.3414393615183698E-3</v>
      </c>
      <c r="D26660" s="49">
        <v>4.344482233961709E-4</v>
      </c>
      <c r="E26660" s="48">
        <v>1.8797912535720501E-3</v>
      </c>
      <c r="F26660" s="49">
        <v>2.444072395492874E-4</v>
      </c>
      <c r="G26660" s="50">
        <v>1179.2508188143499</v>
      </c>
      <c r="H26660" s="51">
        <v>153.32417193396901</v>
      </c>
      <c r="I26660" s="52">
        <v>707.55049128861299</v>
      </c>
      <c r="J26660" s="51">
        <v>91.994503160381797</v>
      </c>
      <c r="K26660" s="53">
        <v>1886.8013101029601</v>
      </c>
      <c r="L26660" s="51">
        <v>245.31867509435079</v>
      </c>
    </row>
    <row r="26661" spans="1:12" ht="21.6" customHeight="1" x14ac:dyDescent="0.3">
      <c r="A26661" s="46" t="s">
        <v>26684</v>
      </c>
      <c r="B26661" s="47">
        <v>0.13001828744806401</v>
      </c>
      <c r="C26661" s="48">
        <v>3.4168837563261999E-3</v>
      </c>
      <c r="D26661" s="49">
        <v>4.4425737440664055E-4</v>
      </c>
      <c r="E26661" s="48">
        <v>1.9315464980200099E-3</v>
      </c>
      <c r="F26661" s="49">
        <v>2.5113636779886705E-4</v>
      </c>
      <c r="G26661" s="50">
        <v>1215.7225788477699</v>
      </c>
      <c r="H26661" s="51">
        <v>158.06616771373101</v>
      </c>
      <c r="I26661" s="52">
        <v>729.43354730866497</v>
      </c>
      <c r="J26661" s="51">
        <v>94.839700628239001</v>
      </c>
      <c r="K26661" s="53">
        <v>1945.15612615644</v>
      </c>
      <c r="L26661" s="51">
        <v>252.90586834197001</v>
      </c>
    </row>
    <row r="26662" spans="1:12" ht="21.6" customHeight="1" x14ac:dyDescent="0.3">
      <c r="A26662" s="46" t="s">
        <v>26685</v>
      </c>
      <c r="B26662" s="47">
        <v>0.13001828744806401</v>
      </c>
      <c r="C26662" s="48">
        <v>3.2931736781346998E-3</v>
      </c>
      <c r="D26662" s="49">
        <v>4.2817280190011564E-4</v>
      </c>
      <c r="E26662" s="48">
        <v>1.8561127443598501E-3</v>
      </c>
      <c r="F26662" s="49">
        <v>2.4132860033219394E-4</v>
      </c>
      <c r="G26662" s="50">
        <v>1175.6134894802301</v>
      </c>
      <c r="H26662" s="51">
        <v>152.85125260306214</v>
      </c>
      <c r="I26662" s="52">
        <v>705.36809368813897</v>
      </c>
      <c r="J26662" s="51">
        <v>91.710751561837398</v>
      </c>
      <c r="K26662" s="53">
        <v>1880.98158316837</v>
      </c>
      <c r="L26662" s="51">
        <v>244.56200416489952</v>
      </c>
    </row>
    <row r="26663" spans="1:12" ht="21.6" customHeight="1" x14ac:dyDescent="0.3">
      <c r="A26663" s="46" t="s">
        <v>26686</v>
      </c>
      <c r="B26663" s="47">
        <v>0.13001828744806401</v>
      </c>
      <c r="C26663" s="48">
        <v>3.3732481176259599E-3</v>
      </c>
      <c r="D26663" s="49">
        <v>4.3858394339113288E-4</v>
      </c>
      <c r="E26663" s="48">
        <v>1.9074576701292899E-3</v>
      </c>
      <c r="F26663" s="49">
        <v>2.4800437964988447E-4</v>
      </c>
      <c r="G26663" s="50">
        <v>1190.8237948139799</v>
      </c>
      <c r="H26663" s="51">
        <v>154.82887045411843</v>
      </c>
      <c r="I26663" s="52">
        <v>714.49427688838898</v>
      </c>
      <c r="J26663" s="51">
        <v>92.8973222724712</v>
      </c>
      <c r="K26663" s="53">
        <v>1905.3180717023699</v>
      </c>
      <c r="L26663" s="51">
        <v>247.72619272658963</v>
      </c>
    </row>
    <row r="26664" spans="1:12" ht="21.6" customHeight="1" x14ac:dyDescent="0.3">
      <c r="A26664" s="46" t="s">
        <v>26687</v>
      </c>
      <c r="B26664" s="47">
        <v>0.13001828744806401</v>
      </c>
      <c r="C26664" s="48">
        <v>3.2512264134744399E-3</v>
      </c>
      <c r="D26664" s="49">
        <v>4.2271889038585797E-4</v>
      </c>
      <c r="E26664" s="48">
        <v>1.83333183807421E-3</v>
      </c>
      <c r="F26664" s="49">
        <v>2.3836666591042018E-4</v>
      </c>
      <c r="G26664" s="50">
        <v>1151.9007989255899</v>
      </c>
      <c r="H26664" s="51">
        <v>149.76816918636194</v>
      </c>
      <c r="I26664" s="52">
        <v>691.14047935535905</v>
      </c>
      <c r="J26664" s="51">
        <v>89.860901511817829</v>
      </c>
      <c r="K26664" s="53">
        <v>1843.0412782809501</v>
      </c>
      <c r="L26664" s="51">
        <v>239.62907069817976</v>
      </c>
    </row>
    <row r="26665" spans="1:12" ht="21.6" customHeight="1" x14ac:dyDescent="0.3">
      <c r="A26665" s="46" t="s">
        <v>26688</v>
      </c>
      <c r="B26665" s="47">
        <v>0.13001828744806401</v>
      </c>
      <c r="C26665" s="48">
        <v>3.3238767503586098E-3</v>
      </c>
      <c r="D26665" s="49">
        <v>4.3216476277006263E-4</v>
      </c>
      <c r="E26665" s="48">
        <v>1.8831880345263001E-3</v>
      </c>
      <c r="F26665" s="49">
        <v>2.4484888319179518E-4</v>
      </c>
      <c r="G26665" s="50">
        <v>1187.17634709507</v>
      </c>
      <c r="H26665" s="51">
        <v>154.35463554814942</v>
      </c>
      <c r="I26665" s="52">
        <v>712.30580825704601</v>
      </c>
      <c r="J26665" s="51">
        <v>92.612781328890179</v>
      </c>
      <c r="K26665" s="53">
        <v>1899.4821553521199</v>
      </c>
      <c r="L26665" s="51">
        <v>246.9674168770396</v>
      </c>
    </row>
    <row r="26666" spans="1:12" ht="21.6" customHeight="1" x14ac:dyDescent="0.3">
      <c r="A26666" s="46" t="s">
        <v>26689</v>
      </c>
      <c r="B26666" s="47">
        <v>0.13001828744806401</v>
      </c>
      <c r="C26666" s="48">
        <v>3.2044418385233698E-3</v>
      </c>
      <c r="D26666" s="49">
        <v>4.1663604007173425E-4</v>
      </c>
      <c r="E26666" s="48">
        <v>1.81037994117136E-3</v>
      </c>
      <c r="F26666" s="49">
        <v>2.3538249958142711E-4</v>
      </c>
      <c r="G26666" s="50">
        <v>1148.37508676482</v>
      </c>
      <c r="H26666" s="51">
        <v>149.30976212918381</v>
      </c>
      <c r="I26666" s="52">
        <v>689.02505205889395</v>
      </c>
      <c r="J26666" s="51">
        <v>89.585857277510542</v>
      </c>
      <c r="K26666" s="53">
        <v>1837.40013882371</v>
      </c>
      <c r="L26666" s="51">
        <v>238.89561940669435</v>
      </c>
    </row>
    <row r="26667" spans="1:12" ht="21.6" customHeight="1" x14ac:dyDescent="0.3">
      <c r="A26667" s="46" t="s">
        <v>26690</v>
      </c>
      <c r="B26667" s="47">
        <v>0.13001828744806401</v>
      </c>
      <c r="C26667" s="48">
        <v>3.4618903795548199E-3</v>
      </c>
      <c r="D26667" s="49">
        <v>4.50109058482646E-4</v>
      </c>
      <c r="E26667" s="48">
        <v>1.9449605847526601E-3</v>
      </c>
      <c r="F26667" s="49">
        <v>2.5288044438352605E-4</v>
      </c>
      <c r="G26667" s="50">
        <v>1219.1568971567899</v>
      </c>
      <c r="H26667" s="51">
        <v>158.51269189882132</v>
      </c>
      <c r="I26667" s="52">
        <v>731.49413829407501</v>
      </c>
      <c r="J26667" s="51">
        <v>95.107615139292932</v>
      </c>
      <c r="K26667" s="53">
        <v>1950.65103545086</v>
      </c>
      <c r="L26667" s="51">
        <v>253.62030703811425</v>
      </c>
    </row>
    <row r="26668" spans="1:12" ht="21.6" customHeight="1" x14ac:dyDescent="0.3">
      <c r="A26668" s="46" t="s">
        <v>26691</v>
      </c>
      <c r="B26668" s="47">
        <v>0.13001828744806401</v>
      </c>
      <c r="C26668" s="48">
        <v>3.33532869716279E-3</v>
      </c>
      <c r="D26668" s="49">
        <v>4.3365372528148845E-4</v>
      </c>
      <c r="E26668" s="48">
        <v>1.8678828711295101E-3</v>
      </c>
      <c r="F26668" s="49">
        <v>2.4285893205783175E-4</v>
      </c>
      <c r="G26668" s="50">
        <v>1178.91319453202</v>
      </c>
      <c r="H26668" s="51">
        <v>153.2802746029796</v>
      </c>
      <c r="I26668" s="52">
        <v>707.34791671921698</v>
      </c>
      <c r="J26668" s="51">
        <v>91.968164761788401</v>
      </c>
      <c r="K26668" s="53">
        <v>1886.26111125124</v>
      </c>
      <c r="L26668" s="51">
        <v>245.24843936476799</v>
      </c>
    </row>
    <row r="26669" spans="1:12" ht="21.6" customHeight="1" x14ac:dyDescent="0.3">
      <c r="A26669" s="46" t="s">
        <v>26692</v>
      </c>
      <c r="B26669" s="47">
        <v>0.13001828744806401</v>
      </c>
      <c r="C26669" s="48">
        <v>3.41096668220962E-3</v>
      </c>
      <c r="D26669" s="49">
        <v>4.4348804656329957E-4</v>
      </c>
      <c r="E26669" s="48">
        <v>1.9199226198021199E-3</v>
      </c>
      <c r="F26669" s="49">
        <v>2.4962505105947214E-4</v>
      </c>
      <c r="G26669" s="50">
        <v>1215.3947517849199</v>
      </c>
      <c r="H26669" s="51">
        <v>158.02354420044011</v>
      </c>
      <c r="I26669" s="52">
        <v>729.23685107095298</v>
      </c>
      <c r="J26669" s="51">
        <v>94.81412652026421</v>
      </c>
      <c r="K26669" s="53">
        <v>1944.6316028558699</v>
      </c>
      <c r="L26669" s="51">
        <v>252.83767072070432</v>
      </c>
    </row>
    <row r="26670" spans="1:12" ht="21.6" customHeight="1" x14ac:dyDescent="0.3">
      <c r="A26670" s="46" t="s">
        <v>26693</v>
      </c>
      <c r="B26670" s="47">
        <v>0.13001828744806401</v>
      </c>
      <c r="C26670" s="48">
        <v>3.2870736849354401E-3</v>
      </c>
      <c r="D26670" s="49">
        <v>4.2737969123090306E-4</v>
      </c>
      <c r="E26670" s="48">
        <v>1.84420436191731E-3</v>
      </c>
      <c r="F26670" s="49">
        <v>2.397802928407383E-4</v>
      </c>
      <c r="G26670" s="50">
        <v>1175.2766386287201</v>
      </c>
      <c r="H26670" s="51">
        <v>152.80745583222338</v>
      </c>
      <c r="I26670" s="52">
        <v>705.16598317723401</v>
      </c>
      <c r="J26670" s="51">
        <v>91.684473499334288</v>
      </c>
      <c r="K26670" s="53">
        <v>1880.44262180595</v>
      </c>
      <c r="L26670" s="51">
        <v>244.49192933155769</v>
      </c>
    </row>
    <row r="26671" spans="1:12" ht="21.6" customHeight="1" x14ac:dyDescent="0.3">
      <c r="A26671" s="46" t="s">
        <v>26694</v>
      </c>
      <c r="B26671" s="47">
        <v>0.13001828744806401</v>
      </c>
      <c r="C26671" s="48">
        <v>3.3673330843077302E-3</v>
      </c>
      <c r="D26671" s="49">
        <v>4.3781488088889841E-4</v>
      </c>
      <c r="E26671" s="48">
        <v>1.89583379191139E-3</v>
      </c>
      <c r="F26671" s="49">
        <v>2.4649306291048826E-4</v>
      </c>
      <c r="G26671" s="50">
        <v>1190.4961156654001</v>
      </c>
      <c r="H26671" s="51">
        <v>154.78626617238766</v>
      </c>
      <c r="I26671" s="52">
        <v>714.29766939924002</v>
      </c>
      <c r="J26671" s="51">
        <v>92.871759703432588</v>
      </c>
      <c r="K26671" s="53">
        <v>1904.7937850646399</v>
      </c>
      <c r="L26671" s="51">
        <v>247.65802587582024</v>
      </c>
    </row>
    <row r="26672" spans="1:12" ht="21.6" customHeight="1" x14ac:dyDescent="0.3">
      <c r="A26672" s="46" t="s">
        <v>26695</v>
      </c>
      <c r="B26672" s="47">
        <v>0.13001828744806401</v>
      </c>
      <c r="C26672" s="48">
        <v>3.24512846107353E-3</v>
      </c>
      <c r="D26672" s="49">
        <v>4.2192604505775184E-4</v>
      </c>
      <c r="E26672" s="48">
        <v>1.82142345563166E-3</v>
      </c>
      <c r="F26672" s="49">
        <v>2.3681835841896323E-4</v>
      </c>
      <c r="G26672" s="50">
        <v>1151.5640959883599</v>
      </c>
      <c r="H26672" s="51">
        <v>149.72439164708456</v>
      </c>
      <c r="I26672" s="52">
        <v>690.93845759301803</v>
      </c>
      <c r="J26672" s="51">
        <v>89.834634988251011</v>
      </c>
      <c r="K26672" s="53">
        <v>1842.50255358138</v>
      </c>
      <c r="L26672" s="51">
        <v>239.55902663533556</v>
      </c>
    </row>
    <row r="26673" spans="1:12" ht="21.6" customHeight="1" x14ac:dyDescent="0.3">
      <c r="A26673" s="46" t="s">
        <v>26696</v>
      </c>
      <c r="B26673" s="47">
        <v>0.13001828744806401</v>
      </c>
      <c r="C26673" s="48">
        <v>3.3179720607354902E-3</v>
      </c>
      <c r="D26673" s="49">
        <v>4.3139704513735227E-4</v>
      </c>
      <c r="E26673" s="48">
        <v>1.8715641563084001E-3</v>
      </c>
      <c r="F26673" s="49">
        <v>2.4333756645239898E-4</v>
      </c>
      <c r="G26673" s="50">
        <v>1186.8494176433701</v>
      </c>
      <c r="H26673" s="51">
        <v>154.31212874072307</v>
      </c>
      <c r="I26673" s="52">
        <v>712.10965058602301</v>
      </c>
      <c r="J26673" s="51">
        <v>92.587277244433963</v>
      </c>
      <c r="K26673" s="53">
        <v>1898.9590682293899</v>
      </c>
      <c r="L26673" s="51">
        <v>246.89940598515705</v>
      </c>
    </row>
    <row r="26674" spans="1:12" ht="21.6" customHeight="1" x14ac:dyDescent="0.3">
      <c r="A26674" s="46" t="s">
        <v>26697</v>
      </c>
      <c r="B26674" s="47">
        <v>0.13001828744806401</v>
      </c>
      <c r="C26674" s="48">
        <v>3.19835422981757E-3</v>
      </c>
      <c r="D26674" s="49">
        <v>4.1584453961315219E-4</v>
      </c>
      <c r="E26674" s="48">
        <v>1.79847155872881E-3</v>
      </c>
      <c r="F26674" s="49">
        <v>2.3383419208997016E-4</v>
      </c>
      <c r="G26674" s="50">
        <v>1148.0391335244601</v>
      </c>
      <c r="H26674" s="51">
        <v>149.2660820642096</v>
      </c>
      <c r="I26674" s="52">
        <v>688.82348011467798</v>
      </c>
      <c r="J26674" s="51">
        <v>89.559649238526006</v>
      </c>
      <c r="K26674" s="53">
        <v>1836.8626136391399</v>
      </c>
      <c r="L26674" s="51">
        <v>238.82573130273562</v>
      </c>
    </row>
    <row r="26675" spans="1:12" ht="21.6" customHeight="1" x14ac:dyDescent="0.3">
      <c r="A26675" s="46" t="s">
        <v>26698</v>
      </c>
      <c r="B26675" s="47">
        <v>0.13001828744806401</v>
      </c>
      <c r="C26675" s="48">
        <v>3.40116156441696E-3</v>
      </c>
      <c r="D26675" s="49">
        <v>4.4221320193967137E-4</v>
      </c>
      <c r="E26675" s="48">
        <v>1.83618179853063E-3</v>
      </c>
      <c r="F26675" s="49">
        <v>2.387372128882586E-4</v>
      </c>
      <c r="G26675" s="50">
        <v>1215.55554350484</v>
      </c>
      <c r="H26675" s="51">
        <v>158.04445006449996</v>
      </c>
      <c r="I26675" s="52">
        <v>729.33332610290404</v>
      </c>
      <c r="J26675" s="51">
        <v>94.826670038699987</v>
      </c>
      <c r="K26675" s="53">
        <v>1944.8888696077399</v>
      </c>
      <c r="L26675" s="51">
        <v>252.87112010319993</v>
      </c>
    </row>
    <row r="26676" spans="1:12" ht="21.6" customHeight="1" x14ac:dyDescent="0.3">
      <c r="A26676" s="46" t="s">
        <v>26699</v>
      </c>
      <c r="B26676" s="47">
        <v>0.13001828744806401</v>
      </c>
      <c r="C26676" s="48">
        <v>3.2761073129497602E-3</v>
      </c>
      <c r="D26676" s="49">
        <v>4.2595386232580654E-4</v>
      </c>
      <c r="E26676" s="48">
        <v>1.76232578352764E-3</v>
      </c>
      <c r="F26676" s="49">
        <v>2.2913458029983133E-4</v>
      </c>
      <c r="G26676" s="50">
        <v>1175.39519125999</v>
      </c>
      <c r="H26676" s="51">
        <v>152.82286984231357</v>
      </c>
      <c r="I26676" s="52">
        <v>705.23711475599396</v>
      </c>
      <c r="J26676" s="51">
        <v>91.693721905388131</v>
      </c>
      <c r="K26676" s="53">
        <v>1880.63230601598</v>
      </c>
      <c r="L26676" s="51">
        <v>244.51659174770168</v>
      </c>
    </row>
    <row r="26677" spans="1:12" ht="21.6" customHeight="1" x14ac:dyDescent="0.3">
      <c r="A26677" s="46" t="s">
        <v>26700</v>
      </c>
      <c r="B26677" s="47">
        <v>0.13001828744806401</v>
      </c>
      <c r="C26677" s="48">
        <v>3.3501497662990799E-3</v>
      </c>
      <c r="D26677" s="49">
        <v>4.3558073530873824E-4</v>
      </c>
      <c r="E26677" s="48">
        <v>1.81114383358008E-3</v>
      </c>
      <c r="F26677" s="49">
        <v>2.3548181956420345E-4</v>
      </c>
      <c r="G26677" s="50">
        <v>1211.78427381553</v>
      </c>
      <c r="H26677" s="51">
        <v>157.55411603799109</v>
      </c>
      <c r="I26677" s="52">
        <v>727.07056428932003</v>
      </c>
      <c r="J26677" s="51">
        <v>94.53246962279492</v>
      </c>
      <c r="K26677" s="53">
        <v>1938.8548381048499</v>
      </c>
      <c r="L26677" s="51">
        <v>252.086585660786</v>
      </c>
    </row>
    <row r="26678" spans="1:12" ht="21.6" customHeight="1" x14ac:dyDescent="0.3">
      <c r="A26678" s="46" t="s">
        <v>26701</v>
      </c>
      <c r="B26678" s="47">
        <v>0.13001828744806401</v>
      </c>
      <c r="C26678" s="48">
        <v>3.22777168731022E-3</v>
      </c>
      <c r="D26678" s="49">
        <v>4.196693470574228E-4</v>
      </c>
      <c r="E26678" s="48">
        <v>1.73864727431544E-3</v>
      </c>
      <c r="F26678" s="49">
        <v>2.2605594108273788E-4</v>
      </c>
      <c r="G26678" s="50">
        <v>1171.7502024232699</v>
      </c>
      <c r="H26678" s="51">
        <v>152.34895463599591</v>
      </c>
      <c r="I26678" s="52">
        <v>703.05012145396199</v>
      </c>
      <c r="J26678" s="51">
        <v>91.40937278159754</v>
      </c>
      <c r="K26678" s="53">
        <v>1874.8003238772301</v>
      </c>
      <c r="L26678" s="51">
        <v>243.75832741759345</v>
      </c>
    </row>
    <row r="26679" spans="1:12" ht="21.6" customHeight="1" x14ac:dyDescent="0.3">
      <c r="A26679" s="46" t="s">
        <v>26702</v>
      </c>
      <c r="B26679" s="47">
        <v>0.13001828744806401</v>
      </c>
      <c r="C26679" s="48">
        <v>3.3078957275307899E-3</v>
      </c>
      <c r="D26679" s="49">
        <v>4.3008693755032106E-4</v>
      </c>
      <c r="E26679" s="48">
        <v>1.7894151369515299E-3</v>
      </c>
      <c r="F26679" s="49">
        <v>2.3265669164008085E-4</v>
      </c>
      <c r="G26679" s="50">
        <v>1186.9706140784999</v>
      </c>
      <c r="H26679" s="51">
        <v>154.32788649366347</v>
      </c>
      <c r="I26679" s="52">
        <v>712.18236844710395</v>
      </c>
      <c r="J26679" s="51">
        <v>92.596731896198591</v>
      </c>
      <c r="K26679" s="53">
        <v>1899.15298252561</v>
      </c>
      <c r="L26679" s="51">
        <v>246.92461838986208</v>
      </c>
    </row>
    <row r="26680" spans="1:12" ht="21.6" customHeight="1" x14ac:dyDescent="0.3">
      <c r="A26680" s="46" t="s">
        <v>26703</v>
      </c>
      <c r="B26680" s="47">
        <v>0.13001828744806401</v>
      </c>
      <c r="C26680" s="48">
        <v>3.1871416694117202E-3</v>
      </c>
      <c r="D26680" s="49">
        <v>4.1438670171127566E-4</v>
      </c>
      <c r="E26680" s="48">
        <v>1.7180983541334499E-3</v>
      </c>
      <c r="F26680" s="49">
        <v>2.2338420567176857E-4</v>
      </c>
      <c r="G26680" s="50">
        <v>1148.11878703343</v>
      </c>
      <c r="H26680" s="51">
        <v>149.27643847703507</v>
      </c>
      <c r="I26680" s="52">
        <v>688.87127222005802</v>
      </c>
      <c r="J26680" s="51">
        <v>89.565863086221057</v>
      </c>
      <c r="K26680" s="53">
        <v>1836.99005925348</v>
      </c>
      <c r="L26680" s="51">
        <v>238.84230156325611</v>
      </c>
    </row>
    <row r="26681" spans="1:12" ht="21.6" customHeight="1" x14ac:dyDescent="0.3">
      <c r="A26681" s="46" t="s">
        <v>26704</v>
      </c>
      <c r="B26681" s="47">
        <v>0.13001828744806401</v>
      </c>
      <c r="C26681" s="48">
        <v>3.2584493066966798E-3</v>
      </c>
      <c r="D26681" s="49">
        <v>4.2365799859303381E-4</v>
      </c>
      <c r="E26681" s="48">
        <v>1.76514550134853E-3</v>
      </c>
      <c r="F26681" s="49">
        <v>2.2950119518199024E-4</v>
      </c>
      <c r="G26681" s="50">
        <v>1183.31507173307</v>
      </c>
      <c r="H26681" s="51">
        <v>153.85259913821679</v>
      </c>
      <c r="I26681" s="52">
        <v>709.98904303984705</v>
      </c>
      <c r="J26681" s="51">
        <v>92.311559482930718</v>
      </c>
      <c r="K26681" s="53">
        <v>1893.30411477292</v>
      </c>
      <c r="L26681" s="51">
        <v>246.16415862114752</v>
      </c>
    </row>
    <row r="26682" spans="1:12" ht="21.6" customHeight="1" x14ac:dyDescent="0.3">
      <c r="A26682" s="46" t="s">
        <v>26705</v>
      </c>
      <c r="B26682" s="47">
        <v>0.13001828744806401</v>
      </c>
      <c r="C26682" s="48">
        <v>3.1402892984929501E-3</v>
      </c>
      <c r="D26682" s="49">
        <v>4.0829503668153566E-4</v>
      </c>
      <c r="E26682" s="48">
        <v>1.6951464572306E-3</v>
      </c>
      <c r="F26682" s="49">
        <v>2.204000393427755E-4</v>
      </c>
      <c r="G26682" s="50">
        <v>1144.5856504139399</v>
      </c>
      <c r="H26682" s="51">
        <v>148.81706610444894</v>
      </c>
      <c r="I26682" s="52">
        <v>686.75139024836699</v>
      </c>
      <c r="J26682" s="51">
        <v>89.290239662669762</v>
      </c>
      <c r="K26682" s="53">
        <v>1831.3370406623101</v>
      </c>
      <c r="L26682" s="51">
        <v>238.1073057671187</v>
      </c>
    </row>
    <row r="26683" spans="1:12" ht="21.6" customHeight="1" x14ac:dyDescent="0.3">
      <c r="A26683" s="46" t="s">
        <v>26706</v>
      </c>
      <c r="B26683" s="47">
        <v>0.13001828744806401</v>
      </c>
      <c r="C26683" s="48">
        <v>3.3961819833625102E-3</v>
      </c>
      <c r="D26683" s="49">
        <v>4.41565765338763E-4</v>
      </c>
      <c r="E26683" s="48">
        <v>1.82597933101545E-3</v>
      </c>
      <c r="F26683" s="49">
        <v>2.3741070553419042E-4</v>
      </c>
      <c r="G26683" s="50">
        <v>1215.2863701854701</v>
      </c>
      <c r="H26683" s="51">
        <v>158.00945261048878</v>
      </c>
      <c r="I26683" s="52">
        <v>729.17182211128602</v>
      </c>
      <c r="J26683" s="51">
        <v>94.805671566293782</v>
      </c>
      <c r="K26683" s="53">
        <v>1944.45819229676</v>
      </c>
      <c r="L26683" s="51">
        <v>252.81512417678255</v>
      </c>
    </row>
    <row r="26684" spans="1:12" ht="21.6" customHeight="1" x14ac:dyDescent="0.3">
      <c r="A26684" s="46" t="s">
        <v>26707</v>
      </c>
      <c r="B26684" s="47">
        <v>0.13001828744806401</v>
      </c>
      <c r="C26684" s="48">
        <v>3.2709596587622899E-3</v>
      </c>
      <c r="D26684" s="49">
        <v>4.2528457314397678E-4</v>
      </c>
      <c r="E26684" s="48">
        <v>1.7518736020137901E-3</v>
      </c>
      <c r="F26684" s="49">
        <v>2.2777560555930425E-4</v>
      </c>
      <c r="G26684" s="50">
        <v>1175.1177967313099</v>
      </c>
      <c r="H26684" s="51">
        <v>152.7868034807471</v>
      </c>
      <c r="I26684" s="52">
        <v>705.07067803878897</v>
      </c>
      <c r="J26684" s="51">
        <v>91.672082088448661</v>
      </c>
      <c r="K26684" s="53">
        <v>1880.1884747700999</v>
      </c>
      <c r="L26684" s="51">
        <v>244.45888556919576</v>
      </c>
    </row>
    <row r="26685" spans="1:12" ht="21.6" customHeight="1" x14ac:dyDescent="0.3">
      <c r="A26685" s="46" t="s">
        <v>26708</v>
      </c>
      <c r="B26685" s="47">
        <v>0.13001828744806401</v>
      </c>
      <c r="C26685" s="48">
        <v>3.3451744911498099E-3</v>
      </c>
      <c r="D26685" s="49">
        <v>4.3493385855424726E-4</v>
      </c>
      <c r="E26685" s="48">
        <v>1.8009413660649001E-3</v>
      </c>
      <c r="F26685" s="49">
        <v>2.3415531221013526E-4</v>
      </c>
      <c r="G26685" s="50">
        <v>1211.5154125822901</v>
      </c>
      <c r="H26685" s="51">
        <v>157.51915916088407</v>
      </c>
      <c r="I26685" s="52">
        <v>726.90924754937498</v>
      </c>
      <c r="J26685" s="51">
        <v>94.511495496530557</v>
      </c>
      <c r="K26685" s="53">
        <v>1938.4246601316599</v>
      </c>
      <c r="L26685" s="51">
        <v>252.03065465741463</v>
      </c>
    </row>
    <row r="26686" spans="1:12" ht="21.6" customHeight="1" x14ac:dyDescent="0.3">
      <c r="A26686" s="46" t="s">
        <v>26709</v>
      </c>
      <c r="B26686" s="47">
        <v>0.13001828744806401</v>
      </c>
      <c r="C26686" s="48">
        <v>3.2226283390279298E-3</v>
      </c>
      <c r="D26686" s="49">
        <v>4.1900061772201047E-4</v>
      </c>
      <c r="E26686" s="48">
        <v>1.7281950928015901E-3</v>
      </c>
      <c r="F26686" s="49">
        <v>2.2469696634221079E-4</v>
      </c>
      <c r="G26686" s="50">
        <v>1171.47311998071</v>
      </c>
      <c r="H26686" s="51">
        <v>152.31292885133232</v>
      </c>
      <c r="I26686" s="52">
        <v>702.88387198842895</v>
      </c>
      <c r="J26686" s="51">
        <v>91.387757310799785</v>
      </c>
      <c r="K26686" s="53">
        <v>1874.3569919691399</v>
      </c>
      <c r="L26686" s="51">
        <v>243.70068616213211</v>
      </c>
    </row>
    <row r="26687" spans="1:12" ht="21.6" customHeight="1" x14ac:dyDescent="0.3">
      <c r="A26687" s="46" t="s">
        <v>26710</v>
      </c>
      <c r="B26687" s="47">
        <v>0.13001828744806401</v>
      </c>
      <c r="C26687" s="48">
        <v>3.3029212758615601E-3</v>
      </c>
      <c r="D26687" s="49">
        <v>4.2944016786329467E-4</v>
      </c>
      <c r="E26687" s="48">
        <v>1.77921266943635E-3</v>
      </c>
      <c r="F26687" s="49">
        <v>2.3133018428601263E-4</v>
      </c>
      <c r="G26687" s="50">
        <v>1186.7018125299701</v>
      </c>
      <c r="H26687" s="51">
        <v>154.29293737666023</v>
      </c>
      <c r="I26687" s="52">
        <v>712.02108751798198</v>
      </c>
      <c r="J26687" s="51">
        <v>92.575762425996118</v>
      </c>
      <c r="K26687" s="53">
        <v>1898.7229000479499</v>
      </c>
      <c r="L26687" s="51">
        <v>246.86869980265635</v>
      </c>
    </row>
    <row r="26688" spans="1:12" ht="21.6" customHeight="1" x14ac:dyDescent="0.3">
      <c r="A26688" s="46" t="s">
        <v>26711</v>
      </c>
      <c r="B26688" s="47">
        <v>0.13001828744806401</v>
      </c>
      <c r="C26688" s="48">
        <v>3.1819991446094698E-3</v>
      </c>
      <c r="D26688" s="49">
        <v>4.1371807944332788E-4</v>
      </c>
      <c r="E26688" s="48">
        <v>1.70764617261959E-3</v>
      </c>
      <c r="F26688" s="49">
        <v>2.2202523093124018E-4</v>
      </c>
      <c r="G26688" s="50">
        <v>1147.8417642755801</v>
      </c>
      <c r="H26688" s="51">
        <v>149.24042045247532</v>
      </c>
      <c r="I26688" s="52">
        <v>688.70505856534896</v>
      </c>
      <c r="J26688" s="51">
        <v>89.544252271485306</v>
      </c>
      <c r="K26688" s="53">
        <v>1836.54682284093</v>
      </c>
      <c r="L26688" s="51">
        <v>238.78467272396063</v>
      </c>
    </row>
    <row r="26689" spans="1:12" ht="21.6" customHeight="1" x14ac:dyDescent="0.3">
      <c r="A26689" s="46" t="s">
        <v>26712</v>
      </c>
      <c r="B26689" s="47">
        <v>0.13001828744806401</v>
      </c>
      <c r="C26689" s="48">
        <v>3.2534790287991602E-3</v>
      </c>
      <c r="D26689" s="49">
        <v>4.2301177157265732E-4</v>
      </c>
      <c r="E26689" s="48">
        <v>1.7549430338333601E-3</v>
      </c>
      <c r="F26689" s="49">
        <v>2.2817468782792335E-4</v>
      </c>
      <c r="G26689" s="50">
        <v>1183.0465726938</v>
      </c>
      <c r="H26689" s="51">
        <v>153.81768935294946</v>
      </c>
      <c r="I26689" s="52">
        <v>709.82794361628498</v>
      </c>
      <c r="J26689" s="51">
        <v>92.290613611770311</v>
      </c>
      <c r="K26689" s="53">
        <v>1892.87451631009</v>
      </c>
      <c r="L26689" s="51">
        <v>246.10830296471977</v>
      </c>
    </row>
    <row r="26690" spans="1:12" ht="21.6" customHeight="1" x14ac:dyDescent="0.3">
      <c r="A26690" s="46" t="s">
        <v>26713</v>
      </c>
      <c r="B26690" s="47">
        <v>0.13001828744806401</v>
      </c>
      <c r="C26690" s="48">
        <v>3.1351509474623999E-3</v>
      </c>
      <c r="D26690" s="49">
        <v>4.0762695708023653E-4</v>
      </c>
      <c r="E26690" s="48">
        <v>1.6846942757167401E-3</v>
      </c>
      <c r="F26690" s="49">
        <v>2.1904106460224711E-4</v>
      </c>
      <c r="G26690" s="50">
        <v>1144.3089301653599</v>
      </c>
      <c r="H26690" s="51">
        <v>148.78108741162637</v>
      </c>
      <c r="I26690" s="52">
        <v>686.58535809921796</v>
      </c>
      <c r="J26690" s="51">
        <v>89.268652446976091</v>
      </c>
      <c r="K26690" s="53">
        <v>1830.8942882645799</v>
      </c>
      <c r="L26690" s="51">
        <v>238.04973985860246</v>
      </c>
    </row>
    <row r="26691" spans="1:12" ht="21.6" customHeight="1" x14ac:dyDescent="0.3">
      <c r="A26691" s="46" t="s">
        <v>26714</v>
      </c>
      <c r="B26691" s="47">
        <v>0.13001828744806401</v>
      </c>
      <c r="C26691" s="48">
        <v>3.4239150929279601E-3</v>
      </c>
      <c r="D26691" s="49">
        <v>4.451715767500723E-4</v>
      </c>
      <c r="E26691" s="48">
        <v>2.0078264154765098E-3</v>
      </c>
      <c r="F26691" s="49">
        <v>2.6105415203324085E-4</v>
      </c>
      <c r="G26691" s="50">
        <v>1217.24898409508</v>
      </c>
      <c r="H26691" s="51">
        <v>158.26462830993802</v>
      </c>
      <c r="I26691" s="52">
        <v>730.34939045705096</v>
      </c>
      <c r="J26691" s="51">
        <v>94.958776985963198</v>
      </c>
      <c r="K26691" s="53">
        <v>1947.5983745521301</v>
      </c>
      <c r="L26691" s="51">
        <v>253.22340529590122</v>
      </c>
    </row>
    <row r="26692" spans="1:12" ht="21.6" customHeight="1" x14ac:dyDescent="0.3">
      <c r="A26692" s="46" t="s">
        <v>26715</v>
      </c>
      <c r="B26692" s="47">
        <v>0.13001828744806401</v>
      </c>
      <c r="C26692" s="48">
        <v>3.2991508072474098E-3</v>
      </c>
      <c r="D26692" s="49">
        <v>4.2894993799120617E-4</v>
      </c>
      <c r="E26692" s="48">
        <v>1.9310615535349E-3</v>
      </c>
      <c r="F26692" s="49">
        <v>2.5107331614740566E-4</v>
      </c>
      <c r="G26692" s="50">
        <v>1177.0890053582</v>
      </c>
      <c r="H26692" s="51">
        <v>153.0430966506182</v>
      </c>
      <c r="I26692" s="52">
        <v>706.25340321492502</v>
      </c>
      <c r="J26692" s="51">
        <v>91.825857990371574</v>
      </c>
      <c r="K26692" s="53">
        <v>1883.3424085731299</v>
      </c>
      <c r="L26692" s="51">
        <v>244.86895464098978</v>
      </c>
    </row>
    <row r="26693" spans="1:12" ht="21.6" customHeight="1" x14ac:dyDescent="0.3">
      <c r="A26693" s="46" t="s">
        <v>26716</v>
      </c>
      <c r="B26693" s="47">
        <v>0.13001828744806401</v>
      </c>
      <c r="C26693" s="48">
        <v>3.3735193031944402E-3</v>
      </c>
      <c r="D26693" s="49">
        <v>4.3861920247432735E-4</v>
      </c>
      <c r="E26693" s="48">
        <v>1.9838897933336401E-3</v>
      </c>
      <c r="F26693" s="49">
        <v>2.5794195341493351E-4</v>
      </c>
      <c r="G26693" s="50">
        <v>1213.4945780990399</v>
      </c>
      <c r="H26693" s="51">
        <v>157.77648687194815</v>
      </c>
      <c r="I26693" s="52">
        <v>728.09674685942502</v>
      </c>
      <c r="J26693" s="51">
        <v>94.665892123169016</v>
      </c>
      <c r="K26693" s="53">
        <v>1941.5913249584601</v>
      </c>
      <c r="L26693" s="51">
        <v>252.44237899511717</v>
      </c>
    </row>
    <row r="26694" spans="1:12" ht="21.6" customHeight="1" x14ac:dyDescent="0.3">
      <c r="A26694" s="46" t="s">
        <v>26717</v>
      </c>
      <c r="B26694" s="47">
        <v>0.13001828744806401</v>
      </c>
      <c r="C26694" s="48">
        <v>3.2514048413858601E-3</v>
      </c>
      <c r="D26694" s="49">
        <v>4.2274208927733372E-4</v>
      </c>
      <c r="E26694" s="48">
        <v>1.9084245888679101E-3</v>
      </c>
      <c r="F26694" s="49">
        <v>2.4813009676838134E-4</v>
      </c>
      <c r="G26694" s="50">
        <v>1173.4601230554599</v>
      </c>
      <c r="H26694" s="51">
        <v>152.57127558826537</v>
      </c>
      <c r="I26694" s="52">
        <v>704.07607383327797</v>
      </c>
      <c r="J26694" s="51">
        <v>91.542765352959478</v>
      </c>
      <c r="K26694" s="53">
        <v>1877.5361968887401</v>
      </c>
      <c r="L26694" s="51">
        <v>244.11404094122486</v>
      </c>
    </row>
    <row r="26695" spans="1:12" ht="21.6" customHeight="1" x14ac:dyDescent="0.3">
      <c r="A26695" s="46" t="s">
        <v>26718</v>
      </c>
      <c r="B26695" s="47">
        <v>0.13001828744806401</v>
      </c>
      <c r="C26695" s="48">
        <v>3.3308310381138999E-3</v>
      </c>
      <c r="D26695" s="49">
        <v>4.3306894735442651E-4</v>
      </c>
      <c r="E26695" s="48">
        <v>1.9581690871733701E-3</v>
      </c>
      <c r="F26695" s="49">
        <v>2.5459779124802035E-4</v>
      </c>
      <c r="G26695" s="50">
        <v>1188.66160144115</v>
      </c>
      <c r="H26695" s="51">
        <v>154.54774577465153</v>
      </c>
      <c r="I26695" s="52">
        <v>713.19696086469298</v>
      </c>
      <c r="J26695" s="51">
        <v>92.728647464791308</v>
      </c>
      <c r="K26695" s="53">
        <v>1901.85856230585</v>
      </c>
      <c r="L26695" s="51">
        <v>247.27639323944283</v>
      </c>
    </row>
    <row r="26696" spans="1:12" ht="21.6" customHeight="1" x14ac:dyDescent="0.3">
      <c r="A26696" s="46" t="s">
        <v>26719</v>
      </c>
      <c r="B26696" s="47">
        <v>0.13001828744806401</v>
      </c>
      <c r="C26696" s="48">
        <v>3.2103693623912999E-3</v>
      </c>
      <c r="D26696" s="49">
        <v>4.1740672657385002E-4</v>
      </c>
      <c r="E26696" s="48">
        <v>1.8841004084098199E-3</v>
      </c>
      <c r="F26696" s="49">
        <v>2.4496750848164277E-4</v>
      </c>
      <c r="G26696" s="50">
        <v>1149.8109951597</v>
      </c>
      <c r="H26696" s="51">
        <v>149.49645647961842</v>
      </c>
      <c r="I26696" s="52">
        <v>689.88659709582498</v>
      </c>
      <c r="J26696" s="51">
        <v>89.697873887771692</v>
      </c>
      <c r="K26696" s="53">
        <v>1839.69759225553</v>
      </c>
      <c r="L26696" s="51">
        <v>239.19433036739011</v>
      </c>
    </row>
    <row r="26697" spans="1:12" ht="21.6" customHeight="1" x14ac:dyDescent="0.3">
      <c r="A26697" s="46" t="s">
        <v>26720</v>
      </c>
      <c r="B26697" s="47">
        <v>0.13001828744806401</v>
      </c>
      <c r="C26697" s="48">
        <v>3.2819817224776899E-3</v>
      </c>
      <c r="D26697" s="49">
        <v>4.2671764299239654E-4</v>
      </c>
      <c r="E26697" s="48">
        <v>1.9349669979412201E-3</v>
      </c>
      <c r="F26697" s="49">
        <v>2.5158109534083903E-4</v>
      </c>
      <c r="G26697" s="50">
        <v>1185.02240530003</v>
      </c>
      <c r="H26697" s="51">
        <v>154.07458372469551</v>
      </c>
      <c r="I26697" s="52">
        <v>711.01344318001804</v>
      </c>
      <c r="J26697" s="51">
        <v>92.44475023481732</v>
      </c>
      <c r="K26697" s="53">
        <v>1896.0358484800399</v>
      </c>
      <c r="L26697" s="51">
        <v>246.51933395951284</v>
      </c>
    </row>
    <row r="26698" spans="1:12" ht="21.6" customHeight="1" x14ac:dyDescent="0.3">
      <c r="A26698" s="46" t="s">
        <v>26721</v>
      </c>
      <c r="B26698" s="47">
        <v>0.13001828744806401</v>
      </c>
      <c r="C26698" s="48">
        <v>3.1640885566124898E-3</v>
      </c>
      <c r="D26698" s="49">
        <v>4.1138937546477268E-4</v>
      </c>
      <c r="E26698" s="48">
        <v>1.8621580946191099E-3</v>
      </c>
      <c r="F26698" s="49">
        <v>2.4211460641992662E-4</v>
      </c>
      <c r="G26698" s="50">
        <v>1146.29347081986</v>
      </c>
      <c r="H26698" s="51">
        <v>149.03911398889554</v>
      </c>
      <c r="I26698" s="52">
        <v>687.77608249191701</v>
      </c>
      <c r="J26698" s="51">
        <v>89.423468393337458</v>
      </c>
      <c r="K26698" s="53">
        <v>1834.0695533117801</v>
      </c>
      <c r="L26698" s="51">
        <v>238.46258238223299</v>
      </c>
    </row>
    <row r="26699" spans="1:12" ht="21.6" customHeight="1" x14ac:dyDescent="0.3">
      <c r="A26699" s="46" t="s">
        <v>26722</v>
      </c>
      <c r="B26699" s="47">
        <v>0.13001828744806401</v>
      </c>
      <c r="C26699" s="48">
        <v>3.4174443038873801E-3</v>
      </c>
      <c r="D26699" s="49">
        <v>4.4433025584057843E-4</v>
      </c>
      <c r="E26699" s="48">
        <v>1.9950928724079601E-3</v>
      </c>
      <c r="F26699" s="49">
        <v>2.5939855857032187E-4</v>
      </c>
      <c r="G26699" s="50">
        <v>1216.8897146601801</v>
      </c>
      <c r="H26699" s="51">
        <v>158.21791671327989</v>
      </c>
      <c r="I26699" s="52">
        <v>730.13382879611299</v>
      </c>
      <c r="J26699" s="51">
        <v>94.930750027968571</v>
      </c>
      <c r="K26699" s="53">
        <v>1947.0235434563001</v>
      </c>
      <c r="L26699" s="51">
        <v>253.14866674124846</v>
      </c>
    </row>
    <row r="26700" spans="1:12" ht="21.6" customHeight="1" x14ac:dyDescent="0.3">
      <c r="A26700" s="46" t="s">
        <v>26723</v>
      </c>
      <c r="B26700" s="47">
        <v>0.13001828744806401</v>
      </c>
      <c r="C26700" s="48">
        <v>3.2924952366218101E-3</v>
      </c>
      <c r="D26700" s="49">
        <v>4.2808459209647603E-4</v>
      </c>
      <c r="E26700" s="48">
        <v>1.9180163462584299E-3</v>
      </c>
      <c r="F26700" s="49">
        <v>2.4937720063791401E-4</v>
      </c>
      <c r="G26700" s="50">
        <v>1176.72047467466</v>
      </c>
      <c r="H26700" s="51">
        <v>152.99518092227225</v>
      </c>
      <c r="I26700" s="52">
        <v>706.032284804798</v>
      </c>
      <c r="J26700" s="51">
        <v>91.797108553363628</v>
      </c>
      <c r="K26700" s="53">
        <v>1882.7527594794601</v>
      </c>
      <c r="L26700" s="51">
        <v>244.79228947563587</v>
      </c>
    </row>
    <row r="26701" spans="1:12" ht="21.6" customHeight="1" x14ac:dyDescent="0.3">
      <c r="A26701" s="46" t="s">
        <v>26724</v>
      </c>
      <c r="B26701" s="47">
        <v>0.13001828744806401</v>
      </c>
      <c r="C26701" s="48">
        <v>3.36706338080754E-3</v>
      </c>
      <c r="D26701" s="49">
        <v>4.3777981450168497E-4</v>
      </c>
      <c r="E26701" s="48">
        <v>1.9711562502650998E-3</v>
      </c>
      <c r="F26701" s="49">
        <v>2.5628635995201578E-4</v>
      </c>
      <c r="G26701" s="50">
        <v>1213.13628639744</v>
      </c>
      <c r="H26701" s="51">
        <v>157.72990239849926</v>
      </c>
      <c r="I26701" s="52">
        <v>727.88177183846506</v>
      </c>
      <c r="J26701" s="51">
        <v>94.637941439099691</v>
      </c>
      <c r="K26701" s="53">
        <v>1941.0180582359001</v>
      </c>
      <c r="L26701" s="51">
        <v>252.36784383759897</v>
      </c>
    </row>
    <row r="26702" spans="1:12" ht="21.6" customHeight="1" x14ac:dyDescent="0.3">
      <c r="A26702" s="46" t="s">
        <v>26725</v>
      </c>
      <c r="B26702" s="47">
        <v>0.13001828744806401</v>
      </c>
      <c r="C26702" s="48">
        <v>3.2447641374139398E-3</v>
      </c>
      <c r="D26702" s="49">
        <v>4.2187867631945513E-4</v>
      </c>
      <c r="E26702" s="48">
        <v>1.8953793815914401E-3</v>
      </c>
      <c r="F26702" s="49">
        <v>2.4643398125888968E-4</v>
      </c>
      <c r="G26702" s="50">
        <v>1173.0925701052099</v>
      </c>
      <c r="H26702" s="51">
        <v>152.52348698312736</v>
      </c>
      <c r="I26702" s="52">
        <v>703.85554206312895</v>
      </c>
      <c r="J26702" s="51">
        <v>91.514092189876806</v>
      </c>
      <c r="K26702" s="53">
        <v>1876.94811216834</v>
      </c>
      <c r="L26702" s="51">
        <v>244.03757917300416</v>
      </c>
    </row>
    <row r="26703" spans="1:12" ht="21.6" customHeight="1" x14ac:dyDescent="0.3">
      <c r="A26703" s="46" t="s">
        <v>26726</v>
      </c>
      <c r="B26703" s="47">
        <v>0.13001828744806401</v>
      </c>
      <c r="C26703" s="48">
        <v>3.3243779588905099E-3</v>
      </c>
      <c r="D26703" s="49">
        <v>4.3222992904503465E-4</v>
      </c>
      <c r="E26703" s="48">
        <v>1.9454355441048199E-3</v>
      </c>
      <c r="F26703" s="49">
        <v>2.5294219778510132E-4</v>
      </c>
      <c r="G26703" s="50">
        <v>1188.3034967255201</v>
      </c>
      <c r="H26703" s="51">
        <v>154.50118561279825</v>
      </c>
      <c r="I26703" s="52">
        <v>712.98209803531404</v>
      </c>
      <c r="J26703" s="51">
        <v>92.700711367679219</v>
      </c>
      <c r="K26703" s="53">
        <v>1901.28559476083</v>
      </c>
      <c r="L26703" s="51">
        <v>247.20189698047747</v>
      </c>
    </row>
    <row r="26704" spans="1:12" ht="21.6" customHeight="1" x14ac:dyDescent="0.3">
      <c r="A26704" s="46" t="s">
        <v>26727</v>
      </c>
      <c r="B26704" s="47">
        <v>0.13001828744806401</v>
      </c>
      <c r="C26704" s="48">
        <v>3.2037315015828998E-3</v>
      </c>
      <c r="D26704" s="49">
        <v>4.165436832792232E-4</v>
      </c>
      <c r="E26704" s="48">
        <v>1.8710552011333599E-3</v>
      </c>
      <c r="F26704" s="49">
        <v>2.4327139297215241E-4</v>
      </c>
      <c r="G26704" s="50">
        <v>1149.44362919543</v>
      </c>
      <c r="H26704" s="51">
        <v>149.44869218607732</v>
      </c>
      <c r="I26704" s="52">
        <v>689.66617751725801</v>
      </c>
      <c r="J26704" s="51">
        <v>89.669215311646397</v>
      </c>
      <c r="K26704" s="53">
        <v>1839.10980671268</v>
      </c>
      <c r="L26704" s="51">
        <v>239.11790749772371</v>
      </c>
    </row>
    <row r="26705" spans="1:12" ht="21.6" customHeight="1" x14ac:dyDescent="0.3">
      <c r="A26705" s="46" t="s">
        <v>26728</v>
      </c>
      <c r="B26705" s="47">
        <v>0.13001828744806401</v>
      </c>
      <c r="C26705" s="48">
        <v>3.27554305370133E-3</v>
      </c>
      <c r="D26705" s="49">
        <v>4.2588049830464891E-4</v>
      </c>
      <c r="E26705" s="48">
        <v>1.9222334548726801E-3</v>
      </c>
      <c r="F26705" s="49">
        <v>2.4992550187792129E-4</v>
      </c>
      <c r="G26705" s="50">
        <v>1184.6652483144101</v>
      </c>
      <c r="H26705" s="51">
        <v>154.02814678507511</v>
      </c>
      <c r="I26705" s="52">
        <v>710.79914898864695</v>
      </c>
      <c r="J26705" s="51">
        <v>92.416888071045179</v>
      </c>
      <c r="K26705" s="53">
        <v>1895.46439730305</v>
      </c>
      <c r="L26705" s="51">
        <v>246.44503485612029</v>
      </c>
    </row>
    <row r="26706" spans="1:12" ht="21.6" customHeight="1" x14ac:dyDescent="0.3">
      <c r="A26706" s="46" t="s">
        <v>26729</v>
      </c>
      <c r="B26706" s="47">
        <v>0.13001828744806401</v>
      </c>
      <c r="C26706" s="48">
        <v>3.1574651062511198E-3</v>
      </c>
      <c r="D26706" s="49">
        <v>4.1052820579179009E-4</v>
      </c>
      <c r="E26706" s="48">
        <v>1.8491128873426501E-3</v>
      </c>
      <c r="F26706" s="49">
        <v>2.4041849091043627E-4</v>
      </c>
      <c r="G26706" s="50">
        <v>1145.92705258559</v>
      </c>
      <c r="H26706" s="51">
        <v>148.99147291758601</v>
      </c>
      <c r="I26706" s="52">
        <v>687.55623155135697</v>
      </c>
      <c r="J26706" s="51">
        <v>89.394883750551983</v>
      </c>
      <c r="K26706" s="53">
        <v>1833.48328413695</v>
      </c>
      <c r="L26706" s="51">
        <v>238.38635666813798</v>
      </c>
    </row>
    <row r="26707" spans="1:12" ht="21.6" customHeight="1" x14ac:dyDescent="0.3">
      <c r="A26707" s="46" t="s">
        <v>26730</v>
      </c>
      <c r="B26707" s="47">
        <v>0.13001828744806401</v>
      </c>
      <c r="C26707" s="48">
        <v>3.3483242037791101E-3</v>
      </c>
      <c r="D26707" s="49">
        <v>4.3534337879626241E-4</v>
      </c>
      <c r="E26707" s="48">
        <v>1.8759296006206001E-3</v>
      </c>
      <c r="F26707" s="49">
        <v>2.4390515404582109E-4</v>
      </c>
      <c r="G26707" s="50">
        <v>1212.8417175561499</v>
      </c>
      <c r="H26707" s="51">
        <v>157.69160306221917</v>
      </c>
      <c r="I26707" s="52">
        <v>727.705030533691</v>
      </c>
      <c r="J26707" s="51">
        <v>94.614961837331634</v>
      </c>
      <c r="K26707" s="53">
        <v>1940.5467480898401</v>
      </c>
      <c r="L26707" s="51">
        <v>252.30656489955081</v>
      </c>
    </row>
    <row r="26708" spans="1:12" ht="21.6" customHeight="1" x14ac:dyDescent="0.3">
      <c r="A26708" s="46" t="s">
        <v>26731</v>
      </c>
      <c r="B26708" s="47">
        <v>0.13001828744806401</v>
      </c>
      <c r="C26708" s="48">
        <v>3.2250164869656699E-3</v>
      </c>
      <c r="D26708" s="49">
        <v>4.1931112062704807E-4</v>
      </c>
      <c r="E26708" s="48">
        <v>1.80238233014329E-3</v>
      </c>
      <c r="F26708" s="49">
        <v>2.343426638918817E-4</v>
      </c>
      <c r="G26708" s="50">
        <v>1172.7634219635399</v>
      </c>
      <c r="H26708" s="51">
        <v>152.48069170543073</v>
      </c>
      <c r="I26708" s="52">
        <v>703.65805317812794</v>
      </c>
      <c r="J26708" s="51">
        <v>91.488415023258952</v>
      </c>
      <c r="K26708" s="53">
        <v>1876.42147514167</v>
      </c>
      <c r="L26708" s="51">
        <v>243.96910672868967</v>
      </c>
    </row>
    <row r="26709" spans="1:12" ht="21.6" customHeight="1" x14ac:dyDescent="0.3">
      <c r="A26709" s="46" t="s">
        <v>26732</v>
      </c>
      <c r="B26709" s="47">
        <v>0.13001828744806401</v>
      </c>
      <c r="C26709" s="48">
        <v>3.29786336257559E-3</v>
      </c>
      <c r="D26709" s="49">
        <v>4.2878254663979203E-4</v>
      </c>
      <c r="E26709" s="48">
        <v>1.8519929784777301E-3</v>
      </c>
      <c r="F26709" s="49">
        <v>2.4079295542751372E-4</v>
      </c>
      <c r="G26709" s="50">
        <v>1209.07890277808</v>
      </c>
      <c r="H26709" s="51">
        <v>157.20236832879024</v>
      </c>
      <c r="I26709" s="52">
        <v>725.44734166685203</v>
      </c>
      <c r="J26709" s="51">
        <v>94.321420997274672</v>
      </c>
      <c r="K26709" s="53">
        <v>1934.5262444449399</v>
      </c>
      <c r="L26709" s="51">
        <v>251.5237893260649</v>
      </c>
    </row>
    <row r="26710" spans="1:12" ht="21.6" customHeight="1" x14ac:dyDescent="0.3">
      <c r="A26710" s="46" t="s">
        <v>26733</v>
      </c>
      <c r="B26710" s="47">
        <v>0.13001828744806401</v>
      </c>
      <c r="C26710" s="48">
        <v>3.17721357576766E-3</v>
      </c>
      <c r="D26710" s="49">
        <v>4.1309586797805091E-4</v>
      </c>
      <c r="E26710" s="48">
        <v>1.7797453654762999E-3</v>
      </c>
      <c r="F26710" s="49">
        <v>2.3139944451285732E-4</v>
      </c>
      <c r="G26710" s="50">
        <v>1169.12688826525</v>
      </c>
      <c r="H26710" s="51">
        <v>152.00787582173189</v>
      </c>
      <c r="I26710" s="52">
        <v>701.47613295915403</v>
      </c>
      <c r="J26710" s="51">
        <v>91.20472549303966</v>
      </c>
      <c r="K26710" s="53">
        <v>1870.60302122441</v>
      </c>
      <c r="L26710" s="51">
        <v>243.21260131477155</v>
      </c>
    </row>
    <row r="26711" spans="1:12" ht="21.6" customHeight="1" x14ac:dyDescent="0.3">
      <c r="A26711" s="46" t="s">
        <v>26734</v>
      </c>
      <c r="B26711" s="47">
        <v>0.13001828744806401</v>
      </c>
      <c r="C26711" s="48">
        <v>3.2567500086443202E-3</v>
      </c>
      <c r="D26711" s="49">
        <v>4.2343705877040215E-4</v>
      </c>
      <c r="E26711" s="48">
        <v>1.8288577117474699E-3</v>
      </c>
      <c r="F26711" s="49">
        <v>2.3778494766759113E-4</v>
      </c>
      <c r="G26711" s="50">
        <v>1184.3417872948601</v>
      </c>
      <c r="H26711" s="51">
        <v>153.98609093725702</v>
      </c>
      <c r="I26711" s="52">
        <v>710.60507237692104</v>
      </c>
      <c r="J26711" s="51">
        <v>92.391654562354859</v>
      </c>
      <c r="K26711" s="53">
        <v>1894.94685967179</v>
      </c>
      <c r="L26711" s="51">
        <v>246.37774549961188</v>
      </c>
    </row>
    <row r="26712" spans="1:12" ht="21.6" customHeight="1" x14ac:dyDescent="0.3">
      <c r="A26712" s="46" t="s">
        <v>26735</v>
      </c>
      <c r="B26712" s="47">
        <v>0.13001828744806401</v>
      </c>
      <c r="C26712" s="48">
        <v>3.1376823506160802E-3</v>
      </c>
      <c r="D26712" s="49">
        <v>4.0795608578311868E-4</v>
      </c>
      <c r="E26712" s="48">
        <v>1.7578662460078899E-3</v>
      </c>
      <c r="F26712" s="49">
        <v>2.2855475886870305E-4</v>
      </c>
      <c r="G26712" s="50">
        <v>1145.56939356977</v>
      </c>
      <c r="H26712" s="51">
        <v>148.94497070485872</v>
      </c>
      <c r="I26712" s="52">
        <v>687.34163614186605</v>
      </c>
      <c r="J26712" s="51">
        <v>89.366982422915768</v>
      </c>
      <c r="K26712" s="53">
        <v>1832.9110297116399</v>
      </c>
      <c r="L26712" s="51">
        <v>238.31195312777447</v>
      </c>
    </row>
    <row r="26713" spans="1:12" ht="21.6" customHeight="1" x14ac:dyDescent="0.3">
      <c r="A26713" s="46" t="s">
        <v>26736</v>
      </c>
      <c r="B26713" s="47">
        <v>0.13001828744806401</v>
      </c>
      <c r="C26713" s="48">
        <v>3.2078376377448099E-3</v>
      </c>
      <c r="D26713" s="49">
        <v>4.1707755607102334E-4</v>
      </c>
      <c r="E26713" s="48">
        <v>1.8056556225153301E-3</v>
      </c>
      <c r="F26713" s="49">
        <v>2.3476825176041116E-4</v>
      </c>
      <c r="G26713" s="50">
        <v>1180.69444040842</v>
      </c>
      <c r="H26713" s="51">
        <v>153.51186914135303</v>
      </c>
      <c r="I26713" s="52">
        <v>708.41666424505604</v>
      </c>
      <c r="J26713" s="51">
        <v>92.107121484812353</v>
      </c>
      <c r="K26713" s="53">
        <v>1889.11110465348</v>
      </c>
      <c r="L26713" s="51">
        <v>245.61899062616538</v>
      </c>
    </row>
    <row r="26714" spans="1:12" ht="21.6" customHeight="1" x14ac:dyDescent="0.3">
      <c r="A26714" s="46" t="s">
        <v>26737</v>
      </c>
      <c r="B26714" s="47">
        <v>0.13001828744806401</v>
      </c>
      <c r="C26714" s="48">
        <v>3.09134634695806E-3</v>
      </c>
      <c r="D26714" s="49">
        <v>4.0193155794031565E-4</v>
      </c>
      <c r="E26714" s="48">
        <v>1.7359239322171801E-3</v>
      </c>
      <c r="F26714" s="49">
        <v>2.257018568069869E-4</v>
      </c>
      <c r="G26714" s="50">
        <v>1142.04445262949</v>
      </c>
      <c r="H26714" s="51">
        <v>148.48666392044797</v>
      </c>
      <c r="I26714" s="52">
        <v>685.22667157769797</v>
      </c>
      <c r="J26714" s="51">
        <v>89.091998352269286</v>
      </c>
      <c r="K26714" s="53">
        <v>1827.27112420719</v>
      </c>
      <c r="L26714" s="51">
        <v>237.57866227271725</v>
      </c>
    </row>
    <row r="26715" spans="1:12" ht="21.6" customHeight="1" x14ac:dyDescent="0.3">
      <c r="A26715" s="46" t="s">
        <v>26738</v>
      </c>
      <c r="B26715" s="47">
        <v>0.13001828744806401</v>
      </c>
      <c r="C26715" s="48">
        <v>3.3429676012551898E-3</v>
      </c>
      <c r="D26715" s="49">
        <v>4.346469225095623E-4</v>
      </c>
      <c r="E26715" s="48">
        <v>1.8647531621656601E-3</v>
      </c>
      <c r="F26715" s="49">
        <v>2.4245201265814113E-4</v>
      </c>
      <c r="G26715" s="50">
        <v>1212.5506958395199</v>
      </c>
      <c r="H26715" s="51">
        <v>157.65376491701272</v>
      </c>
      <c r="I26715" s="52">
        <v>727.53041750371199</v>
      </c>
      <c r="J26715" s="51">
        <v>94.592258950207651</v>
      </c>
      <c r="K26715" s="53">
        <v>1940.0811133432301</v>
      </c>
      <c r="L26715" s="51">
        <v>252.24602386722037</v>
      </c>
    </row>
    <row r="26716" spans="1:12" ht="21.6" customHeight="1" x14ac:dyDescent="0.3">
      <c r="A26716" s="46" t="s">
        <v>26739</v>
      </c>
      <c r="B26716" s="47">
        <v>0.13001828744806401</v>
      </c>
      <c r="C26716" s="48">
        <v>3.21949144335671E-3</v>
      </c>
      <c r="D26716" s="49">
        <v>4.1859276391893524E-4</v>
      </c>
      <c r="E26716" s="48">
        <v>1.7909323389293499E-3</v>
      </c>
      <c r="F26716" s="49">
        <v>2.3285395564294983E-4</v>
      </c>
      <c r="G26716" s="50">
        <v>1172.4640212869599</v>
      </c>
      <c r="H26716" s="51">
        <v>152.44176414220101</v>
      </c>
      <c r="I26716" s="52">
        <v>703.47841277217594</v>
      </c>
      <c r="J26716" s="51">
        <v>91.465058485320597</v>
      </c>
      <c r="K26716" s="53">
        <v>1875.9424340591299</v>
      </c>
      <c r="L26716" s="51">
        <v>243.90682262752159</v>
      </c>
    </row>
    <row r="26717" spans="1:12" ht="21.6" customHeight="1" x14ac:dyDescent="0.3">
      <c r="A26717" s="46" t="s">
        <v>26740</v>
      </c>
      <c r="B26717" s="47">
        <v>0.13001828744806401</v>
      </c>
      <c r="C26717" s="48">
        <v>3.2925127588768299E-3</v>
      </c>
      <c r="D26717" s="49">
        <v>4.2808687031006592E-4</v>
      </c>
      <c r="E26717" s="48">
        <v>1.8408165400227901E-3</v>
      </c>
      <c r="F26717" s="49">
        <v>2.3933981403983376E-4</v>
      </c>
      <c r="G26717" s="50">
        <v>1208.78827558541</v>
      </c>
      <c r="H26717" s="51">
        <v>157.16458147891345</v>
      </c>
      <c r="I26717" s="52">
        <v>725.27296535125004</v>
      </c>
      <c r="J26717" s="51">
        <v>94.298748887348594</v>
      </c>
      <c r="K26717" s="53">
        <v>1934.0612409366599</v>
      </c>
      <c r="L26717" s="51">
        <v>251.46333036626203</v>
      </c>
    </row>
    <row r="26718" spans="1:12" ht="21.6" customHeight="1" x14ac:dyDescent="0.3">
      <c r="A26718" s="46" t="s">
        <v>26741</v>
      </c>
      <c r="B26718" s="47">
        <v>0.13001828744806401</v>
      </c>
      <c r="C26718" s="48">
        <v>3.1716945309838698E-3</v>
      </c>
      <c r="D26718" s="49">
        <v>4.1237829122691333E-4</v>
      </c>
      <c r="E26718" s="48">
        <v>1.7682953742623601E-3</v>
      </c>
      <c r="F26718" s="49">
        <v>2.2991073626392548E-4</v>
      </c>
      <c r="G26718" s="50">
        <v>1168.82788211263</v>
      </c>
      <c r="H26718" s="51">
        <v>151.96899955383182</v>
      </c>
      <c r="I26718" s="52">
        <v>701.29672926757996</v>
      </c>
      <c r="J26718" s="51">
        <v>91.18139973229934</v>
      </c>
      <c r="K26718" s="53">
        <v>1870.1246113802099</v>
      </c>
      <c r="L26718" s="51">
        <v>243.15039928613118</v>
      </c>
    </row>
    <row r="26719" spans="1:12" ht="21.6" customHeight="1" x14ac:dyDescent="0.3">
      <c r="A26719" s="46" t="s">
        <v>26742</v>
      </c>
      <c r="B26719" s="47">
        <v>0.13001828744806401</v>
      </c>
      <c r="C26719" s="48">
        <v>3.2514005521869799E-3</v>
      </c>
      <c r="D26719" s="49">
        <v>4.227415316030408E-4</v>
      </c>
      <c r="E26719" s="48">
        <v>1.8176812732925401E-3</v>
      </c>
      <c r="F26719" s="49">
        <v>2.3633180627991249E-4</v>
      </c>
      <c r="G26719" s="50">
        <v>1184.0512355526701</v>
      </c>
      <c r="H26719" s="51">
        <v>153.94831389732241</v>
      </c>
      <c r="I26719" s="52">
        <v>710.43074133160701</v>
      </c>
      <c r="J26719" s="51">
        <v>92.36898833839409</v>
      </c>
      <c r="K26719" s="53">
        <v>1894.4819768842799</v>
      </c>
      <c r="L26719" s="51">
        <v>246.31730223571651</v>
      </c>
    </row>
    <row r="26720" spans="1:12" ht="21.6" customHeight="1" x14ac:dyDescent="0.3">
      <c r="A26720" s="46" t="s">
        <v>26743</v>
      </c>
      <c r="B26720" s="47">
        <v>0.13001828744806401</v>
      </c>
      <c r="C26720" s="48">
        <v>3.1321644530737098E-3</v>
      </c>
      <c r="D26720" s="49">
        <v>4.0723865819434579E-4</v>
      </c>
      <c r="E26720" s="48">
        <v>1.7464162547939401E-3</v>
      </c>
      <c r="F26720" s="49">
        <v>2.270660506197699E-4</v>
      </c>
      <c r="G26720" s="50">
        <v>1145.2704628676299</v>
      </c>
      <c r="H26720" s="51">
        <v>148.90610424690084</v>
      </c>
      <c r="I26720" s="52">
        <v>687.162277720578</v>
      </c>
      <c r="J26720" s="51">
        <v>89.3436625481405</v>
      </c>
      <c r="K26720" s="53">
        <v>1832.43274058821</v>
      </c>
      <c r="L26720" s="51">
        <v>238.24976679504135</v>
      </c>
    </row>
    <row r="26721" spans="1:12" ht="21.6" customHeight="1" x14ac:dyDescent="0.3">
      <c r="A26721" s="46" t="s">
        <v>26744</v>
      </c>
      <c r="B26721" s="47">
        <v>0.13001828744806401</v>
      </c>
      <c r="C26721" s="48">
        <v>3.2024939960292602E-3</v>
      </c>
      <c r="D26721" s="49">
        <v>4.1638278492643155E-4</v>
      </c>
      <c r="E26721" s="48">
        <v>1.7944791840603901E-3</v>
      </c>
      <c r="F26721" s="49">
        <v>2.3331511037273116E-4</v>
      </c>
      <c r="G26721" s="50">
        <v>1180.40427108361</v>
      </c>
      <c r="H26721" s="51">
        <v>153.47414182267127</v>
      </c>
      <c r="I26721" s="52">
        <v>708.24256265016595</v>
      </c>
      <c r="J26721" s="51">
        <v>92.084485093602765</v>
      </c>
      <c r="K26721" s="53">
        <v>1888.6468337337701</v>
      </c>
      <c r="L26721" s="51">
        <v>245.55862691627402</v>
      </c>
    </row>
    <row r="26722" spans="1:12" ht="21.6" customHeight="1" x14ac:dyDescent="0.3">
      <c r="A26722" s="46" t="s">
        <v>26745</v>
      </c>
      <c r="B26722" s="47">
        <v>0.13001828744806401</v>
      </c>
      <c r="C26722" s="48">
        <v>3.0858342641574702E-3</v>
      </c>
      <c r="D26722" s="49">
        <v>4.0121488637431108E-4</v>
      </c>
      <c r="E26722" s="48">
        <v>1.72447394100323E-3</v>
      </c>
      <c r="F26722" s="49">
        <v>2.2421314855805373E-4</v>
      </c>
      <c r="G26722" s="50">
        <v>1141.74590434472</v>
      </c>
      <c r="H26722" s="51">
        <v>148.4478471837416</v>
      </c>
      <c r="I26722" s="52">
        <v>685.04754260683501</v>
      </c>
      <c r="J26722" s="51">
        <v>89.068708310245356</v>
      </c>
      <c r="K26722" s="53">
        <v>1826.7934469515601</v>
      </c>
      <c r="L26722" s="51">
        <v>237.51655549398697</v>
      </c>
    </row>
    <row r="26723" spans="1:12" ht="21.6" customHeight="1" x14ac:dyDescent="0.3">
      <c r="A26723" s="46" t="s">
        <v>26746</v>
      </c>
      <c r="B26723" s="47">
        <v>0.13001828744806401</v>
      </c>
      <c r="C26723" s="48">
        <v>3.37781995840744E-3</v>
      </c>
      <c r="D26723" s="49">
        <v>4.3917836630002615E-4</v>
      </c>
      <c r="E26723" s="48">
        <v>1.8766182237264801E-3</v>
      </c>
      <c r="F26723" s="49">
        <v>2.4399468764274478E-4</v>
      </c>
      <c r="G26723" s="50">
        <v>1214.6543561925901</v>
      </c>
      <c r="H26723" s="51">
        <v>157.9272792334913</v>
      </c>
      <c r="I26723" s="52">
        <v>728.79261371555799</v>
      </c>
      <c r="J26723" s="51">
        <v>94.756367540095297</v>
      </c>
      <c r="K26723" s="53">
        <v>1943.4469699081501</v>
      </c>
      <c r="L26723" s="51">
        <v>252.68364677358659</v>
      </c>
    </row>
    <row r="26724" spans="1:12" ht="21.6" customHeight="1" x14ac:dyDescent="0.3">
      <c r="A26724" s="46" t="s">
        <v>26747</v>
      </c>
      <c r="B26724" s="47">
        <v>0.13001828744806401</v>
      </c>
      <c r="C26724" s="48">
        <v>3.2540107931185399E-3</v>
      </c>
      <c r="D26724" s="49">
        <v>4.2308091065878909E-4</v>
      </c>
      <c r="E26724" s="48">
        <v>1.80416684334759E-3</v>
      </c>
      <c r="F26724" s="49">
        <v>2.3457468324263321E-4</v>
      </c>
      <c r="G26724" s="50">
        <v>1174.5564853486801</v>
      </c>
      <c r="H26724" s="51">
        <v>152.71382273605246</v>
      </c>
      <c r="I26724" s="52">
        <v>704.73389120920797</v>
      </c>
      <c r="J26724" s="51">
        <v>91.628293641631473</v>
      </c>
      <c r="K26724" s="53">
        <v>1879.2903765578801</v>
      </c>
      <c r="L26724" s="51">
        <v>244.34211637768394</v>
      </c>
    </row>
    <row r="26725" spans="1:12" ht="21.6" customHeight="1" x14ac:dyDescent="0.3">
      <c r="A26725" s="46" t="s">
        <v>26748</v>
      </c>
      <c r="B26725" s="47">
        <v>0.13001828744806401</v>
      </c>
      <c r="C26725" s="48">
        <v>3.3274770882992101E-3</v>
      </c>
      <c r="D26725" s="49">
        <v>4.3263287254333377E-4</v>
      </c>
      <c r="E26725" s="48">
        <v>1.8536401970792101E-3</v>
      </c>
      <c r="F26725" s="49">
        <v>2.4100712396913076E-4</v>
      </c>
      <c r="G26725" s="50">
        <v>1210.9116529365201</v>
      </c>
      <c r="H26725" s="51">
        <v>157.44065936571079</v>
      </c>
      <c r="I26725" s="52">
        <v>726.54699176191298</v>
      </c>
      <c r="J26725" s="51">
        <v>94.464395619426597</v>
      </c>
      <c r="K26725" s="53">
        <v>1937.4586446984299</v>
      </c>
      <c r="L26725" s="51">
        <v>251.90505498513738</v>
      </c>
    </row>
    <row r="26726" spans="1:12" ht="21.6" customHeight="1" x14ac:dyDescent="0.3">
      <c r="A26726" s="46" t="s">
        <v>26749</v>
      </c>
      <c r="B26726" s="47">
        <v>0.13001828744806401</v>
      </c>
      <c r="C26726" s="48">
        <v>3.2063156262932698E-3</v>
      </c>
      <c r="D26726" s="49">
        <v>4.1687966674861773E-4</v>
      </c>
      <c r="E26726" s="48">
        <v>1.7824364264898199E-3</v>
      </c>
      <c r="F26726" s="49">
        <v>2.3174933165725343E-4</v>
      </c>
      <c r="G26726" s="50">
        <v>1170.93870048547</v>
      </c>
      <c r="H26726" s="51">
        <v>152.24344454378237</v>
      </c>
      <c r="I26726" s="52">
        <v>702.56322029128705</v>
      </c>
      <c r="J26726" s="51">
        <v>91.346066726270081</v>
      </c>
      <c r="K26726" s="53">
        <v>1873.50192077676</v>
      </c>
      <c r="L26726" s="51">
        <v>243.58951127005247</v>
      </c>
    </row>
    <row r="26727" spans="1:12" ht="21.6" customHeight="1" x14ac:dyDescent="0.3">
      <c r="A26727" s="46" t="s">
        <v>26750</v>
      </c>
      <c r="B26727" s="47">
        <v>0.13001828744806401</v>
      </c>
      <c r="C26727" s="48">
        <v>3.2857599061778598E-3</v>
      </c>
      <c r="D26727" s="49">
        <v>4.2720887596675681E-4</v>
      </c>
      <c r="E26727" s="48">
        <v>1.8299453207499101E-3</v>
      </c>
      <c r="F26727" s="49">
        <v>2.379263567275015E-4</v>
      </c>
      <c r="G26727" s="50">
        <v>1186.1247223855801</v>
      </c>
      <c r="H26727" s="51">
        <v>154.21790510438348</v>
      </c>
      <c r="I26727" s="52">
        <v>711.67483343135405</v>
      </c>
      <c r="J26727" s="51">
        <v>92.530743062630862</v>
      </c>
      <c r="K26727" s="53">
        <v>1897.79955581694</v>
      </c>
      <c r="L26727" s="51">
        <v>246.74864816701432</v>
      </c>
    </row>
    <row r="26728" spans="1:12" ht="21.6" customHeight="1" x14ac:dyDescent="0.3">
      <c r="A26728" s="46" t="s">
        <v>26751</v>
      </c>
      <c r="B26728" s="47">
        <v>0.13001828744806401</v>
      </c>
      <c r="C26728" s="48">
        <v>3.1662185260945799E-3</v>
      </c>
      <c r="D26728" s="49">
        <v>4.1166631044915064E-4</v>
      </c>
      <c r="E26728" s="48">
        <v>1.76002808185983E-3</v>
      </c>
      <c r="F26728" s="49">
        <v>2.2883583706391611E-4</v>
      </c>
      <c r="G26728" s="50">
        <v>1147.33391944915</v>
      </c>
      <c r="H26728" s="51">
        <v>149.17439133785351</v>
      </c>
      <c r="I26728" s="52">
        <v>688.40035166948996</v>
      </c>
      <c r="J26728" s="51">
        <v>89.504634802712104</v>
      </c>
      <c r="K26728" s="53">
        <v>1835.73427111864</v>
      </c>
      <c r="L26728" s="51">
        <v>238.67902614056561</v>
      </c>
    </row>
    <row r="26729" spans="1:12" ht="21.6" customHeight="1" x14ac:dyDescent="0.3">
      <c r="A26729" s="46" t="s">
        <v>26752</v>
      </c>
      <c r="B26729" s="47">
        <v>0.13001828744806401</v>
      </c>
      <c r="C26729" s="48">
        <v>3.2369618862449802E-3</v>
      </c>
      <c r="D26729" s="49">
        <v>4.2086424098422733E-4</v>
      </c>
      <c r="E26729" s="48">
        <v>1.8076724110023901E-3</v>
      </c>
      <c r="F26729" s="49">
        <v>2.3503047114564366E-4</v>
      </c>
      <c r="G26729" s="50">
        <v>1182.49686986744</v>
      </c>
      <c r="H26729" s="51">
        <v>153.74621793286076</v>
      </c>
      <c r="I26729" s="52">
        <v>709.49812192046602</v>
      </c>
      <c r="J26729" s="51">
        <v>92.247730759716717</v>
      </c>
      <c r="K26729" s="53">
        <v>1891.9949917879101</v>
      </c>
      <c r="L26729" s="51">
        <v>245.99394869257748</v>
      </c>
    </row>
    <row r="26730" spans="1:12" ht="21.6" customHeight="1" x14ac:dyDescent="0.3">
      <c r="A26730" s="46" t="s">
        <v>26753</v>
      </c>
      <c r="B26730" s="47">
        <v>0.13001828744806401</v>
      </c>
      <c r="C26730" s="48">
        <v>3.1199869605037099E-3</v>
      </c>
      <c r="D26730" s="49">
        <v>4.0565536146498288E-4</v>
      </c>
      <c r="E26730" s="48">
        <v>1.7389644970325199E-3</v>
      </c>
      <c r="F26730" s="49">
        <v>2.2609718583715223E-4</v>
      </c>
      <c r="G26730" s="50">
        <v>1143.82715200645</v>
      </c>
      <c r="H26730" s="51">
        <v>148.71844744047502</v>
      </c>
      <c r="I26730" s="52">
        <v>686.29629120387199</v>
      </c>
      <c r="J26730" s="51">
        <v>89.231068464285272</v>
      </c>
      <c r="K26730" s="53">
        <v>1830.1234432103199</v>
      </c>
      <c r="L26730" s="51">
        <v>237.94951590476029</v>
      </c>
    </row>
    <row r="26731" spans="1:12" ht="21.6" customHeight="1" x14ac:dyDescent="0.3">
      <c r="A26731" s="46" t="s">
        <v>26754</v>
      </c>
      <c r="B26731" s="47">
        <v>0.13001828744806401</v>
      </c>
      <c r="C26731" s="48">
        <v>3.3718391059936099E-3</v>
      </c>
      <c r="D26731" s="49">
        <v>4.3840074611170034E-4</v>
      </c>
      <c r="E26731" s="48">
        <v>1.8649943455085801E-3</v>
      </c>
      <c r="F26731" s="49">
        <v>2.4248337090334858E-4</v>
      </c>
      <c r="G26731" s="50">
        <v>1214.3213422118699</v>
      </c>
      <c r="H26731" s="51">
        <v>157.88398132602182</v>
      </c>
      <c r="I26731" s="52">
        <v>728.59280532712398</v>
      </c>
      <c r="J26731" s="51">
        <v>94.730388795613351</v>
      </c>
      <c r="K26731" s="53">
        <v>1942.9141475389899</v>
      </c>
      <c r="L26731" s="51">
        <v>252.61437012163518</v>
      </c>
    </row>
    <row r="26732" spans="1:12" ht="21.6" customHeight="1" x14ac:dyDescent="0.3">
      <c r="A26732" s="46" t="s">
        <v>26755</v>
      </c>
      <c r="B26732" s="47">
        <v>0.13001828744806401</v>
      </c>
      <c r="C26732" s="48">
        <v>3.2478549095264998E-3</v>
      </c>
      <c r="D26732" s="49">
        <v>4.2228053321642238E-4</v>
      </c>
      <c r="E26732" s="48">
        <v>1.79225846090504E-3</v>
      </c>
      <c r="F26732" s="49">
        <v>2.330263757511763E-4</v>
      </c>
      <c r="G26732" s="50">
        <v>1174.2147630954801</v>
      </c>
      <c r="H26732" s="51">
        <v>152.66939259390853</v>
      </c>
      <c r="I26732" s="52">
        <v>704.52885785728802</v>
      </c>
      <c r="J26732" s="51">
        <v>91.601635556345101</v>
      </c>
      <c r="K26732" s="53">
        <v>1878.74362095276</v>
      </c>
      <c r="L26732" s="51">
        <v>244.27102815025364</v>
      </c>
    </row>
    <row r="26733" spans="1:12" ht="21.6" customHeight="1" x14ac:dyDescent="0.3">
      <c r="A26733" s="46" t="s">
        <v>26756</v>
      </c>
      <c r="B26733" s="47">
        <v>0.13001828744806401</v>
      </c>
      <c r="C26733" s="48">
        <v>3.32150964323563E-3</v>
      </c>
      <c r="D26733" s="49">
        <v>4.3185699555572666E-4</v>
      </c>
      <c r="E26733" s="48">
        <v>1.8420163188613201E-3</v>
      </c>
      <c r="F26733" s="49">
        <v>2.3949580722973585E-4</v>
      </c>
      <c r="G26733" s="50">
        <v>1210.5795583169499</v>
      </c>
      <c r="H26733" s="51">
        <v>157.39748099200358</v>
      </c>
      <c r="I26733" s="52">
        <v>726.34773499017501</v>
      </c>
      <c r="J26733" s="51">
        <v>94.438488595202799</v>
      </c>
      <c r="K26733" s="53">
        <v>1936.92729330713</v>
      </c>
      <c r="L26733" s="51">
        <v>251.83596958720636</v>
      </c>
    </row>
    <row r="26734" spans="1:12" ht="21.6" customHeight="1" x14ac:dyDescent="0.3">
      <c r="A26734" s="46" t="s">
        <v>26757</v>
      </c>
      <c r="B26734" s="47">
        <v>0.13001828744806401</v>
      </c>
      <c r="C26734" s="48">
        <v>3.2001731500514801E-3</v>
      </c>
      <c r="D26734" s="49">
        <v>4.1608103250696983E-4</v>
      </c>
      <c r="E26734" s="48">
        <v>1.7705280440472801E-3</v>
      </c>
      <c r="F26734" s="49">
        <v>2.3020102416579781E-4</v>
      </c>
      <c r="G26734" s="50">
        <v>1170.5978975934299</v>
      </c>
      <c r="H26734" s="51">
        <v>152.19913393540196</v>
      </c>
      <c r="I26734" s="52">
        <v>702.35873855606303</v>
      </c>
      <c r="J26734" s="51">
        <v>91.319480361241844</v>
      </c>
      <c r="K26734" s="53">
        <v>1872.9566361494999</v>
      </c>
      <c r="L26734" s="51">
        <v>243.51861429664382</v>
      </c>
    </row>
    <row r="26735" spans="1:12" ht="21.6" customHeight="1" x14ac:dyDescent="0.3">
      <c r="A26735" s="46" t="s">
        <v>26758</v>
      </c>
      <c r="B26735" s="47">
        <v>0.13001828744806401</v>
      </c>
      <c r="C26735" s="48">
        <v>3.2797950251942701E-3</v>
      </c>
      <c r="D26735" s="49">
        <v>4.2643333235643896E-4</v>
      </c>
      <c r="E26735" s="48">
        <v>1.8183214425320101E-3</v>
      </c>
      <c r="F26735" s="49">
        <v>2.3641503998810529E-4</v>
      </c>
      <c r="G26735" s="50">
        <v>1185.79280358865</v>
      </c>
      <c r="H26735" s="51">
        <v>154.17474959083481</v>
      </c>
      <c r="I26735" s="52">
        <v>711.475682153192</v>
      </c>
      <c r="J26735" s="51">
        <v>92.504849754501137</v>
      </c>
      <c r="K26735" s="53">
        <v>1897.2684857418401</v>
      </c>
      <c r="L26735" s="51">
        <v>246.67959934533593</v>
      </c>
    </row>
    <row r="26736" spans="1:12" ht="21.6" customHeight="1" x14ac:dyDescent="0.3">
      <c r="A26736" s="46" t="s">
        <v>26759</v>
      </c>
      <c r="B26736" s="47">
        <v>0.13001828744806401</v>
      </c>
      <c r="C26736" s="48">
        <v>3.1600786139327798E-3</v>
      </c>
      <c r="D26736" s="49">
        <v>4.1086800958479189E-4</v>
      </c>
      <c r="E26736" s="48">
        <v>1.7481196994172899E-3</v>
      </c>
      <c r="F26736" s="49">
        <v>2.2728752957246046E-4</v>
      </c>
      <c r="G26736" s="50">
        <v>1146.9932923797301</v>
      </c>
      <c r="H26736" s="51">
        <v>149.13010358962907</v>
      </c>
      <c r="I26736" s="52">
        <v>688.19597542784197</v>
      </c>
      <c r="J26736" s="51">
        <v>89.478062153777955</v>
      </c>
      <c r="K26736" s="53">
        <v>1835.1892678075801</v>
      </c>
      <c r="L26736" s="51">
        <v>238.60816574340703</v>
      </c>
    </row>
    <row r="26737" spans="1:12" ht="21.6" customHeight="1" x14ac:dyDescent="0.3">
      <c r="A26737" s="46" t="s">
        <v>26760</v>
      </c>
      <c r="B26737" s="47">
        <v>0.13001828744806401</v>
      </c>
      <c r="C26737" s="48">
        <v>3.231010001186E-3</v>
      </c>
      <c r="D26737" s="49">
        <v>4.2009038708177101E-4</v>
      </c>
      <c r="E26737" s="48">
        <v>1.7960485327844901E-3</v>
      </c>
      <c r="F26737" s="49">
        <v>2.3351915440624746E-4</v>
      </c>
      <c r="G26737" s="50">
        <v>1182.1658422196199</v>
      </c>
      <c r="H26737" s="51">
        <v>153.70317828499321</v>
      </c>
      <c r="I26737" s="52">
        <v>709.29950533177498</v>
      </c>
      <c r="J26737" s="51">
        <v>92.221906970996329</v>
      </c>
      <c r="K26737" s="53">
        <v>1891.4653475513901</v>
      </c>
      <c r="L26737" s="51">
        <v>245.92508525598953</v>
      </c>
    </row>
    <row r="26738" spans="1:12" ht="21.6" customHeight="1" x14ac:dyDescent="0.3">
      <c r="A26738" s="46" t="s">
        <v>26761</v>
      </c>
      <c r="B26738" s="47">
        <v>0.13001828744806401</v>
      </c>
      <c r="C26738" s="48">
        <v>3.1138600442665201E-3</v>
      </c>
      <c r="D26738" s="49">
        <v>4.0485875030848572E-4</v>
      </c>
      <c r="E26738" s="48">
        <v>1.7270561145899799E-3</v>
      </c>
      <c r="F26738" s="49">
        <v>2.2454887834569658E-4</v>
      </c>
      <c r="G26738" s="50">
        <v>1143.48741608615</v>
      </c>
      <c r="H26738" s="51">
        <v>148.67427555793302</v>
      </c>
      <c r="I26738" s="52">
        <v>686.09244965169501</v>
      </c>
      <c r="J26738" s="51">
        <v>89.204565334760474</v>
      </c>
      <c r="K26738" s="53">
        <v>1829.57986573785</v>
      </c>
      <c r="L26738" s="51">
        <v>237.87884089269349</v>
      </c>
    </row>
    <row r="26739" spans="1:12" ht="21.6" customHeight="1" x14ac:dyDescent="0.3">
      <c r="A26739" s="46" t="s">
        <v>26762</v>
      </c>
      <c r="B26739" s="47">
        <v>0.13001828744806401</v>
      </c>
      <c r="C26739" s="48">
        <v>3.3067027947097298E-3</v>
      </c>
      <c r="D26739" s="49">
        <v>4.2993183446788627E-4</v>
      </c>
      <c r="E26739" s="48">
        <v>1.75621555928655E-3</v>
      </c>
      <c r="F26739" s="49">
        <v>2.2834013940808116E-4</v>
      </c>
      <c r="G26739" s="50">
        <v>1210.4950035741999</v>
      </c>
      <c r="H26739" s="51">
        <v>157.38648732915561</v>
      </c>
      <c r="I26739" s="52">
        <v>726.29700214452305</v>
      </c>
      <c r="J26739" s="51">
        <v>94.431892397493769</v>
      </c>
      <c r="K26739" s="53">
        <v>1936.79200571872</v>
      </c>
      <c r="L26739" s="51">
        <v>251.81837972664937</v>
      </c>
    </row>
    <row r="26740" spans="1:12" ht="21.6" customHeight="1" x14ac:dyDescent="0.3">
      <c r="A26740" s="46" t="s">
        <v>26763</v>
      </c>
      <c r="B26740" s="47">
        <v>0.13001828744806401</v>
      </c>
      <c r="C26740" s="48">
        <v>3.1842784432901802E-3</v>
      </c>
      <c r="D26740" s="49">
        <v>4.1401442995437645E-4</v>
      </c>
      <c r="E26740" s="48">
        <v>1.6867013733031799E-3</v>
      </c>
      <c r="F26740" s="49">
        <v>2.1930202399317718E-4</v>
      </c>
      <c r="G26740" s="50">
        <v>1170.47426329223</v>
      </c>
      <c r="H26740" s="51">
        <v>152.18305921529011</v>
      </c>
      <c r="I26740" s="52">
        <v>702.28455797534195</v>
      </c>
      <c r="J26740" s="51">
        <v>91.309835529174592</v>
      </c>
      <c r="K26740" s="53">
        <v>1872.7588212675701</v>
      </c>
      <c r="L26740" s="51">
        <v>243.49289474446471</v>
      </c>
    </row>
    <row r="26741" spans="1:12" ht="21.6" customHeight="1" x14ac:dyDescent="0.3">
      <c r="A26741" s="46" t="s">
        <v>26764</v>
      </c>
      <c r="B26741" s="47">
        <v>0.13001828744806401</v>
      </c>
      <c r="C26741" s="48">
        <v>3.2563169939818699E-3</v>
      </c>
      <c r="D26741" s="49">
        <v>4.233807589455505E-4</v>
      </c>
      <c r="E26741" s="48">
        <v>1.73323753263928E-3</v>
      </c>
      <c r="F26741" s="49">
        <v>2.2535257573446713E-4</v>
      </c>
      <c r="G26741" s="50">
        <v>1206.74477637012</v>
      </c>
      <c r="H26741" s="51">
        <v>156.89888921053998</v>
      </c>
      <c r="I26741" s="52">
        <v>724.04686582207398</v>
      </c>
      <c r="J26741" s="51">
        <v>94.139333526324251</v>
      </c>
      <c r="K26741" s="53">
        <v>1930.79164219219</v>
      </c>
      <c r="L26741" s="51">
        <v>251.03822273686421</v>
      </c>
    </row>
    <row r="26742" spans="1:12" ht="21.6" customHeight="1" x14ac:dyDescent="0.3">
      <c r="A26742" s="46" t="s">
        <v>26765</v>
      </c>
      <c r="B26742" s="47">
        <v>0.13001828744806401</v>
      </c>
      <c r="C26742" s="48">
        <v>3.1365468019173498E-3</v>
      </c>
      <c r="D26742" s="49">
        <v>4.0780844368599588E-4</v>
      </c>
      <c r="E26742" s="48">
        <v>1.6649709564454101E-3</v>
      </c>
      <c r="F26742" s="49">
        <v>2.1647667240779739E-4</v>
      </c>
      <c r="G26742" s="50">
        <v>1166.84964586504</v>
      </c>
      <c r="H26742" s="51">
        <v>151.71179266475247</v>
      </c>
      <c r="I26742" s="52">
        <v>700.10978751902803</v>
      </c>
      <c r="J26742" s="51">
        <v>91.027075598852008</v>
      </c>
      <c r="K26742" s="53">
        <v>1866.9594333840701</v>
      </c>
      <c r="L26742" s="51">
        <v>242.73886826360447</v>
      </c>
    </row>
    <row r="26743" spans="1:12" ht="21.6" customHeight="1" x14ac:dyDescent="0.3">
      <c r="A26743" s="46" t="s">
        <v>26766</v>
      </c>
      <c r="B26743" s="47">
        <v>0.13001828744806401</v>
      </c>
      <c r="C26743" s="48">
        <v>3.21606355816816E-3</v>
      </c>
      <c r="D26743" s="49">
        <v>4.1814707615715139E-4</v>
      </c>
      <c r="E26743" s="48">
        <v>1.7119027875721401E-3</v>
      </c>
      <c r="F26743" s="49">
        <v>2.2257866871769658E-4</v>
      </c>
      <c r="G26743" s="50">
        <v>1182.0479085511799</v>
      </c>
      <c r="H26743" s="51">
        <v>153.6878447513902</v>
      </c>
      <c r="I26743" s="52">
        <v>709.22874513071099</v>
      </c>
      <c r="J26743" s="51">
        <v>92.212706850834508</v>
      </c>
      <c r="K26743" s="53">
        <v>1891.2766536818899</v>
      </c>
      <c r="L26743" s="51">
        <v>245.90055160222471</v>
      </c>
    </row>
    <row r="26744" spans="1:12" ht="21.6" customHeight="1" x14ac:dyDescent="0.3">
      <c r="A26744" s="46" t="s">
        <v>26767</v>
      </c>
      <c r="B26744" s="47">
        <v>0.13001828744806401</v>
      </c>
      <c r="C26744" s="48">
        <v>3.0978473684678E-3</v>
      </c>
      <c r="D26744" s="49">
        <v>4.027768096236751E-4</v>
      </c>
      <c r="E26744" s="48">
        <v>1.6447945979190699E-3</v>
      </c>
      <c r="F26744" s="49">
        <v>2.138533768252645E-4</v>
      </c>
      <c r="G26744" s="50">
        <v>1143.3309560959201</v>
      </c>
      <c r="H26744" s="51">
        <v>148.6539328979492</v>
      </c>
      <c r="I26744" s="52">
        <v>685.99857365755304</v>
      </c>
      <c r="J26744" s="51">
        <v>89.192359738769639</v>
      </c>
      <c r="K26744" s="53">
        <v>1829.3295297534701</v>
      </c>
      <c r="L26744" s="51">
        <v>237.84629263671883</v>
      </c>
    </row>
    <row r="26745" spans="1:12" ht="21.6" customHeight="1" x14ac:dyDescent="0.3">
      <c r="A26745" s="46" t="s">
        <v>26768</v>
      </c>
      <c r="B26745" s="47">
        <v>0.13001828744806401</v>
      </c>
      <c r="C26745" s="48">
        <v>3.16722392500926E-3</v>
      </c>
      <c r="D26745" s="49">
        <v>4.1179703069423951E-4</v>
      </c>
      <c r="E26745" s="48">
        <v>1.68962987782463E-3</v>
      </c>
      <c r="F26745" s="49">
        <v>2.1968278313584002E-4</v>
      </c>
      <c r="G26745" s="50">
        <v>1178.41276296921</v>
      </c>
      <c r="H26745" s="51">
        <v>153.21520934819807</v>
      </c>
      <c r="I26745" s="52">
        <v>707.04765778152898</v>
      </c>
      <c r="J26745" s="51">
        <v>91.929125608919236</v>
      </c>
      <c r="K26745" s="53">
        <v>1885.46042075074</v>
      </c>
      <c r="L26745" s="51">
        <v>245.14433495711731</v>
      </c>
    </row>
    <row r="26746" spans="1:12" ht="21.6" customHeight="1" x14ac:dyDescent="0.3">
      <c r="A26746" s="46" t="s">
        <v>26769</v>
      </c>
      <c r="B26746" s="47">
        <v>0.13001828744806401</v>
      </c>
      <c r="C26746" s="48">
        <v>3.0515804476082399E-3</v>
      </c>
      <c r="D26746" s="49">
        <v>3.9676126380802E-4</v>
      </c>
      <c r="E26746" s="48">
        <v>1.6237310130917601E-3</v>
      </c>
      <c r="F26746" s="49">
        <v>2.1111472559850065E-4</v>
      </c>
      <c r="G26746" s="50">
        <v>1139.8175657572101</v>
      </c>
      <c r="H26746" s="51">
        <v>148.19712790297353</v>
      </c>
      <c r="I26746" s="52">
        <v>683.89053945432897</v>
      </c>
      <c r="J26746" s="51">
        <v>88.91827674178451</v>
      </c>
      <c r="K26746" s="53">
        <v>1823.70810521154</v>
      </c>
      <c r="L26746" s="51">
        <v>237.11540464475803</v>
      </c>
    </row>
    <row r="26747" spans="1:12" ht="21.6" customHeight="1" x14ac:dyDescent="0.3">
      <c r="A26747" s="46" t="s">
        <v>26770</v>
      </c>
      <c r="B26747" s="47">
        <v>0.13001828744806401</v>
      </c>
      <c r="C26747" s="48">
        <v>3.3017543704878401E-3</v>
      </c>
      <c r="D26747" s="49">
        <v>4.2928844882498965E-4</v>
      </c>
      <c r="E26747" s="48">
        <v>1.7460130917713701E-3</v>
      </c>
      <c r="F26747" s="49">
        <v>2.2701363205401297E-4</v>
      </c>
      <c r="G26747" s="50">
        <v>1210.2261528152901</v>
      </c>
      <c r="H26747" s="51">
        <v>157.35153181390302</v>
      </c>
      <c r="I26747" s="52">
        <v>726.13569168917604</v>
      </c>
      <c r="J26747" s="51">
        <v>94.410919088342084</v>
      </c>
      <c r="K26747" s="53">
        <v>1936.3618445044699</v>
      </c>
      <c r="L26747" s="51">
        <v>251.76245090224512</v>
      </c>
    </row>
    <row r="26748" spans="1:12" ht="21.6" customHeight="1" x14ac:dyDescent="0.3">
      <c r="A26748" s="46" t="s">
        <v>26771</v>
      </c>
      <c r="B26748" s="47">
        <v>0.13001828744806401</v>
      </c>
      <c r="C26748" s="48">
        <v>3.1791706641454702E-3</v>
      </c>
      <c r="D26748" s="49">
        <v>4.133503252573183E-4</v>
      </c>
      <c r="E26748" s="48">
        <v>1.67624919178932E-3</v>
      </c>
      <c r="F26748" s="49">
        <v>2.1794304925264879E-4</v>
      </c>
      <c r="G26748" s="50">
        <v>1170.19754005242</v>
      </c>
      <c r="H26748" s="51">
        <v>152.14708013355295</v>
      </c>
      <c r="I26748" s="52">
        <v>702.11852403145201</v>
      </c>
      <c r="J26748" s="51">
        <v>91.288248080131766</v>
      </c>
      <c r="K26748" s="53">
        <v>1872.3160640838701</v>
      </c>
      <c r="L26748" s="51">
        <v>243.43532821368473</v>
      </c>
    </row>
    <row r="26749" spans="1:12" ht="21.6" customHeight="1" x14ac:dyDescent="0.3">
      <c r="A26749" s="46" t="s">
        <v>26772</v>
      </c>
      <c r="B26749" s="47">
        <v>0.13001828744806401</v>
      </c>
      <c r="C26749" s="48">
        <v>3.2513739797434102E-3</v>
      </c>
      <c r="D26749" s="49">
        <v>4.2273807669943454E-4</v>
      </c>
      <c r="E26749" s="48">
        <v>1.7230350651241001E-3</v>
      </c>
      <c r="F26749" s="49">
        <v>2.2402606838039894E-4</v>
      </c>
      <c r="G26749" s="50">
        <v>1206.4762965815</v>
      </c>
      <c r="H26749" s="51">
        <v>156.8639819282092</v>
      </c>
      <c r="I26749" s="52">
        <v>723.88577794890205</v>
      </c>
      <c r="J26749" s="51">
        <v>94.118389156925787</v>
      </c>
      <c r="K26749" s="53">
        <v>1930.3620745303999</v>
      </c>
      <c r="L26749" s="51">
        <v>250.98237108513499</v>
      </c>
    </row>
    <row r="26750" spans="1:12" ht="21.6" customHeight="1" x14ac:dyDescent="0.3">
      <c r="A26750" s="46" t="s">
        <v>26773</v>
      </c>
      <c r="B26750" s="47">
        <v>0.13001828744806401</v>
      </c>
      <c r="C26750" s="48">
        <v>3.1314444327560698E-3</v>
      </c>
      <c r="D26750" s="49">
        <v>4.0714504238571845E-4</v>
      </c>
      <c r="E26750" s="48">
        <v>1.6545187749315599E-3</v>
      </c>
      <c r="F26750" s="49">
        <v>2.1511769766727028E-4</v>
      </c>
      <c r="G26750" s="50">
        <v>1166.57329359552</v>
      </c>
      <c r="H26750" s="51">
        <v>151.67586181593708</v>
      </c>
      <c r="I26750" s="52">
        <v>699.94397615731395</v>
      </c>
      <c r="J26750" s="51">
        <v>91.005517089562503</v>
      </c>
      <c r="K26750" s="53">
        <v>1866.5172697528301</v>
      </c>
      <c r="L26750" s="51">
        <v>242.68137890549957</v>
      </c>
    </row>
    <row r="26751" spans="1:12" ht="21.6" customHeight="1" x14ac:dyDescent="0.3">
      <c r="A26751" s="46" t="s">
        <v>26774</v>
      </c>
      <c r="B26751" s="47">
        <v>0.13001828744806401</v>
      </c>
      <c r="C26751" s="48">
        <v>3.2111215785584702E-3</v>
      </c>
      <c r="D26751" s="49">
        <v>4.1750452843169626E-4</v>
      </c>
      <c r="E26751" s="48">
        <v>1.7017003200569701E-3</v>
      </c>
      <c r="F26751" s="49">
        <v>2.2125216136362967E-4</v>
      </c>
      <c r="G26751" s="50">
        <v>1181.77949970853</v>
      </c>
      <c r="H26751" s="51">
        <v>153.65294669333295</v>
      </c>
      <c r="I26751" s="52">
        <v>709.06769982512401</v>
      </c>
      <c r="J26751" s="51">
        <v>92.191768016000538</v>
      </c>
      <c r="K26751" s="53">
        <v>1890.8471995336599</v>
      </c>
      <c r="L26751" s="51">
        <v>245.84471470933349</v>
      </c>
    </row>
    <row r="26752" spans="1:12" ht="21.6" customHeight="1" x14ac:dyDescent="0.3">
      <c r="A26752" s="46" t="s">
        <v>26775</v>
      </c>
      <c r="B26752" s="47">
        <v>0.13001828744806401</v>
      </c>
      <c r="C26752" s="48">
        <v>3.0927460339352899E-3</v>
      </c>
      <c r="D26752" s="49">
        <v>4.0211354284405845E-4</v>
      </c>
      <c r="E26752" s="48">
        <v>1.63434241640522E-3</v>
      </c>
      <c r="F26752" s="49">
        <v>2.1249440208473741E-4</v>
      </c>
      <c r="G26752" s="50">
        <v>1143.0546747723699</v>
      </c>
      <c r="H26752" s="51">
        <v>148.61801127340732</v>
      </c>
      <c r="I26752" s="52">
        <v>685.83280486342198</v>
      </c>
      <c r="J26752" s="51">
        <v>89.1708067640444</v>
      </c>
      <c r="K26752" s="53">
        <v>1828.88747963579</v>
      </c>
      <c r="L26752" s="51">
        <v>237.78881803745173</v>
      </c>
    </row>
    <row r="26753" spans="1:12" ht="21.6" customHeight="1" x14ac:dyDescent="0.3">
      <c r="A26753" s="46" t="s">
        <v>26776</v>
      </c>
      <c r="B26753" s="47">
        <v>0.13001828744806401</v>
      </c>
      <c r="C26753" s="48">
        <v>3.1622871893691399E-3</v>
      </c>
      <c r="D26753" s="49">
        <v>4.1115516478072727E-4</v>
      </c>
      <c r="E26753" s="48">
        <v>1.6794274103094501E-3</v>
      </c>
      <c r="F26753" s="49">
        <v>2.1835627578177183E-4</v>
      </c>
      <c r="G26753" s="50">
        <v>1178.1447137130499</v>
      </c>
      <c r="H26753" s="51">
        <v>153.18035804296039</v>
      </c>
      <c r="I26753" s="52">
        <v>706.88682822783301</v>
      </c>
      <c r="J26753" s="51">
        <v>91.908214825776639</v>
      </c>
      <c r="K26753" s="53">
        <v>1885.0315419408801</v>
      </c>
      <c r="L26753" s="51">
        <v>245.08857286873703</v>
      </c>
    </row>
    <row r="26754" spans="1:12" ht="21.6" customHeight="1" x14ac:dyDescent="0.3">
      <c r="A26754" s="46" t="s">
        <v>26777</v>
      </c>
      <c r="B26754" s="47">
        <v>0.13001828744806401</v>
      </c>
      <c r="C26754" s="48">
        <v>3.0464843570453099E-3</v>
      </c>
      <c r="D26754" s="49">
        <v>3.960986788403476E-4</v>
      </c>
      <c r="E26754" s="48">
        <v>1.6132788315779099E-3</v>
      </c>
      <c r="F26754" s="49">
        <v>2.0975575085797353E-4</v>
      </c>
      <c r="G26754" s="50">
        <v>1139.54164402015</v>
      </c>
      <c r="H26754" s="51">
        <v>148.16125303125131</v>
      </c>
      <c r="I26754" s="52">
        <v>683.72498641208995</v>
      </c>
      <c r="J26754" s="51">
        <v>88.896751818750772</v>
      </c>
      <c r="K26754" s="53">
        <v>1823.2666304322399</v>
      </c>
      <c r="L26754" s="51">
        <v>237.05800485000208</v>
      </c>
    </row>
    <row r="26755" spans="1:12" ht="21.6" customHeight="1" x14ac:dyDescent="0.3">
      <c r="A26755" s="46" t="s">
        <v>26778</v>
      </c>
      <c r="B26755" s="47">
        <v>0.13001828744806401</v>
      </c>
      <c r="C26755" s="48">
        <v>3.4875056088822E-3</v>
      </c>
      <c r="D26755" s="49">
        <v>4.534395067323814E-4</v>
      </c>
      <c r="E26755" s="48">
        <v>2.0717994068717698E-3</v>
      </c>
      <c r="F26755" s="49">
        <v>2.6937181081738228E-4</v>
      </c>
      <c r="G26755" s="50">
        <v>1220.6712468396399</v>
      </c>
      <c r="H26755" s="51">
        <v>158.70958505118301</v>
      </c>
      <c r="I26755" s="52">
        <v>732.40274810378605</v>
      </c>
      <c r="J26755" s="51">
        <v>95.225751030710072</v>
      </c>
      <c r="K26755" s="53">
        <v>1953.0739949434201</v>
      </c>
      <c r="L26755" s="51">
        <v>253.93533608189307</v>
      </c>
    </row>
    <row r="26756" spans="1:12" ht="21.6" customHeight="1" x14ac:dyDescent="0.3">
      <c r="A26756" s="46" t="s">
        <v>26779</v>
      </c>
      <c r="B26756" s="47">
        <v>0.13001828744806401</v>
      </c>
      <c r="C26756" s="48">
        <v>3.3609722122487501E-3</v>
      </c>
      <c r="D26756" s="49">
        <v>4.3698785119711362E-4</v>
      </c>
      <c r="E26756" s="48">
        <v>1.99156108171447E-3</v>
      </c>
      <c r="F26756" s="49">
        <v>2.5893936119272929E-4</v>
      </c>
      <c r="G26756" s="50">
        <v>1180.41183290611</v>
      </c>
      <c r="H26756" s="51">
        <v>153.47512499788272</v>
      </c>
      <c r="I26756" s="52">
        <v>708.24709974366601</v>
      </c>
      <c r="J26756" s="51">
        <v>92.085074998729638</v>
      </c>
      <c r="K26756" s="53">
        <v>1888.6589326497699</v>
      </c>
      <c r="L26756" s="51">
        <v>245.56019999661237</v>
      </c>
    </row>
    <row r="26757" spans="1:12" ht="21.6" customHeight="1" x14ac:dyDescent="0.3">
      <c r="A26757" s="46" t="s">
        <v>26780</v>
      </c>
      <c r="B26757" s="47">
        <v>0.13001828744806401</v>
      </c>
      <c r="C26757" s="48">
        <v>3.4370635520557199E-3</v>
      </c>
      <c r="D26757" s="49">
        <v>4.468811168884445E-4</v>
      </c>
      <c r="E26757" s="48">
        <v>2.0462148340862798E-3</v>
      </c>
      <c r="F26757" s="49">
        <v>2.6604534847872257E-4</v>
      </c>
      <c r="G26757" s="50">
        <v>1216.91831844847</v>
      </c>
      <c r="H26757" s="51">
        <v>158.22163572884787</v>
      </c>
      <c r="I26757" s="52">
        <v>730.15099106908701</v>
      </c>
      <c r="J26757" s="51">
        <v>94.93298143730938</v>
      </c>
      <c r="K26757" s="53">
        <v>1947.06930951756</v>
      </c>
      <c r="L26757" s="51">
        <v>253.15461716615727</v>
      </c>
    </row>
    <row r="26758" spans="1:12" ht="21.6" customHeight="1" x14ac:dyDescent="0.3">
      <c r="A26758" s="46" t="s">
        <v>26781</v>
      </c>
      <c r="B26758" s="47">
        <v>0.13001828744806401</v>
      </c>
      <c r="C26758" s="48">
        <v>3.31315735262862E-3</v>
      </c>
      <c r="D26758" s="49">
        <v>4.3077104503473472E-4</v>
      </c>
      <c r="E26758" s="48">
        <v>1.9673656431639301E-3</v>
      </c>
      <c r="F26758" s="49">
        <v>2.5579351170833319E-4</v>
      </c>
      <c r="G26758" s="50">
        <v>1176.78323579383</v>
      </c>
      <c r="H26758" s="51">
        <v>153.0033410155051</v>
      </c>
      <c r="I26758" s="52">
        <v>706.06994147629905</v>
      </c>
      <c r="J26758" s="51">
        <v>91.802004609303182</v>
      </c>
      <c r="K26758" s="53">
        <v>1882.8531772701299</v>
      </c>
      <c r="L26758" s="51">
        <v>244.8053456248083</v>
      </c>
    </row>
    <row r="26759" spans="1:12" ht="21.6" customHeight="1" x14ac:dyDescent="0.3">
      <c r="A26759" s="46" t="s">
        <v>26782</v>
      </c>
      <c r="B26759" s="47">
        <v>0.13001828744806401</v>
      </c>
      <c r="C26759" s="48">
        <v>3.3926056208348002E-3</v>
      </c>
      <c r="D26759" s="49">
        <v>4.4110077280761672E-4</v>
      </c>
      <c r="E26759" s="48">
        <v>2.0201789666768701E-3</v>
      </c>
      <c r="F26759" s="49">
        <v>2.6266020958592621E-4</v>
      </c>
      <c r="G26759" s="50">
        <v>1191.98668118867</v>
      </c>
      <c r="H26759" s="51">
        <v>154.98006694905234</v>
      </c>
      <c r="I26759" s="52">
        <v>715.19200871320299</v>
      </c>
      <c r="J26759" s="51">
        <v>92.988040169431528</v>
      </c>
      <c r="K26759" s="53">
        <v>1907.17868990187</v>
      </c>
      <c r="L26759" s="51">
        <v>247.96810711848389</v>
      </c>
    </row>
    <row r="26760" spans="1:12" ht="21.6" customHeight="1" x14ac:dyDescent="0.3">
      <c r="A26760" s="46" t="s">
        <v>26783</v>
      </c>
      <c r="B26760" s="47">
        <v>0.13001828744806401</v>
      </c>
      <c r="C26760" s="48">
        <v>3.2704370190180399E-3</v>
      </c>
      <c r="D26760" s="49">
        <v>4.2521662041947709E-4</v>
      </c>
      <c r="E26760" s="48">
        <v>1.9427434133813201E-3</v>
      </c>
      <c r="F26760" s="49">
        <v>2.5259217155884552E-4</v>
      </c>
      <c r="G26760" s="50">
        <v>1153.04000691225</v>
      </c>
      <c r="H26760" s="51">
        <v>149.91628705783464</v>
      </c>
      <c r="I26760" s="52">
        <v>691.82400414735196</v>
      </c>
      <c r="J26760" s="51">
        <v>89.94977223470103</v>
      </c>
      <c r="K26760" s="53">
        <v>1844.8640110596</v>
      </c>
      <c r="L26760" s="51">
        <v>239.86605929253568</v>
      </c>
    </row>
    <row r="26761" spans="1:12" ht="21.6" customHeight="1" x14ac:dyDescent="0.3">
      <c r="A26761" s="46" t="s">
        <v>26784</v>
      </c>
      <c r="B26761" s="47">
        <v>0.13001828744806401</v>
      </c>
      <c r="C26761" s="48">
        <v>3.3437114578841699E-3</v>
      </c>
      <c r="D26761" s="49">
        <v>4.3474363747456919E-4</v>
      </c>
      <c r="E26761" s="48">
        <v>1.9953794967603501E-3</v>
      </c>
      <c r="F26761" s="49">
        <v>2.594358249777605E-4</v>
      </c>
      <c r="G26761" s="50">
        <v>1188.3489173097901</v>
      </c>
      <c r="H26761" s="51">
        <v>154.50709111937994</v>
      </c>
      <c r="I26761" s="52">
        <v>713.00935038587602</v>
      </c>
      <c r="J26761" s="51">
        <v>92.70425467162822</v>
      </c>
      <c r="K26761" s="53">
        <v>1901.3582676956701</v>
      </c>
      <c r="L26761" s="51">
        <v>247.21134579100817</v>
      </c>
    </row>
    <row r="26762" spans="1:12" ht="21.6" customHeight="1" x14ac:dyDescent="0.3">
      <c r="A26762" s="46" t="s">
        <v>26785</v>
      </c>
      <c r="B26762" s="47">
        <v>0.13001828744806401</v>
      </c>
      <c r="C26762" s="48">
        <v>3.2240894335940399E-3</v>
      </c>
      <c r="D26762" s="49">
        <v>4.1919058673529577E-4</v>
      </c>
      <c r="E26762" s="48">
        <v>1.9192904499301801E-3</v>
      </c>
      <c r="F26762" s="49">
        <v>2.4954285741534625E-4</v>
      </c>
      <c r="G26762" s="50">
        <v>1149.52275901135</v>
      </c>
      <c r="H26762" s="51">
        <v>149.45898050922932</v>
      </c>
      <c r="I26762" s="52">
        <v>689.71365540681302</v>
      </c>
      <c r="J26762" s="51">
        <v>89.675388305537979</v>
      </c>
      <c r="K26762" s="53">
        <v>1839.2364144181699</v>
      </c>
      <c r="L26762" s="51">
        <v>239.1343688147673</v>
      </c>
    </row>
    <row r="26763" spans="1:12" ht="21.6" customHeight="1" x14ac:dyDescent="0.3">
      <c r="A26763" s="46" t="s">
        <v>26786</v>
      </c>
      <c r="B26763" s="47">
        <v>0.13001828744806401</v>
      </c>
      <c r="C26763" s="48">
        <v>3.4805414500035199E-3</v>
      </c>
      <c r="D26763" s="49">
        <v>4.5253403872145919E-4</v>
      </c>
      <c r="E26763" s="48">
        <v>2.05906586380323E-3</v>
      </c>
      <c r="F26763" s="49">
        <v>2.677162173544646E-4</v>
      </c>
      <c r="G26763" s="50">
        <v>1220.27927046986</v>
      </c>
      <c r="H26763" s="51">
        <v>158.65862095486409</v>
      </c>
      <c r="I26763" s="52">
        <v>732.16756228192003</v>
      </c>
      <c r="J26763" s="51">
        <v>95.195172572918992</v>
      </c>
      <c r="K26763" s="53">
        <v>1952.44683275178</v>
      </c>
      <c r="L26763" s="51">
        <v>253.85379352778307</v>
      </c>
    </row>
    <row r="26764" spans="1:12" ht="21.6" customHeight="1" x14ac:dyDescent="0.3">
      <c r="A26764" s="46" t="s">
        <v>26787</v>
      </c>
      <c r="B26764" s="47">
        <v>0.13001828744806401</v>
      </c>
      <c r="C26764" s="48">
        <v>3.3538079599705001E-3</v>
      </c>
      <c r="D26764" s="49">
        <v>4.3605636738504967E-4</v>
      </c>
      <c r="E26764" s="48">
        <v>1.978515874438E-3</v>
      </c>
      <c r="F26764" s="49">
        <v>2.5724324568323763E-4</v>
      </c>
      <c r="G26764" s="50">
        <v>1180.0099828151001</v>
      </c>
      <c r="H26764" s="51">
        <v>153.42287713723877</v>
      </c>
      <c r="I26764" s="52">
        <v>708.00598968906297</v>
      </c>
      <c r="J26764" s="51">
        <v>92.053726282343632</v>
      </c>
      <c r="K26764" s="53">
        <v>1888.0159725041599</v>
      </c>
      <c r="L26764" s="51">
        <v>245.4766034195824</v>
      </c>
    </row>
    <row r="26765" spans="1:12" ht="21.6" customHeight="1" x14ac:dyDescent="0.3">
      <c r="A26765" s="46" t="s">
        <v>26788</v>
      </c>
      <c r="B26765" s="47">
        <v>0.13001828744806401</v>
      </c>
      <c r="C26765" s="48">
        <v>3.4301200362401199E-3</v>
      </c>
      <c r="D26765" s="49">
        <v>4.4597833285323166E-4</v>
      </c>
      <c r="E26765" s="48">
        <v>2.03348129101774E-3</v>
      </c>
      <c r="F26765" s="49">
        <v>2.6438975501580483E-4</v>
      </c>
      <c r="G26765" s="50">
        <v>1216.5277576030201</v>
      </c>
      <c r="H26765" s="51">
        <v>158.17085567657821</v>
      </c>
      <c r="I26765" s="52">
        <v>729.91665456181704</v>
      </c>
      <c r="J26765" s="51">
        <v>94.902513405947573</v>
      </c>
      <c r="K26765" s="53">
        <v>1946.4444121648401</v>
      </c>
      <c r="L26765" s="51">
        <v>253.0733690825258</v>
      </c>
    </row>
    <row r="26766" spans="1:12" ht="21.6" customHeight="1" x14ac:dyDescent="0.3">
      <c r="A26766" s="46" t="s">
        <v>26789</v>
      </c>
      <c r="B26766" s="47">
        <v>0.13001828744806401</v>
      </c>
      <c r="C26766" s="48">
        <v>3.3060137434134701E-3</v>
      </c>
      <c r="D26766" s="49">
        <v>4.298422451983827E-4</v>
      </c>
      <c r="E26766" s="48">
        <v>1.9543204358874701E-3</v>
      </c>
      <c r="F26766" s="49">
        <v>2.5409739619884283E-4</v>
      </c>
      <c r="G26766" s="50">
        <v>1176.3828012271499</v>
      </c>
      <c r="H26766" s="51">
        <v>152.95127719891033</v>
      </c>
      <c r="I26766" s="52">
        <v>705.82968073629104</v>
      </c>
      <c r="J26766" s="51">
        <v>91.770766319346336</v>
      </c>
      <c r="K26766" s="53">
        <v>1882.21248196344</v>
      </c>
      <c r="L26766" s="51">
        <v>244.72204351825667</v>
      </c>
    </row>
    <row r="26767" spans="1:12" ht="21.6" customHeight="1" x14ac:dyDescent="0.3">
      <c r="A26767" s="46" t="s">
        <v>26790</v>
      </c>
      <c r="B26767" s="47">
        <v>0.13001828744806401</v>
      </c>
      <c r="C26767" s="48">
        <v>3.3856660528883802E-3</v>
      </c>
      <c r="D26767" s="49">
        <v>4.4019850206759371E-4</v>
      </c>
      <c r="E26767" s="48">
        <v>2.0074454236083299E-3</v>
      </c>
      <c r="F26767" s="49">
        <v>2.6100461612300847E-4</v>
      </c>
      <c r="G26767" s="50">
        <v>1191.59639105425</v>
      </c>
      <c r="H26767" s="51">
        <v>154.92932209416716</v>
      </c>
      <c r="I26767" s="52">
        <v>714.95783463254998</v>
      </c>
      <c r="J26767" s="51">
        <v>92.957593256500303</v>
      </c>
      <c r="K26767" s="53">
        <v>1906.5542256868</v>
      </c>
      <c r="L26767" s="51">
        <v>247.88691535066746</v>
      </c>
    </row>
    <row r="26768" spans="1:12" ht="21.6" customHeight="1" x14ac:dyDescent="0.3">
      <c r="A26768" s="46" t="s">
        <v>26791</v>
      </c>
      <c r="B26768" s="47">
        <v>0.13001828744806401</v>
      </c>
      <c r="C26768" s="48">
        <v>3.26329735767206E-3</v>
      </c>
      <c r="D26768" s="49">
        <v>4.2428833387831366E-4</v>
      </c>
      <c r="E26768" s="48">
        <v>1.92969820610486E-3</v>
      </c>
      <c r="F26768" s="49">
        <v>2.5089605604935517E-4</v>
      </c>
      <c r="G26768" s="50">
        <v>1152.6398430566001</v>
      </c>
      <c r="H26768" s="51">
        <v>149.8642584386244</v>
      </c>
      <c r="I26768" s="52">
        <v>691.58390583396204</v>
      </c>
      <c r="J26768" s="51">
        <v>89.918555063174907</v>
      </c>
      <c r="K26768" s="53">
        <v>1844.22374889056</v>
      </c>
      <c r="L26768" s="51">
        <v>239.7828135017993</v>
      </c>
    </row>
    <row r="26769" spans="1:12" ht="21.6" customHeight="1" x14ac:dyDescent="0.3">
      <c r="A26769" s="46" t="s">
        <v>26792</v>
      </c>
      <c r="B26769" s="47">
        <v>0.13001828744806401</v>
      </c>
      <c r="C26769" s="48">
        <v>3.33679189953597E-3</v>
      </c>
      <c r="D26769" s="49">
        <v>4.3384396834823927E-4</v>
      </c>
      <c r="E26769" s="48">
        <v>1.9826459536917999E-3</v>
      </c>
      <c r="F26769" s="49">
        <v>2.5778023151484147E-4</v>
      </c>
      <c r="G26769" s="50">
        <v>1187.9599992620999</v>
      </c>
      <c r="H26769" s="51">
        <v>154.45652466086162</v>
      </c>
      <c r="I26769" s="52">
        <v>712.77599955726498</v>
      </c>
      <c r="J26769" s="51">
        <v>92.673914796517622</v>
      </c>
      <c r="K26769" s="53">
        <v>1900.73599881937</v>
      </c>
      <c r="L26769" s="51">
        <v>247.13043945737923</v>
      </c>
    </row>
    <row r="26770" spans="1:12" ht="21.6" customHeight="1" x14ac:dyDescent="0.3">
      <c r="A26770" s="46" t="s">
        <v>26793</v>
      </c>
      <c r="B26770" s="47">
        <v>0.13001828744806401</v>
      </c>
      <c r="C26770" s="48">
        <v>3.21696978184629E-3</v>
      </c>
      <c r="D26770" s="49">
        <v>4.1826490180782672E-4</v>
      </c>
      <c r="E26770" s="48">
        <v>1.90624524265372E-3</v>
      </c>
      <c r="F26770" s="49">
        <v>2.4784674190585589E-4</v>
      </c>
      <c r="G26770" s="50">
        <v>1149.1239672424399</v>
      </c>
      <c r="H26770" s="51">
        <v>149.40713028638726</v>
      </c>
      <c r="I26770" s="52">
        <v>689.47438034546406</v>
      </c>
      <c r="J26770" s="51">
        <v>89.644278171832369</v>
      </c>
      <c r="K26770" s="53">
        <v>1838.5983475879</v>
      </c>
      <c r="L26770" s="51">
        <v>239.05140845821961</v>
      </c>
    </row>
    <row r="26771" spans="1:12" ht="21.6" customHeight="1" x14ac:dyDescent="0.3">
      <c r="A26771" s="46" t="s">
        <v>26794</v>
      </c>
      <c r="B26771" s="47">
        <v>0.13001828744806401</v>
      </c>
      <c r="C26771" s="48">
        <v>3.4163753230202999E-3</v>
      </c>
      <c r="D26771" s="49">
        <v>4.441912687789259E-4</v>
      </c>
      <c r="E26771" s="48">
        <v>1.93990259201586E-3</v>
      </c>
      <c r="F26771" s="49">
        <v>2.5222281282996254E-4</v>
      </c>
      <c r="G26771" s="50">
        <v>1216.4933787734701</v>
      </c>
      <c r="H26771" s="51">
        <v>158.16638580003564</v>
      </c>
      <c r="I26771" s="52">
        <v>729.896027264086</v>
      </c>
      <c r="J26771" s="51">
        <v>94.899831480021902</v>
      </c>
      <c r="K26771" s="53">
        <v>1946.3894060375601</v>
      </c>
      <c r="L26771" s="51">
        <v>253.06621728005754</v>
      </c>
    </row>
    <row r="26772" spans="1:12" ht="21.6" customHeight="1" x14ac:dyDescent="0.3">
      <c r="A26772" s="46" t="s">
        <v>26795</v>
      </c>
      <c r="B26772" s="47">
        <v>0.13001828744806401</v>
      </c>
      <c r="C26772" s="48">
        <v>3.2912381932267598E-3</v>
      </c>
      <c r="D26772" s="49">
        <v>4.279211534670037E-4</v>
      </c>
      <c r="E26772" s="48">
        <v>1.8628818583228701E-3</v>
      </c>
      <c r="F26772" s="49">
        <v>2.4220870893720657E-4</v>
      </c>
      <c r="G26772" s="50">
        <v>1176.3128440135199</v>
      </c>
      <c r="H26772" s="51">
        <v>152.94218148179951</v>
      </c>
      <c r="I26772" s="52">
        <v>705.78770640811695</v>
      </c>
      <c r="J26772" s="51">
        <v>91.765308889080359</v>
      </c>
      <c r="K26772" s="53">
        <v>1882.10055042164</v>
      </c>
      <c r="L26772" s="51">
        <v>244.70749037087987</v>
      </c>
    </row>
    <row r="26773" spans="1:12" ht="21.6" customHeight="1" x14ac:dyDescent="0.3">
      <c r="A26773" s="46" t="s">
        <v>26796</v>
      </c>
      <c r="B26773" s="47">
        <v>0.13001828744806401</v>
      </c>
      <c r="C26773" s="48">
        <v>3.36583371572708E-3</v>
      </c>
      <c r="D26773" s="49">
        <v>4.3761993555378888E-4</v>
      </c>
      <c r="E26773" s="48">
        <v>1.91431801923037E-3</v>
      </c>
      <c r="F26773" s="49">
        <v>2.4889635049130278E-4</v>
      </c>
      <c r="G26773" s="50">
        <v>1212.73121466168</v>
      </c>
      <c r="H26773" s="51">
        <v>157.67723566512214</v>
      </c>
      <c r="I26773" s="52">
        <v>727.63872879700796</v>
      </c>
      <c r="J26773" s="51">
        <v>94.606341399073273</v>
      </c>
      <c r="K26773" s="53">
        <v>1940.3699434586799</v>
      </c>
      <c r="L26773" s="51">
        <v>252.28357706419541</v>
      </c>
    </row>
    <row r="26774" spans="1:12" ht="21.6" customHeight="1" x14ac:dyDescent="0.3">
      <c r="A26774" s="46" t="s">
        <v>26797</v>
      </c>
      <c r="B26774" s="47">
        <v>0.13001828744806401</v>
      </c>
      <c r="C26774" s="48">
        <v>3.24333292056187E-3</v>
      </c>
      <c r="D26774" s="49">
        <v>4.2169259195538216E-4</v>
      </c>
      <c r="E26774" s="48">
        <v>1.8386864197723299E-3</v>
      </c>
      <c r="F26774" s="49">
        <v>2.3906285945281047E-4</v>
      </c>
      <c r="G26774" s="50">
        <v>1172.67576856709</v>
      </c>
      <c r="H26774" s="51">
        <v>152.4692951609353</v>
      </c>
      <c r="I26774" s="52">
        <v>703.60546114025794</v>
      </c>
      <c r="J26774" s="51">
        <v>91.481577096561693</v>
      </c>
      <c r="K26774" s="53">
        <v>1876.2812297073499</v>
      </c>
      <c r="L26774" s="51">
        <v>243.950872257497</v>
      </c>
    </row>
    <row r="26775" spans="1:12" ht="21.6" customHeight="1" x14ac:dyDescent="0.3">
      <c r="A26775" s="46" t="s">
        <v>26798</v>
      </c>
      <c r="B26775" s="47">
        <v>0.13001828744806401</v>
      </c>
      <c r="C26775" s="48">
        <v>3.3228685492797498E-3</v>
      </c>
      <c r="D26775" s="49">
        <v>4.3203367819238595E-4</v>
      </c>
      <c r="E26775" s="48">
        <v>1.8908675912509801E-3</v>
      </c>
      <c r="F26775" s="49">
        <v>2.4584736600549836E-4</v>
      </c>
      <c r="G26775" s="50">
        <v>1187.89050014131</v>
      </c>
      <c r="H26775" s="51">
        <v>154.44748850419737</v>
      </c>
      <c r="I26775" s="52">
        <v>712.73430008478795</v>
      </c>
      <c r="J26775" s="51">
        <v>92.668493102518667</v>
      </c>
      <c r="K26775" s="53">
        <v>1900.6248002261</v>
      </c>
      <c r="L26775" s="51">
        <v>247.11598160671605</v>
      </c>
    </row>
    <row r="26776" spans="1:12" ht="21.6" customHeight="1" x14ac:dyDescent="0.3">
      <c r="A26776" s="46" t="s">
        <v>26799</v>
      </c>
      <c r="B26776" s="47">
        <v>0.13001828744806401</v>
      </c>
      <c r="C26776" s="48">
        <v>3.2020364208068899E-3</v>
      </c>
      <c r="D26776" s="49">
        <v>4.1632329177964029E-4</v>
      </c>
      <c r="E26776" s="48">
        <v>1.8165092509793901E-3</v>
      </c>
      <c r="F26776" s="49">
        <v>2.361794219459058E-4</v>
      </c>
      <c r="G26776" s="50">
        <v>1149.0193567833801</v>
      </c>
      <c r="H26776" s="51">
        <v>149.39352901365115</v>
      </c>
      <c r="I26776" s="52">
        <v>689.41161407002801</v>
      </c>
      <c r="J26776" s="51">
        <v>89.636117408190671</v>
      </c>
      <c r="K26776" s="53">
        <v>1838.4309708534099</v>
      </c>
      <c r="L26776" s="51">
        <v>239.02964642184182</v>
      </c>
    </row>
    <row r="26777" spans="1:12" ht="21.6" customHeight="1" x14ac:dyDescent="0.3">
      <c r="A26777" s="46" t="s">
        <v>26800</v>
      </c>
      <c r="B26777" s="47">
        <v>0.13001828744806401</v>
      </c>
      <c r="C26777" s="48">
        <v>3.2738778907250902E-3</v>
      </c>
      <c r="D26777" s="49">
        <v>4.256639966661563E-4</v>
      </c>
      <c r="E26777" s="48">
        <v>1.8660681213344501E-3</v>
      </c>
      <c r="F26777" s="49">
        <v>2.4262298139733133E-4</v>
      </c>
      <c r="G26777" s="50">
        <v>1184.24378395442</v>
      </c>
      <c r="H26777" s="51">
        <v>153.97334871076879</v>
      </c>
      <c r="I26777" s="52">
        <v>710.54627037265402</v>
      </c>
      <c r="J26777" s="51">
        <v>92.384009226461544</v>
      </c>
      <c r="K26777" s="53">
        <v>1894.79005432707</v>
      </c>
      <c r="L26777" s="51">
        <v>246.35735793723035</v>
      </c>
    </row>
    <row r="26778" spans="1:12" ht="21.6" customHeight="1" x14ac:dyDescent="0.3">
      <c r="A26778" s="46" t="s">
        <v>26801</v>
      </c>
      <c r="B26778" s="47">
        <v>0.13001828744806401</v>
      </c>
      <c r="C26778" s="48">
        <v>3.1556011968046499E-3</v>
      </c>
      <c r="D26778" s="49">
        <v>4.1028586347760179E-4</v>
      </c>
      <c r="E26778" s="48">
        <v>1.79305628752825E-3</v>
      </c>
      <c r="F26778" s="49">
        <v>2.3313010780240653E-4</v>
      </c>
      <c r="G26778" s="50">
        <v>1145.49389071935</v>
      </c>
      <c r="H26778" s="51">
        <v>148.93515395354967</v>
      </c>
      <c r="I26778" s="52">
        <v>687.29633443161197</v>
      </c>
      <c r="J26778" s="51">
        <v>89.361092372130059</v>
      </c>
      <c r="K26778" s="53">
        <v>1832.7902251509599</v>
      </c>
      <c r="L26778" s="51">
        <v>238.29624632567973</v>
      </c>
    </row>
    <row r="26779" spans="1:12" ht="21.6" customHeight="1" x14ac:dyDescent="0.3">
      <c r="A26779" s="46" t="s">
        <v>26802</v>
      </c>
      <c r="B26779" s="47">
        <v>0.13001828744806401</v>
      </c>
      <c r="C26779" s="48">
        <v>3.4104410866847902E-3</v>
      </c>
      <c r="D26779" s="49">
        <v>4.4341970953327086E-4</v>
      </c>
      <c r="E26779" s="48">
        <v>1.92872615356093E-3</v>
      </c>
      <c r="F26779" s="49">
        <v>2.5076967144228385E-4</v>
      </c>
      <c r="G26779" s="50">
        <v>1216.1649140744601</v>
      </c>
      <c r="H26779" s="51">
        <v>158.12367938238322</v>
      </c>
      <c r="I26779" s="52">
        <v>729.69894844467899</v>
      </c>
      <c r="J26779" s="51">
        <v>94.874207629430316</v>
      </c>
      <c r="K26779" s="53">
        <v>1945.86386251914</v>
      </c>
      <c r="L26779" s="51">
        <v>252.99788701181353</v>
      </c>
    </row>
    <row r="26780" spans="1:12" ht="21.6" customHeight="1" x14ac:dyDescent="0.3">
      <c r="A26780" s="46" t="s">
        <v>26803</v>
      </c>
      <c r="B26780" s="47">
        <v>0.13001828744806401</v>
      </c>
      <c r="C26780" s="48">
        <v>3.2851193736859398E-3</v>
      </c>
      <c r="D26780" s="49">
        <v>4.2712559502910253E-4</v>
      </c>
      <c r="E26780" s="48">
        <v>1.85143186710892E-3</v>
      </c>
      <c r="F26780" s="49">
        <v>2.407200006882734E-4</v>
      </c>
      <c r="G26780" s="50">
        <v>1175.97535466974</v>
      </c>
      <c r="H26780" s="51">
        <v>152.89830169528929</v>
      </c>
      <c r="I26780" s="52">
        <v>705.58521280184902</v>
      </c>
      <c r="J26780" s="51">
        <v>91.738981017174225</v>
      </c>
      <c r="K26780" s="53">
        <v>1881.56056747159</v>
      </c>
      <c r="L26780" s="51">
        <v>244.6372827124635</v>
      </c>
    </row>
    <row r="26781" spans="1:12" ht="21.6" customHeight="1" x14ac:dyDescent="0.3">
      <c r="A26781" s="46" t="s">
        <v>26804</v>
      </c>
      <c r="B26781" s="47">
        <v>0.13001828744806401</v>
      </c>
      <c r="C26781" s="48">
        <v>3.3599128867418302E-3</v>
      </c>
      <c r="D26781" s="49">
        <v>4.3685011950885384E-4</v>
      </c>
      <c r="E26781" s="48">
        <v>1.90314158077544E-3</v>
      </c>
      <c r="F26781" s="49">
        <v>2.4744320910362409E-4</v>
      </c>
      <c r="G26781" s="50">
        <v>1212.4036693238199</v>
      </c>
      <c r="H26781" s="51">
        <v>157.63464878123196</v>
      </c>
      <c r="I26781" s="52">
        <v>727.44220159429699</v>
      </c>
      <c r="J26781" s="51">
        <v>94.580789268739835</v>
      </c>
      <c r="K26781" s="53">
        <v>1939.84587091812</v>
      </c>
      <c r="L26781" s="51">
        <v>252.21543804997179</v>
      </c>
    </row>
    <row r="26782" spans="1:12" ht="21.6" customHeight="1" x14ac:dyDescent="0.3">
      <c r="A26782" s="46" t="s">
        <v>26805</v>
      </c>
      <c r="B26782" s="47">
        <v>0.13001828744806401</v>
      </c>
      <c r="C26782" s="48">
        <v>3.2372275083713E-3</v>
      </c>
      <c r="D26782" s="49">
        <v>4.2089877671819975E-4</v>
      </c>
      <c r="E26782" s="48">
        <v>1.8272364285583801E-3</v>
      </c>
      <c r="F26782" s="49">
        <v>2.3757415120387735E-4</v>
      </c>
      <c r="G26782" s="50">
        <v>1172.3391985844701</v>
      </c>
      <c r="H26782" s="51">
        <v>152.42553490818864</v>
      </c>
      <c r="I26782" s="52">
        <v>703.40351915068595</v>
      </c>
      <c r="J26782" s="51">
        <v>91.45532094491368</v>
      </c>
      <c r="K26782" s="53">
        <v>1875.7427177351601</v>
      </c>
      <c r="L26782" s="51">
        <v>243.88085585310233</v>
      </c>
    </row>
    <row r="26783" spans="1:12" ht="21.6" customHeight="1" x14ac:dyDescent="0.3">
      <c r="A26783" s="46" t="s">
        <v>26806</v>
      </c>
      <c r="B26783" s="47">
        <v>0.13001828744806401</v>
      </c>
      <c r="C26783" s="48">
        <v>3.3169502843744801E-3</v>
      </c>
      <c r="D26783" s="49">
        <v>4.3126419552473881E-4</v>
      </c>
      <c r="E26783" s="48">
        <v>1.8796911527960401E-3</v>
      </c>
      <c r="F26783" s="49">
        <v>2.4439422461781837E-4</v>
      </c>
      <c r="G26783" s="50">
        <v>1187.56313062608</v>
      </c>
      <c r="H26783" s="51">
        <v>154.40492448046447</v>
      </c>
      <c r="I26783" s="52">
        <v>712.53787837565301</v>
      </c>
      <c r="J26783" s="51">
        <v>92.642954688279332</v>
      </c>
      <c r="K26783" s="53">
        <v>1900.1010090017401</v>
      </c>
      <c r="L26783" s="51">
        <v>247.0478791687438</v>
      </c>
    </row>
    <row r="26784" spans="1:12" ht="21.6" customHeight="1" x14ac:dyDescent="0.3">
      <c r="A26784" s="46" t="s">
        <v>26807</v>
      </c>
      <c r="B26784" s="47">
        <v>0.13001828744806401</v>
      </c>
      <c r="C26784" s="48">
        <v>3.1959335726962999E-3</v>
      </c>
      <c r="D26784" s="49">
        <v>4.1552980991974568E-4</v>
      </c>
      <c r="E26784" s="48">
        <v>1.80505925976544E-3</v>
      </c>
      <c r="F26784" s="49">
        <v>2.3469071369697263E-4</v>
      </c>
      <c r="G26784" s="50">
        <v>1148.68296262338</v>
      </c>
      <c r="H26784" s="51">
        <v>149.3497916210604</v>
      </c>
      <c r="I26784" s="52">
        <v>689.20977757403296</v>
      </c>
      <c r="J26784" s="51">
        <v>89.609874972636874</v>
      </c>
      <c r="K26784" s="53">
        <v>1837.8927401974199</v>
      </c>
      <c r="L26784" s="51">
        <v>238.95966659369728</v>
      </c>
    </row>
    <row r="26785" spans="1:12" ht="21.6" customHeight="1" x14ac:dyDescent="0.3">
      <c r="A26785" s="46" t="s">
        <v>26808</v>
      </c>
      <c r="B26785" s="47">
        <v>0.13001828744806401</v>
      </c>
      <c r="C26785" s="48">
        <v>3.2679726217444299E-3</v>
      </c>
      <c r="D26785" s="49">
        <v>4.2489620370637064E-4</v>
      </c>
      <c r="E26785" s="48">
        <v>1.8548916828795201E-3</v>
      </c>
      <c r="F26785" s="49">
        <v>2.4116984000965264E-4</v>
      </c>
      <c r="G26785" s="50">
        <v>1183.91730558831</v>
      </c>
      <c r="H26785" s="51">
        <v>153.93090055271833</v>
      </c>
      <c r="I26785" s="52">
        <v>710.35038335298805</v>
      </c>
      <c r="J26785" s="51">
        <v>92.358540331631261</v>
      </c>
      <c r="K26785" s="53">
        <v>1894.2676889413001</v>
      </c>
      <c r="L26785" s="51">
        <v>246.28944088434957</v>
      </c>
    </row>
    <row r="26786" spans="1:12" ht="21.6" customHeight="1" x14ac:dyDescent="0.3">
      <c r="A26786" s="46" t="s">
        <v>26809</v>
      </c>
      <c r="B26786" s="47">
        <v>0.13001828744806401</v>
      </c>
      <c r="C26786" s="48">
        <v>3.1495113446186802E-3</v>
      </c>
      <c r="D26786" s="49">
        <v>4.0949407132557017E-4</v>
      </c>
      <c r="E26786" s="48">
        <v>1.7816062963143E-3</v>
      </c>
      <c r="F26786" s="49">
        <v>2.3164139955347336E-4</v>
      </c>
      <c r="G26786" s="50">
        <v>1145.1583877084699</v>
      </c>
      <c r="H26786" s="51">
        <v>148.89153242664139</v>
      </c>
      <c r="I26786" s="52">
        <v>687.09503262508599</v>
      </c>
      <c r="J26786" s="51">
        <v>89.334919455985357</v>
      </c>
      <c r="K26786" s="53">
        <v>1832.2534203335599</v>
      </c>
      <c r="L26786" s="51">
        <v>238.22645188262675</v>
      </c>
    </row>
    <row r="26787" spans="1:12" ht="21.6" customHeight="1" x14ac:dyDescent="0.3">
      <c r="A26787" s="46" t="s">
        <v>26810</v>
      </c>
      <c r="B26787" s="47">
        <v>0.13001828744806401</v>
      </c>
      <c r="C26787" s="48">
        <v>3.4431314731672201E-3</v>
      </c>
      <c r="D26787" s="49">
        <v>4.4767005759973173E-4</v>
      </c>
      <c r="E26787" s="48">
        <v>1.94732521421598E-3</v>
      </c>
      <c r="F26787" s="49">
        <v>2.5318788945679613E-4</v>
      </c>
      <c r="G26787" s="50">
        <v>1218.17927108137</v>
      </c>
      <c r="H26787" s="51">
        <v>158.38558263073065</v>
      </c>
      <c r="I26787" s="52">
        <v>730.90756264882305</v>
      </c>
      <c r="J26787" s="51">
        <v>95.031349578438537</v>
      </c>
      <c r="K26787" s="53">
        <v>1949.0868337301899</v>
      </c>
      <c r="L26787" s="51">
        <v>253.4169322091692</v>
      </c>
    </row>
    <row r="26788" spans="1:12" ht="21.6" customHeight="1" x14ac:dyDescent="0.3">
      <c r="A26788" s="46" t="s">
        <v>26811</v>
      </c>
      <c r="B26788" s="47">
        <v>0.13001828744806401</v>
      </c>
      <c r="C26788" s="48">
        <v>3.3174865436803799E-3</v>
      </c>
      <c r="D26788" s="49">
        <v>4.3133391904131999E-4</v>
      </c>
      <c r="E26788" s="48">
        <v>1.8710347429144801E-3</v>
      </c>
      <c r="F26788" s="49">
        <v>2.4326873302956943E-4</v>
      </c>
      <c r="G26788" s="50">
        <v>1177.97746305179</v>
      </c>
      <c r="H26788" s="51">
        <v>153.15861239840885</v>
      </c>
      <c r="I26788" s="52">
        <v>706.78647783107499</v>
      </c>
      <c r="J26788" s="51">
        <v>91.895167439045437</v>
      </c>
      <c r="K26788" s="53">
        <v>1884.76394088286</v>
      </c>
      <c r="L26788" s="51">
        <v>245.05377983745427</v>
      </c>
    </row>
    <row r="26789" spans="1:12" ht="21.6" customHeight="1" x14ac:dyDescent="0.3">
      <c r="A26789" s="46" t="s">
        <v>26812</v>
      </c>
      <c r="B26789" s="47">
        <v>0.13001828744806401</v>
      </c>
      <c r="C26789" s="48">
        <v>3.3927000241089499E-3</v>
      </c>
      <c r="D26789" s="49">
        <v>4.4111304695965115E-4</v>
      </c>
      <c r="E26789" s="48">
        <v>1.9225257684373899E-3</v>
      </c>
      <c r="F26789" s="49">
        <v>2.4996350798700269E-4</v>
      </c>
      <c r="G26789" s="50">
        <v>1214.4346182710001</v>
      </c>
      <c r="H26789" s="51">
        <v>157.89870928523879</v>
      </c>
      <c r="I26789" s="52">
        <v>728.66077096260199</v>
      </c>
      <c r="J26789" s="51">
        <v>94.739225571143521</v>
      </c>
      <c r="K26789" s="53">
        <v>1943.0953892335999</v>
      </c>
      <c r="L26789" s="51">
        <v>252.63793485638232</v>
      </c>
    </row>
    <row r="26790" spans="1:12" ht="21.6" customHeight="1" x14ac:dyDescent="0.3">
      <c r="A26790" s="46" t="s">
        <v>26813</v>
      </c>
      <c r="B26790" s="47">
        <v>0.13001828744806401</v>
      </c>
      <c r="C26790" s="48">
        <v>3.2696829968213298E-3</v>
      </c>
      <c r="D26790" s="49">
        <v>4.2511858374476302E-4</v>
      </c>
      <c r="E26790" s="48">
        <v>1.8475818022906901E-3</v>
      </c>
      <c r="F26790" s="49">
        <v>2.4021942185404311E-4</v>
      </c>
      <c r="G26790" s="50">
        <v>1174.3567434292199</v>
      </c>
      <c r="H26790" s="51">
        <v>152.68785263375267</v>
      </c>
      <c r="I26790" s="52">
        <v>704.61404605753398</v>
      </c>
      <c r="J26790" s="51">
        <v>91.612711580251869</v>
      </c>
      <c r="K26790" s="53">
        <v>1878.9707894867499</v>
      </c>
      <c r="L26790" s="51">
        <v>244.30056421400454</v>
      </c>
    </row>
    <row r="26791" spans="1:12" ht="21.6" customHeight="1" x14ac:dyDescent="0.3">
      <c r="A26791" s="46" t="s">
        <v>26814</v>
      </c>
      <c r="B26791" s="47">
        <v>0.13001828744806401</v>
      </c>
      <c r="C26791" s="48">
        <v>3.3492019545195502E-3</v>
      </c>
      <c r="D26791" s="49">
        <v>4.3545750244434068E-4</v>
      </c>
      <c r="E26791" s="48">
        <v>1.89848255599062E-3</v>
      </c>
      <c r="F26791" s="49">
        <v>2.4683745067992374E-4</v>
      </c>
      <c r="G26791" s="50">
        <v>1189.5492753696201</v>
      </c>
      <c r="H26791" s="51">
        <v>154.6631596186435</v>
      </c>
      <c r="I26791" s="52">
        <v>713.72956522177299</v>
      </c>
      <c r="J26791" s="51">
        <v>92.797895771186234</v>
      </c>
      <c r="K26791" s="53">
        <v>1903.27884059139</v>
      </c>
      <c r="L26791" s="51">
        <v>247.46105538982974</v>
      </c>
    </row>
    <row r="26792" spans="1:12" ht="21.6" customHeight="1" x14ac:dyDescent="0.3">
      <c r="A26792" s="46" t="s">
        <v>26815</v>
      </c>
      <c r="B26792" s="47">
        <v>0.13001828744806401</v>
      </c>
      <c r="C26792" s="48">
        <v>3.2278889644958499E-3</v>
      </c>
      <c r="D26792" s="49">
        <v>4.1968459523625512E-4</v>
      </c>
      <c r="E26792" s="48">
        <v>1.8248440347230701E-3</v>
      </c>
      <c r="F26792" s="49">
        <v>2.3726309625450904E-4</v>
      </c>
      <c r="G26792" s="50">
        <v>1150.6580375613801</v>
      </c>
      <c r="H26792" s="51">
        <v>149.60658748208076</v>
      </c>
      <c r="I26792" s="52">
        <v>690.39482253683002</v>
      </c>
      <c r="J26792" s="51">
        <v>89.763952489248709</v>
      </c>
      <c r="K26792" s="53">
        <v>1841.05286009821</v>
      </c>
      <c r="L26792" s="51">
        <v>239.37053997132946</v>
      </c>
    </row>
    <row r="26793" spans="1:12" ht="21.6" customHeight="1" x14ac:dyDescent="0.3">
      <c r="A26793" s="46" t="s">
        <v>26816</v>
      </c>
      <c r="B26793" s="47">
        <v>0.13001828744806401</v>
      </c>
      <c r="C26793" s="48">
        <v>3.3003180738210699E-3</v>
      </c>
      <c r="D26793" s="49">
        <v>4.2910170399210884E-4</v>
      </c>
      <c r="E26793" s="48">
        <v>1.87444412022353E-3</v>
      </c>
      <c r="F26793" s="49">
        <v>2.4371201442855637E-4</v>
      </c>
      <c r="G26793" s="50">
        <v>1185.91953312232</v>
      </c>
      <c r="H26793" s="51">
        <v>154.19122674777168</v>
      </c>
      <c r="I26793" s="52">
        <v>711.55171987339497</v>
      </c>
      <c r="J26793" s="51">
        <v>92.514736048663394</v>
      </c>
      <c r="K26793" s="53">
        <v>1897.4712529957201</v>
      </c>
      <c r="L26793" s="51">
        <v>246.70596279643507</v>
      </c>
    </row>
    <row r="26794" spans="1:12" ht="21.6" customHeight="1" x14ac:dyDescent="0.3">
      <c r="A26794" s="46" t="s">
        <v>26817</v>
      </c>
      <c r="B26794" s="47">
        <v>0.13001828744806401</v>
      </c>
      <c r="C26794" s="48">
        <v>3.1815523446830402E-3</v>
      </c>
      <c r="D26794" s="49">
        <v>4.1365998728206153E-4</v>
      </c>
      <c r="E26794" s="48">
        <v>1.8021107844815999E-3</v>
      </c>
      <c r="F26794" s="49">
        <v>2.343073579899848E-4</v>
      </c>
      <c r="G26794" s="50">
        <v>1147.14842541703</v>
      </c>
      <c r="H26794" s="51">
        <v>149.15027372146542</v>
      </c>
      <c r="I26794" s="52">
        <v>688.28905525021798</v>
      </c>
      <c r="J26794" s="51">
        <v>89.490164232879252</v>
      </c>
      <c r="K26794" s="53">
        <v>1835.4374806672399</v>
      </c>
      <c r="L26794" s="51">
        <v>238.64043795434469</v>
      </c>
    </row>
    <row r="26795" spans="1:12" ht="21.6" customHeight="1" x14ac:dyDescent="0.3">
      <c r="A26795" s="46" t="s">
        <v>26818</v>
      </c>
      <c r="B26795" s="47">
        <v>0.13001828744806401</v>
      </c>
      <c r="C26795" s="48">
        <v>3.4366895812216101E-3</v>
      </c>
      <c r="D26795" s="49">
        <v>4.4683249384103803E-4</v>
      </c>
      <c r="E26795" s="48">
        <v>1.93570133599809E-3</v>
      </c>
      <c r="F26795" s="49">
        <v>2.5167657271740122E-4</v>
      </c>
      <c r="G26795" s="50">
        <v>1217.81484337802</v>
      </c>
      <c r="H26795" s="51">
        <v>158.33820036484246</v>
      </c>
      <c r="I26795" s="52">
        <v>730.68890602681302</v>
      </c>
      <c r="J26795" s="51">
        <v>95.002920218905601</v>
      </c>
      <c r="K26795" s="53">
        <v>1948.5037494048299</v>
      </c>
      <c r="L26795" s="51">
        <v>253.34112058374808</v>
      </c>
    </row>
    <row r="26796" spans="1:12" ht="21.6" customHeight="1" x14ac:dyDescent="0.3">
      <c r="A26796" s="46" t="s">
        <v>26819</v>
      </c>
      <c r="B26796" s="47">
        <v>0.13001828744806401</v>
      </c>
      <c r="C26796" s="48">
        <v>3.3108535272777899E-3</v>
      </c>
      <c r="D26796" s="49">
        <v>4.3047150560804033E-4</v>
      </c>
      <c r="E26796" s="48">
        <v>1.8591263604719401E-3</v>
      </c>
      <c r="F26796" s="49">
        <v>2.4172042553811379E-4</v>
      </c>
      <c r="G26796" s="50">
        <v>1177.60368334481</v>
      </c>
      <c r="H26796" s="51">
        <v>153.11001420102446</v>
      </c>
      <c r="I26796" s="52">
        <v>706.56221000688902</v>
      </c>
      <c r="J26796" s="51">
        <v>91.866008520615068</v>
      </c>
      <c r="K26796" s="53">
        <v>1884.1658933517001</v>
      </c>
      <c r="L26796" s="51">
        <v>244.97602272163954</v>
      </c>
    </row>
    <row r="26797" spans="1:12" ht="21.6" customHeight="1" x14ac:dyDescent="0.3">
      <c r="A26797" s="46" t="s">
        <v>26820</v>
      </c>
      <c r="B26797" s="47">
        <v>0.13001828744806401</v>
      </c>
      <c r="C26797" s="48">
        <v>3.3862762918504198E-3</v>
      </c>
      <c r="D26797" s="49">
        <v>4.4027784429237217E-4</v>
      </c>
      <c r="E26797" s="48">
        <v>1.9109018902194999E-3</v>
      </c>
      <c r="F26797" s="49">
        <v>2.4845219124760778E-4</v>
      </c>
      <c r="G26797" s="50">
        <v>1214.0715067569399</v>
      </c>
      <c r="H26797" s="51">
        <v>157.85149814802801</v>
      </c>
      <c r="I26797" s="52">
        <v>728.44290405416405</v>
      </c>
      <c r="J26797" s="51">
        <v>94.710898888816814</v>
      </c>
      <c r="K26797" s="53">
        <v>1942.5144108111001</v>
      </c>
      <c r="L26797" s="51">
        <v>252.56239703684483</v>
      </c>
    </row>
    <row r="26798" spans="1:12" ht="21.6" customHeight="1" x14ac:dyDescent="0.3">
      <c r="A26798" s="46" t="s">
        <v>26821</v>
      </c>
      <c r="B26798" s="47">
        <v>0.13001828744806401</v>
      </c>
      <c r="C26798" s="48">
        <v>3.2630681401058098E-3</v>
      </c>
      <c r="D26798" s="49">
        <v>4.2425853140289679E-4</v>
      </c>
      <c r="E26798" s="48">
        <v>1.8356734198481501E-3</v>
      </c>
      <c r="F26798" s="49">
        <v>2.3867111436258747E-4</v>
      </c>
      <c r="G26798" s="50">
        <v>1173.9842799115299</v>
      </c>
      <c r="H26798" s="51">
        <v>152.63942556504574</v>
      </c>
      <c r="I26798" s="52">
        <v>704.39056794691999</v>
      </c>
      <c r="J26798" s="51">
        <v>91.583655339027715</v>
      </c>
      <c r="K26798" s="53">
        <v>1878.37484785845</v>
      </c>
      <c r="L26798" s="51">
        <v>244.22308090407347</v>
      </c>
    </row>
    <row r="26799" spans="1:12" ht="21.6" customHeight="1" x14ac:dyDescent="0.3">
      <c r="A26799" s="46" t="s">
        <v>26822</v>
      </c>
      <c r="B26799" s="47">
        <v>0.13001828744806401</v>
      </c>
      <c r="C26799" s="48">
        <v>3.3427816951985601E-3</v>
      </c>
      <c r="D26799" s="49">
        <v>4.346227513224531E-4</v>
      </c>
      <c r="E26799" s="48">
        <v>1.88685867777273E-3</v>
      </c>
      <c r="F26799" s="49">
        <v>2.4532613394052878E-4</v>
      </c>
      <c r="G26799" s="50">
        <v>1189.1864155693199</v>
      </c>
      <c r="H26799" s="51">
        <v>154.61598120882473</v>
      </c>
      <c r="I26799" s="52">
        <v>713.51184934159301</v>
      </c>
      <c r="J26799" s="51">
        <v>92.76958872529498</v>
      </c>
      <c r="K26799" s="53">
        <v>1902.69826491091</v>
      </c>
      <c r="L26799" s="51">
        <v>247.3855699341197</v>
      </c>
    </row>
    <row r="26800" spans="1:12" ht="21.6" customHeight="1" x14ac:dyDescent="0.3">
      <c r="A26800" s="46" t="s">
        <v>26823</v>
      </c>
      <c r="B26800" s="47">
        <v>0.13001828744806401</v>
      </c>
      <c r="C26800" s="48">
        <v>3.2212775807178799E-3</v>
      </c>
      <c r="D26800" s="49">
        <v>4.1882499443978154E-4</v>
      </c>
      <c r="E26800" s="48">
        <v>1.81293565228053E-3</v>
      </c>
      <c r="F26800" s="49">
        <v>2.3571478876305339E-4</v>
      </c>
      <c r="G26800" s="50">
        <v>1150.2858257574501</v>
      </c>
      <c r="H26800" s="51">
        <v>149.55819314076581</v>
      </c>
      <c r="I26800" s="52">
        <v>690.17149545447398</v>
      </c>
      <c r="J26800" s="51">
        <v>89.734915884460008</v>
      </c>
      <c r="K26800" s="53">
        <v>1840.4573212119301</v>
      </c>
      <c r="L26800" s="51">
        <v>239.29310902522582</v>
      </c>
    </row>
    <row r="26801" spans="1:12" ht="21.6" customHeight="1" x14ac:dyDescent="0.3">
      <c r="A26801" s="46" t="s">
        <v>26824</v>
      </c>
      <c r="B26801" s="47">
        <v>0.13001828744806401</v>
      </c>
      <c r="C26801" s="48">
        <v>3.2939154169285998E-3</v>
      </c>
      <c r="D26801" s="49">
        <v>4.2826924150783229E-4</v>
      </c>
      <c r="E26801" s="48">
        <v>1.86282024200563E-3</v>
      </c>
      <c r="F26801" s="49">
        <v>2.4220069768916017E-4</v>
      </c>
      <c r="G26801" s="50">
        <v>1185.5579491219701</v>
      </c>
      <c r="H26801" s="51">
        <v>154.14421421527754</v>
      </c>
      <c r="I26801" s="52">
        <v>711.334769473184</v>
      </c>
      <c r="J26801" s="51">
        <v>92.48652852916679</v>
      </c>
      <c r="K26801" s="53">
        <v>1896.89271859515</v>
      </c>
      <c r="L26801" s="51">
        <v>246.63074274444432</v>
      </c>
    </row>
    <row r="26802" spans="1:12" ht="21.6" customHeight="1" x14ac:dyDescent="0.3">
      <c r="A26802" s="46" t="s">
        <v>26825</v>
      </c>
      <c r="B26802" s="47">
        <v>0.13001828744806401</v>
      </c>
      <c r="C26802" s="48">
        <v>3.1749585633335802E-3</v>
      </c>
      <c r="D26802" s="49">
        <v>4.1280267512319778E-4</v>
      </c>
      <c r="E26802" s="48">
        <v>1.7902024020390499E-3</v>
      </c>
      <c r="F26802" s="49">
        <v>2.3275905049852786E-4</v>
      </c>
      <c r="G26802" s="50">
        <v>1146.77748941305</v>
      </c>
      <c r="H26802" s="51">
        <v>149.10204525747511</v>
      </c>
      <c r="I26802" s="52">
        <v>688.06649364783004</v>
      </c>
      <c r="J26802" s="51">
        <v>89.461227154485073</v>
      </c>
      <c r="K26802" s="53">
        <v>1834.84398306088</v>
      </c>
      <c r="L26802" s="51">
        <v>238.56327241196018</v>
      </c>
    </row>
    <row r="26803" spans="1:12" ht="21.6" customHeight="1" x14ac:dyDescent="0.3">
      <c r="A26803" s="46" t="s">
        <v>26826</v>
      </c>
      <c r="B26803" s="47">
        <v>0.13001828744806401</v>
      </c>
      <c r="C26803" s="48">
        <v>3.3764749127564598E-3</v>
      </c>
      <c r="D26803" s="49">
        <v>4.3900348576794625E-4</v>
      </c>
      <c r="E26803" s="48">
        <v>1.8269225497760499E-3</v>
      </c>
      <c r="F26803" s="49">
        <v>2.375333412221325E-4</v>
      </c>
      <c r="G26803" s="50">
        <v>1214.2493169357399</v>
      </c>
      <c r="H26803" s="51">
        <v>157.87461672296641</v>
      </c>
      <c r="I26803" s="52">
        <v>728.54959016144903</v>
      </c>
      <c r="J26803" s="51">
        <v>94.724770033780516</v>
      </c>
      <c r="K26803" s="53">
        <v>1942.7989070971901</v>
      </c>
      <c r="L26803" s="51">
        <v>252.59938675674692</v>
      </c>
    </row>
    <row r="26804" spans="1:12" ht="21.6" customHeight="1" x14ac:dyDescent="0.3">
      <c r="A26804" s="46" t="s">
        <v>26827</v>
      </c>
      <c r="B26804" s="47">
        <v>0.13001828744806401</v>
      </c>
      <c r="C26804" s="48">
        <v>3.2521544951117799E-3</v>
      </c>
      <c r="D26804" s="49">
        <v>4.2283955797095687E-4</v>
      </c>
      <c r="E26804" s="48">
        <v>1.75356927287007E-3</v>
      </c>
      <c r="F26804" s="49">
        <v>2.2799607378011337E-4</v>
      </c>
      <c r="G26804" s="50">
        <v>1174.1218354974201</v>
      </c>
      <c r="H26804" s="51">
        <v>152.65731030675209</v>
      </c>
      <c r="I26804" s="52">
        <v>704.47310129845698</v>
      </c>
      <c r="J26804" s="51">
        <v>91.594386184051899</v>
      </c>
      <c r="K26804" s="53">
        <v>1878.5949367958799</v>
      </c>
      <c r="L26804" s="51">
        <v>244.25169649080399</v>
      </c>
    </row>
    <row r="26805" spans="1:12" ht="21.6" customHeight="1" x14ac:dyDescent="0.3">
      <c r="A26805" s="46" t="s">
        <v>26828</v>
      </c>
      <c r="B26805" s="47">
        <v>0.13001828744806401</v>
      </c>
      <c r="C26805" s="48">
        <v>3.3259660340818299E-3</v>
      </c>
      <c r="D26805" s="49">
        <v>4.3243640786174884E-4</v>
      </c>
      <c r="E26805" s="48">
        <v>1.80212310399746E-3</v>
      </c>
      <c r="F26805" s="49">
        <v>2.3430895975233912E-4</v>
      </c>
      <c r="G26805" s="50">
        <v>1210.49631323876</v>
      </c>
      <c r="H26805" s="51">
        <v>157.38665760949883</v>
      </c>
      <c r="I26805" s="52">
        <v>726.29778794325796</v>
      </c>
      <c r="J26805" s="51">
        <v>94.431994565699554</v>
      </c>
      <c r="K26805" s="53">
        <v>1936.7941011820201</v>
      </c>
      <c r="L26805" s="51">
        <v>251.81865217519839</v>
      </c>
    </row>
    <row r="26806" spans="1:12" ht="21.6" customHeight="1" x14ac:dyDescent="0.3">
      <c r="A26806" s="46" t="s">
        <v>26829</v>
      </c>
      <c r="B26806" s="47">
        <v>0.13001828744806401</v>
      </c>
      <c r="C26806" s="48">
        <v>3.2042810059968499E-3</v>
      </c>
      <c r="D26806" s="49">
        <v>4.1661512890207018E-4</v>
      </c>
      <c r="E26806" s="48">
        <v>1.73011633224628E-3</v>
      </c>
      <c r="F26806" s="49">
        <v>2.2494676260458705E-4</v>
      </c>
      <c r="G26806" s="50">
        <v>1170.49345637226</v>
      </c>
      <c r="H26806" s="51">
        <v>152.18555466668647</v>
      </c>
      <c r="I26806" s="52">
        <v>702.29607382335803</v>
      </c>
      <c r="J26806" s="51">
        <v>91.311332800012153</v>
      </c>
      <c r="K26806" s="53">
        <v>1872.78953019562</v>
      </c>
      <c r="L26806" s="51">
        <v>243.49688746669864</v>
      </c>
    </row>
    <row r="26807" spans="1:12" ht="21.6" customHeight="1" x14ac:dyDescent="0.3">
      <c r="A26807" s="46" t="s">
        <v>26830</v>
      </c>
      <c r="B26807" s="47">
        <v>0.13001828744806401</v>
      </c>
      <c r="C26807" s="48">
        <v>3.2838495644243802E-3</v>
      </c>
      <c r="D26807" s="49">
        <v>4.2696049660352885E-4</v>
      </c>
      <c r="E26807" s="48">
        <v>1.78044002281286E-3</v>
      </c>
      <c r="F26807" s="49">
        <v>2.3148976267012007E-4</v>
      </c>
      <c r="G26807" s="50">
        <v>1185.6960946341401</v>
      </c>
      <c r="H26807" s="51">
        <v>154.16217565818854</v>
      </c>
      <c r="I26807" s="52">
        <v>711.41765678048898</v>
      </c>
      <c r="J26807" s="51">
        <v>92.497305394913766</v>
      </c>
      <c r="K26807" s="53">
        <v>1897.1137514146301</v>
      </c>
      <c r="L26807" s="51">
        <v>246.6594810531023</v>
      </c>
    </row>
    <row r="26808" spans="1:12" ht="21.6" customHeight="1" x14ac:dyDescent="0.3">
      <c r="A26808" s="46" t="s">
        <v>26831</v>
      </c>
      <c r="B26808" s="47">
        <v>0.13001828744806401</v>
      </c>
      <c r="C26808" s="48">
        <v>3.1638042204331402E-3</v>
      </c>
      <c r="D26808" s="49">
        <v>4.1135240656167411E-4</v>
      </c>
      <c r="E26808" s="48">
        <v>1.70961055078231E-3</v>
      </c>
      <c r="F26808" s="49">
        <v>2.2228063601585743E-4</v>
      </c>
      <c r="G26808" s="50">
        <v>1146.8760256692101</v>
      </c>
      <c r="H26808" s="51">
        <v>149.1148567727526</v>
      </c>
      <c r="I26808" s="52">
        <v>688.12561540152899</v>
      </c>
      <c r="J26808" s="51">
        <v>89.468914063651937</v>
      </c>
      <c r="K26808" s="53">
        <v>1835.0016410707401</v>
      </c>
      <c r="L26808" s="51">
        <v>238.58377083640454</v>
      </c>
    </row>
    <row r="26809" spans="1:12" ht="21.6" customHeight="1" x14ac:dyDescent="0.3">
      <c r="A26809" s="46" t="s">
        <v>26832</v>
      </c>
      <c r="B26809" s="47">
        <v>0.13001828744806401</v>
      </c>
      <c r="C26809" s="48">
        <v>3.23489063015914E-3</v>
      </c>
      <c r="D26809" s="49">
        <v>4.2059493981507997E-4</v>
      </c>
      <c r="E26809" s="48">
        <v>1.75640158704577E-3</v>
      </c>
      <c r="F26809" s="49">
        <v>2.2836432641875273E-4</v>
      </c>
      <c r="G26809" s="50">
        <v>1182.05825776032</v>
      </c>
      <c r="H26809" s="51">
        <v>153.68919033783902</v>
      </c>
      <c r="I26809" s="52">
        <v>709.23495465619703</v>
      </c>
      <c r="J26809" s="51">
        <v>92.213514202704076</v>
      </c>
      <c r="K26809" s="53">
        <v>1891.29321241652</v>
      </c>
      <c r="L26809" s="51">
        <v>245.90270454054308</v>
      </c>
    </row>
    <row r="26810" spans="1:12" ht="21.6" customHeight="1" x14ac:dyDescent="0.3">
      <c r="A26810" s="46" t="s">
        <v>26833</v>
      </c>
      <c r="B26810" s="47">
        <v>0.13001828744806401</v>
      </c>
      <c r="C26810" s="48">
        <v>3.11739980465262E-3</v>
      </c>
      <c r="D26810" s="49">
        <v>4.0531898389186295E-4</v>
      </c>
      <c r="E26810" s="48">
        <v>1.6868773005408401E-3</v>
      </c>
      <c r="F26810" s="49">
        <v>2.1932489775133322E-4</v>
      </c>
      <c r="G26810" s="50">
        <v>1143.3589890661499</v>
      </c>
      <c r="H26810" s="51">
        <v>148.65757769673056</v>
      </c>
      <c r="I26810" s="52">
        <v>686.01539343969205</v>
      </c>
      <c r="J26810" s="51">
        <v>89.194546618038615</v>
      </c>
      <c r="K26810" s="53">
        <v>1829.37438250584</v>
      </c>
      <c r="L26810" s="51">
        <v>237.85212431476918</v>
      </c>
    </row>
    <row r="26811" spans="1:12" ht="21.6" customHeight="1" x14ac:dyDescent="0.3">
      <c r="A26811" s="46" t="s">
        <v>26834</v>
      </c>
      <c r="B26811" s="47">
        <v>0.13001828744806401</v>
      </c>
      <c r="C26811" s="48">
        <v>3.3709811850292999E-3</v>
      </c>
      <c r="D26811" s="49">
        <v>4.3828920069715499E-4</v>
      </c>
      <c r="E26811" s="48">
        <v>1.81672008226087E-3</v>
      </c>
      <c r="F26811" s="49">
        <v>2.3620683386806429E-4</v>
      </c>
      <c r="G26811" s="50">
        <v>1213.9443164067</v>
      </c>
      <c r="H26811" s="51">
        <v>157.8349610765099</v>
      </c>
      <c r="I26811" s="52">
        <v>728.36658984402402</v>
      </c>
      <c r="J26811" s="51">
        <v>94.700976645906451</v>
      </c>
      <c r="K26811" s="53">
        <v>1942.3109062507301</v>
      </c>
      <c r="L26811" s="51">
        <v>252.53593772241635</v>
      </c>
    </row>
    <row r="26812" spans="1:12" ht="21.6" customHeight="1" x14ac:dyDescent="0.3">
      <c r="A26812" s="46" t="s">
        <v>26835</v>
      </c>
      <c r="B26812" s="47">
        <v>0.13001828744806401</v>
      </c>
      <c r="C26812" s="48">
        <v>3.2464844888772902E-3</v>
      </c>
      <c r="D26812" s="49">
        <v>4.2210235347052872E-4</v>
      </c>
      <c r="E26812" s="48">
        <v>1.7431170913562201E-3</v>
      </c>
      <c r="F26812" s="49">
        <v>2.2663709903958628E-4</v>
      </c>
      <c r="G26812" s="50">
        <v>1173.8082855441</v>
      </c>
      <c r="H26812" s="51">
        <v>152.61654307879201</v>
      </c>
      <c r="I26812" s="52">
        <v>704.28497132646203</v>
      </c>
      <c r="J26812" s="51">
        <v>91.569925847275456</v>
      </c>
      <c r="K26812" s="53">
        <v>1878.09325687056</v>
      </c>
      <c r="L26812" s="51">
        <v>244.18646892606745</v>
      </c>
    </row>
    <row r="26813" spans="1:12" ht="21.6" customHeight="1" x14ac:dyDescent="0.3">
      <c r="A26813" s="46" t="s">
        <v>26836</v>
      </c>
      <c r="B26813" s="47">
        <v>0.13001828744806401</v>
      </c>
      <c r="C26813" s="48">
        <v>3.3204841007906001E-3</v>
      </c>
      <c r="D26813" s="49">
        <v>4.3172365628331861E-4</v>
      </c>
      <c r="E26813" s="48">
        <v>1.7919206364822801E-3</v>
      </c>
      <c r="F26813" s="49">
        <v>2.329824523982709E-4</v>
      </c>
      <c r="G26813" s="50">
        <v>1210.1921675543099</v>
      </c>
      <c r="H26813" s="51">
        <v>157.34711310847192</v>
      </c>
      <c r="I26813" s="52">
        <v>726.11530053258605</v>
      </c>
      <c r="J26813" s="51">
        <v>94.408267865083161</v>
      </c>
      <c r="K26813" s="53">
        <v>1936.3074680868899</v>
      </c>
      <c r="L26813" s="51">
        <v>251.75538097355508</v>
      </c>
    </row>
    <row r="26814" spans="1:12" ht="21.6" customHeight="1" x14ac:dyDescent="0.3">
      <c r="A26814" s="46" t="s">
        <v>26837</v>
      </c>
      <c r="B26814" s="47">
        <v>0.13001828744806401</v>
      </c>
      <c r="C26814" s="48">
        <v>3.1986227941982999E-3</v>
      </c>
      <c r="D26814" s="49">
        <v>4.1587945789400426E-4</v>
      </c>
      <c r="E26814" s="48">
        <v>1.7196641507324301E-3</v>
      </c>
      <c r="F26814" s="49">
        <v>2.2358778786405999E-4</v>
      </c>
      <c r="G26814" s="50">
        <v>1170.18076126352</v>
      </c>
      <c r="H26814" s="51">
        <v>152.1448985841547</v>
      </c>
      <c r="I26814" s="52">
        <v>702.10845675811504</v>
      </c>
      <c r="J26814" s="51">
        <v>91.286939150493225</v>
      </c>
      <c r="K26814" s="53">
        <v>1872.28921802164</v>
      </c>
      <c r="L26814" s="51">
        <v>243.43183773464793</v>
      </c>
    </row>
    <row r="26815" spans="1:12" ht="21.6" customHeight="1" x14ac:dyDescent="0.3">
      <c r="A26815" s="46" t="s">
        <v>26838</v>
      </c>
      <c r="B26815" s="47">
        <v>0.13001828744806401</v>
      </c>
      <c r="C26815" s="48">
        <v>3.27836988675239E-3</v>
      </c>
      <c r="D26815" s="49">
        <v>4.2624803829684931E-4</v>
      </c>
      <c r="E26815" s="48">
        <v>1.77023755529768E-3</v>
      </c>
      <c r="F26815" s="49">
        <v>2.3016325531605188E-4</v>
      </c>
      <c r="G26815" s="50">
        <v>1185.3921124338899</v>
      </c>
      <c r="H26815" s="51">
        <v>154.12265241309731</v>
      </c>
      <c r="I26815" s="52">
        <v>711.23526746033497</v>
      </c>
      <c r="J26815" s="51">
        <v>92.473591447858524</v>
      </c>
      <c r="K26815" s="53">
        <v>1896.62737989422</v>
      </c>
      <c r="L26815" s="51">
        <v>246.59624386095584</v>
      </c>
    </row>
    <row r="26816" spans="1:12" ht="21.6" customHeight="1" x14ac:dyDescent="0.3">
      <c r="A26816" s="46" t="s">
        <v>26839</v>
      </c>
      <c r="B26816" s="47">
        <v>0.13001828744806401</v>
      </c>
      <c r="C26816" s="48">
        <v>3.1581482642538202E-3</v>
      </c>
      <c r="D26816" s="49">
        <v>4.1061702882535763E-4</v>
      </c>
      <c r="E26816" s="48">
        <v>1.6991583692684601E-3</v>
      </c>
      <c r="F26816" s="49">
        <v>2.2092166127533035E-4</v>
      </c>
      <c r="G26816" s="50">
        <v>1146.5634940446701</v>
      </c>
      <c r="H26816" s="51">
        <v>149.07422194615654</v>
      </c>
      <c r="I26816" s="52">
        <v>687.93809642680503</v>
      </c>
      <c r="J26816" s="51">
        <v>89.444533167694317</v>
      </c>
      <c r="K26816" s="53">
        <v>1834.5015904714801</v>
      </c>
      <c r="L26816" s="51">
        <v>238.51875511385086</v>
      </c>
    </row>
    <row r="26817" spans="1:12" ht="21.6" customHeight="1" x14ac:dyDescent="0.3">
      <c r="A26817" s="46" t="s">
        <v>26840</v>
      </c>
      <c r="B26817" s="47">
        <v>0.13001828744806401</v>
      </c>
      <c r="C26817" s="48">
        <v>3.2294223849922599E-3</v>
      </c>
      <c r="D26817" s="49">
        <v>4.1988396794313609E-4</v>
      </c>
      <c r="E26817" s="48">
        <v>1.74619911953059E-3</v>
      </c>
      <c r="F26817" s="49">
        <v>2.2703781906468454E-4</v>
      </c>
      <c r="G26817" s="50">
        <v>1181.75510417241</v>
      </c>
      <c r="H26817" s="51">
        <v>153.64977482750524</v>
      </c>
      <c r="I26817" s="52">
        <v>709.05306250344597</v>
      </c>
      <c r="J26817" s="51">
        <v>92.189864896503138</v>
      </c>
      <c r="K26817" s="53">
        <v>1890.8081666758501</v>
      </c>
      <c r="L26817" s="51">
        <v>245.83963972400838</v>
      </c>
    </row>
    <row r="26818" spans="1:12" ht="21.6" customHeight="1" x14ac:dyDescent="0.3">
      <c r="A26818" s="46" t="s">
        <v>26841</v>
      </c>
      <c r="B26818" s="47">
        <v>0.13001828744806401</v>
      </c>
      <c r="C26818" s="48">
        <v>3.1117552809784201E-3</v>
      </c>
      <c r="D26818" s="49">
        <v>4.0458509259028343E-4</v>
      </c>
      <c r="E26818" s="48">
        <v>1.6764251190269799E-3</v>
      </c>
      <c r="F26818" s="49">
        <v>2.1796592301080481E-4</v>
      </c>
      <c r="G26818" s="50">
        <v>1143.0472860539401</v>
      </c>
      <c r="H26818" s="51">
        <v>148.61705060489064</v>
      </c>
      <c r="I26818" s="52">
        <v>685.828371632369</v>
      </c>
      <c r="J26818" s="51">
        <v>89.17023036293503</v>
      </c>
      <c r="K26818" s="53">
        <v>1828.87565768631</v>
      </c>
      <c r="L26818" s="51">
        <v>237.78728096782567</v>
      </c>
    </row>
    <row r="26819" spans="1:12" ht="21.6" customHeight="1" x14ac:dyDescent="0.3">
      <c r="A26819" s="46" t="s">
        <v>26842</v>
      </c>
      <c r="B26819" s="47">
        <v>0.13001828744806401</v>
      </c>
      <c r="C26819" s="48">
        <v>3.39249455454672E-3</v>
      </c>
      <c r="D26819" s="49">
        <v>4.4108633215904732E-4</v>
      </c>
      <c r="E26819" s="48">
        <v>1.98341566875989E-3</v>
      </c>
      <c r="F26819" s="49">
        <v>2.5788030854981752E-4</v>
      </c>
      <c r="G26819" s="50">
        <v>1215.56096264845</v>
      </c>
      <c r="H26819" s="51">
        <v>158.04515465227158</v>
      </c>
      <c r="I26819" s="52">
        <v>729.33657758907202</v>
      </c>
      <c r="J26819" s="51">
        <v>94.827092791363214</v>
      </c>
      <c r="K26819" s="53">
        <v>1944.8975402375199</v>
      </c>
      <c r="L26819" s="51">
        <v>252.87224744363479</v>
      </c>
    </row>
    <row r="26820" spans="1:12" ht="21.6" customHeight="1" x14ac:dyDescent="0.3">
      <c r="A26820" s="46" t="s">
        <v>26843</v>
      </c>
      <c r="B26820" s="47">
        <v>0.13001828744806401</v>
      </c>
      <c r="C26820" s="48">
        <v>3.26874093790868E-3</v>
      </c>
      <c r="D26820" s="49">
        <v>4.2499609885826513E-4</v>
      </c>
      <c r="E26820" s="48">
        <v>1.9079762072558501E-3</v>
      </c>
      <c r="F26820" s="49">
        <v>2.4807179895905808E-4</v>
      </c>
      <c r="G26820" s="50">
        <v>1175.4499535777099</v>
      </c>
      <c r="H26820" s="51">
        <v>152.8299899450802</v>
      </c>
      <c r="I26820" s="52">
        <v>705.26997214662595</v>
      </c>
      <c r="J26820" s="51">
        <v>91.697993967048106</v>
      </c>
      <c r="K26820" s="53">
        <v>1880.7199257243301</v>
      </c>
      <c r="L26820" s="51">
        <v>244.52798391212832</v>
      </c>
    </row>
    <row r="26821" spans="1:12" ht="21.6" customHeight="1" x14ac:dyDescent="0.3">
      <c r="A26821" s="46" t="s">
        <v>26844</v>
      </c>
      <c r="B26821" s="47">
        <v>0.13001828744806401</v>
      </c>
      <c r="C26821" s="48">
        <v>3.3426717601055698E-3</v>
      </c>
      <c r="D26821" s="49">
        <v>4.3460845774993204E-4</v>
      </c>
      <c r="E26821" s="48">
        <v>1.9601078698885501E-3</v>
      </c>
      <c r="F26821" s="49">
        <v>2.5484986845638198E-4</v>
      </c>
      <c r="G26821" s="50">
        <v>1211.8295508175599</v>
      </c>
      <c r="H26821" s="51">
        <v>157.56000287625579</v>
      </c>
      <c r="I26821" s="52">
        <v>727.09773049054002</v>
      </c>
      <c r="J26821" s="51">
        <v>94.536001725754005</v>
      </c>
      <c r="K26821" s="53">
        <v>1938.9272813081</v>
      </c>
      <c r="L26821" s="51">
        <v>252.0960046020098</v>
      </c>
    </row>
    <row r="26822" spans="1:12" ht="21.6" customHeight="1" x14ac:dyDescent="0.3">
      <c r="A26822" s="46" t="s">
        <v>26845</v>
      </c>
      <c r="B26822" s="47">
        <v>0.13001828744806401</v>
      </c>
      <c r="C26822" s="48">
        <v>3.2215231815132298E-3</v>
      </c>
      <c r="D26822" s="49">
        <v>4.188569270345888E-4</v>
      </c>
      <c r="E26822" s="48">
        <v>1.8859339234128399E-3</v>
      </c>
      <c r="F26822" s="49">
        <v>2.4520589896234577E-4</v>
      </c>
      <c r="G26822" s="50">
        <v>1171.84213131046</v>
      </c>
      <c r="H26822" s="51">
        <v>152.36090707247536</v>
      </c>
      <c r="I26822" s="52">
        <v>703.10527878628102</v>
      </c>
      <c r="J26822" s="51">
        <v>91.416544243485873</v>
      </c>
      <c r="K26822" s="53">
        <v>1874.94741009675</v>
      </c>
      <c r="L26822" s="51">
        <v>243.77745131596123</v>
      </c>
    </row>
    <row r="26823" spans="1:12" ht="21.6" customHeight="1" x14ac:dyDescent="0.3">
      <c r="A26823" s="46" t="s">
        <v>26846</v>
      </c>
      <c r="B26823" s="47">
        <v>0.13001828744806401</v>
      </c>
      <c r="C26823" s="48">
        <v>3.3002520818856398E-3</v>
      </c>
      <c r="D26823" s="49">
        <v>4.2909312383367879E-4</v>
      </c>
      <c r="E26823" s="48">
        <v>1.93450742262598E-3</v>
      </c>
      <c r="F26823" s="49">
        <v>2.5152134214539811E-4</v>
      </c>
      <c r="G26823" s="50">
        <v>1187.0166026562199</v>
      </c>
      <c r="H26823" s="51">
        <v>154.33386584978078</v>
      </c>
      <c r="I26823" s="52">
        <v>712.20996159373203</v>
      </c>
      <c r="J26823" s="51">
        <v>92.600319509868484</v>
      </c>
      <c r="K26823" s="53">
        <v>1899.2265642499499</v>
      </c>
      <c r="L26823" s="51">
        <v>246.93418535964926</v>
      </c>
    </row>
    <row r="26824" spans="1:12" ht="21.6" customHeight="1" x14ac:dyDescent="0.3">
      <c r="A26824" s="46" t="s">
        <v>26847</v>
      </c>
      <c r="B26824" s="47">
        <v>0.13001828744806401</v>
      </c>
      <c r="C26824" s="48">
        <v>3.1807673465306901E-3</v>
      </c>
      <c r="D26824" s="49">
        <v>4.1355792316664312E-4</v>
      </c>
      <c r="E26824" s="48">
        <v>1.86172347230228E-3</v>
      </c>
      <c r="F26824" s="49">
        <v>2.4205809757060567E-4</v>
      </c>
      <c r="G26824" s="50">
        <v>1148.2133547414401</v>
      </c>
      <c r="H26824" s="51">
        <v>149.28873400847846</v>
      </c>
      <c r="I26824" s="52">
        <v>688.92801284486904</v>
      </c>
      <c r="J26824" s="51">
        <v>89.573240405087716</v>
      </c>
      <c r="K26824" s="53">
        <v>1837.14136758631</v>
      </c>
      <c r="L26824" s="51">
        <v>238.86197441356617</v>
      </c>
    </row>
    <row r="26825" spans="1:12" ht="21.6" customHeight="1" x14ac:dyDescent="0.3">
      <c r="A26825" s="46" t="s">
        <v>26848</v>
      </c>
      <c r="B26825" s="47">
        <v>0.13001828744806401</v>
      </c>
      <c r="C26825" s="48">
        <v>3.25195817827974E-3</v>
      </c>
      <c r="D26825" s="49">
        <v>4.2281403319265786E-4</v>
      </c>
      <c r="E26825" s="48">
        <v>1.9119148602339199E-3</v>
      </c>
      <c r="F26825" s="49">
        <v>2.4858389587411895E-4</v>
      </c>
      <c r="G26825" s="50">
        <v>1183.3996950681101</v>
      </c>
      <c r="H26825" s="51">
        <v>153.86360171931685</v>
      </c>
      <c r="I26825" s="52">
        <v>710.03981704086902</v>
      </c>
      <c r="J26825" s="51">
        <v>92.318161031590492</v>
      </c>
      <c r="K26825" s="53">
        <v>1893.4395121089799</v>
      </c>
      <c r="L26825" s="51">
        <v>246.18176275090735</v>
      </c>
    </row>
    <row r="26826" spans="1:12" ht="21.6" customHeight="1" x14ac:dyDescent="0.3">
      <c r="A26826" s="46" t="s">
        <v>26849</v>
      </c>
      <c r="B26826" s="47">
        <v>0.13001828744806401</v>
      </c>
      <c r="C26826" s="48">
        <v>3.13499854127946E-3</v>
      </c>
      <c r="D26826" s="49">
        <v>4.0760714148933418E-4</v>
      </c>
      <c r="E26826" s="48">
        <v>1.84035759061884E-3</v>
      </c>
      <c r="F26826" s="49">
        <v>2.3928014222430685E-4</v>
      </c>
      <c r="G26826" s="50">
        <v>1144.71624417678</v>
      </c>
      <c r="H26826" s="51">
        <v>148.83404568184483</v>
      </c>
      <c r="I26826" s="52">
        <v>686.82974650607002</v>
      </c>
      <c r="J26826" s="51">
        <v>89.300427409107158</v>
      </c>
      <c r="K26826" s="53">
        <v>1831.5459906828501</v>
      </c>
      <c r="L26826" s="51">
        <v>238.13447309095199</v>
      </c>
    </row>
    <row r="26827" spans="1:12" ht="21.6" customHeight="1" x14ac:dyDescent="0.3">
      <c r="A26827" s="46" t="s">
        <v>26850</v>
      </c>
      <c r="B26827" s="47">
        <v>0.13001828744806401</v>
      </c>
      <c r="C26827" s="48">
        <v>3.3853874343282701E-3</v>
      </c>
      <c r="D26827" s="49">
        <v>4.4016227655955696E-4</v>
      </c>
      <c r="E26827" s="48">
        <v>1.9706821256913502E-3</v>
      </c>
      <c r="F26827" s="49">
        <v>2.5622471508689979E-4</v>
      </c>
      <c r="G26827" s="50">
        <v>1215.1593721665299</v>
      </c>
      <c r="H26827" s="51">
        <v>157.99294054555688</v>
      </c>
      <c r="I26827" s="52">
        <v>729.09562329992195</v>
      </c>
      <c r="J26827" s="51">
        <v>94.795764327334652</v>
      </c>
      <c r="K26827" s="53">
        <v>1944.2549954664501</v>
      </c>
      <c r="L26827" s="51">
        <v>252.78870487289151</v>
      </c>
    </row>
    <row r="26828" spans="1:12" ht="21.6" customHeight="1" x14ac:dyDescent="0.3">
      <c r="A26828" s="46" t="s">
        <v>26851</v>
      </c>
      <c r="B26828" s="47">
        <v>0.13001828744806401</v>
      </c>
      <c r="C26828" s="48">
        <v>3.26144161219514E-3</v>
      </c>
      <c r="D26828" s="49">
        <v>4.2404705302946503E-4</v>
      </c>
      <c r="E26828" s="48">
        <v>1.8949309999793801E-3</v>
      </c>
      <c r="F26828" s="49">
        <v>2.4637568344956643E-4</v>
      </c>
      <c r="G26828" s="50">
        <v>1175.03880489074</v>
      </c>
      <c r="H26828" s="51">
        <v>152.77653309691385</v>
      </c>
      <c r="I26828" s="52">
        <v>705.02328293444498</v>
      </c>
      <c r="J26828" s="51">
        <v>91.665919858148428</v>
      </c>
      <c r="K26828" s="53">
        <v>1880.06208782518</v>
      </c>
      <c r="L26828" s="51">
        <v>244.44245295506227</v>
      </c>
    </row>
    <row r="26829" spans="1:12" ht="21.6" customHeight="1" x14ac:dyDescent="0.3">
      <c r="A26829" s="46" t="s">
        <v>26852</v>
      </c>
      <c r="B26829" s="47">
        <v>0.13001828744806401</v>
      </c>
      <c r="C26829" s="48">
        <v>3.3355899392802299E-3</v>
      </c>
      <c r="D26829" s="49">
        <v>4.3368769153420732E-4</v>
      </c>
      <c r="E26829" s="48">
        <v>1.9473743268200101E-3</v>
      </c>
      <c r="F26829" s="49">
        <v>2.5319427499346424E-4</v>
      </c>
      <c r="G26829" s="50">
        <v>1211.4296241975701</v>
      </c>
      <c r="H26829" s="51">
        <v>157.50800510201984</v>
      </c>
      <c r="I26829" s="52">
        <v>726.85777451854597</v>
      </c>
      <c r="J26829" s="51">
        <v>94.504803061212414</v>
      </c>
      <c r="K26829" s="53">
        <v>1938.2873987161199</v>
      </c>
      <c r="L26829" s="51">
        <v>252.01280816323225</v>
      </c>
    </row>
    <row r="26830" spans="1:12" ht="21.6" customHeight="1" x14ac:dyDescent="0.3">
      <c r="A26830" s="46" t="s">
        <v>26853</v>
      </c>
      <c r="B26830" s="47">
        <v>0.13001828744806401</v>
      </c>
      <c r="C26830" s="48">
        <v>3.2142491551927898E-3</v>
      </c>
      <c r="D26830" s="49">
        <v>4.1791117058955304E-4</v>
      </c>
      <c r="E26830" s="48">
        <v>1.8728887161363801E-3</v>
      </c>
      <c r="F26830" s="49">
        <v>2.4350978345285542E-4</v>
      </c>
      <c r="G26830" s="50">
        <v>1171.43264648542</v>
      </c>
      <c r="H26830" s="51">
        <v>152.30766655678769</v>
      </c>
      <c r="I26830" s="52">
        <v>702.85958789125698</v>
      </c>
      <c r="J26830" s="51">
        <v>91.384599934073265</v>
      </c>
      <c r="K26830" s="53">
        <v>1874.29223437668</v>
      </c>
      <c r="L26830" s="51">
        <v>243.69226649086096</v>
      </c>
    </row>
    <row r="26831" spans="1:12" ht="21.6" customHeight="1" x14ac:dyDescent="0.3">
      <c r="A26831" s="46" t="s">
        <v>26854</v>
      </c>
      <c r="B26831" s="47">
        <v>0.13001828744806401</v>
      </c>
      <c r="C26831" s="48">
        <v>3.2931750994262799E-3</v>
      </c>
      <c r="D26831" s="49">
        <v>4.2817298669401284E-4</v>
      </c>
      <c r="E26831" s="48">
        <v>1.92177387955743E-3</v>
      </c>
      <c r="F26831" s="49">
        <v>2.4986574868247907E-4</v>
      </c>
      <c r="G26831" s="50">
        <v>1186.6169942404199</v>
      </c>
      <c r="H26831" s="51">
        <v>154.28190944790865</v>
      </c>
      <c r="I26831" s="52">
        <v>711.97019654425401</v>
      </c>
      <c r="J26831" s="51">
        <v>92.569145668745449</v>
      </c>
      <c r="K26831" s="53">
        <v>1898.5871907846699</v>
      </c>
      <c r="L26831" s="51">
        <v>246.85105511665409</v>
      </c>
    </row>
    <row r="26832" spans="1:12" ht="21.6" customHeight="1" x14ac:dyDescent="0.3">
      <c r="A26832" s="46" t="s">
        <v>26855</v>
      </c>
      <c r="B26832" s="47">
        <v>0.13001828744806401</v>
      </c>
      <c r="C26832" s="48">
        <v>3.1734981585762401E-3</v>
      </c>
      <c r="D26832" s="49">
        <v>4.1261279579766743E-4</v>
      </c>
      <c r="E26832" s="48">
        <v>1.84867826502581E-3</v>
      </c>
      <c r="F26832" s="49">
        <v>2.4036198206111401E-4</v>
      </c>
      <c r="G26832" s="50">
        <v>1147.8041881206</v>
      </c>
      <c r="H26832" s="51">
        <v>149.2355348651559</v>
      </c>
      <c r="I26832" s="52">
        <v>688.68251287236103</v>
      </c>
      <c r="J26832" s="51">
        <v>89.541320919093678</v>
      </c>
      <c r="K26832" s="53">
        <v>1836.4867009929601</v>
      </c>
      <c r="L26832" s="51">
        <v>238.77685578424956</v>
      </c>
    </row>
    <row r="26833" spans="1:12" ht="21.6" customHeight="1" x14ac:dyDescent="0.3">
      <c r="A26833" s="46" t="s">
        <v>26856</v>
      </c>
      <c r="B26833" s="47">
        <v>0.13001828744806401</v>
      </c>
      <c r="C26833" s="48">
        <v>3.2449057188618101E-3</v>
      </c>
      <c r="D26833" s="49">
        <v>4.2189708449684161E-4</v>
      </c>
      <c r="E26833" s="48">
        <v>1.8991813171653799E-3</v>
      </c>
      <c r="F26833" s="49">
        <v>2.4692830241120122E-4</v>
      </c>
      <c r="G26833" s="50">
        <v>1183.0016994560201</v>
      </c>
      <c r="H26833" s="51">
        <v>153.81185501142104</v>
      </c>
      <c r="I26833" s="52">
        <v>709.80101967361497</v>
      </c>
      <c r="J26833" s="51">
        <v>92.287113006853005</v>
      </c>
      <c r="K26833" s="53">
        <v>1892.8027191296401</v>
      </c>
      <c r="L26833" s="51">
        <v>246.09896801827404</v>
      </c>
    </row>
    <row r="26834" spans="1:12" ht="21.6" customHeight="1" x14ac:dyDescent="0.3">
      <c r="A26834" s="46" t="s">
        <v>26857</v>
      </c>
      <c r="B26834" s="47">
        <v>0.13001828744806401</v>
      </c>
      <c r="C26834" s="48">
        <v>3.12775387636644E-3</v>
      </c>
      <c r="D26834" s="49">
        <v>4.0666520256420826E-4</v>
      </c>
      <c r="E26834" s="48">
        <v>1.82731238334237E-3</v>
      </c>
      <c r="F26834" s="49">
        <v>2.375840267148152E-4</v>
      </c>
      <c r="G26834" s="50">
        <v>1144.30869035964</v>
      </c>
      <c r="H26834" s="51">
        <v>148.78105623249735</v>
      </c>
      <c r="I26834" s="52">
        <v>686.58521421578496</v>
      </c>
      <c r="J26834" s="51">
        <v>89.26863373949854</v>
      </c>
      <c r="K26834" s="53">
        <v>1830.89390457542</v>
      </c>
      <c r="L26834" s="51">
        <v>238.04968997199589</v>
      </c>
    </row>
    <row r="26835" spans="1:12" ht="21.6" customHeight="1" x14ac:dyDescent="0.3">
      <c r="A26835" s="46" t="s">
        <v>26858</v>
      </c>
      <c r="B26835" s="47">
        <v>0.13001828744806401</v>
      </c>
      <c r="C26835" s="48">
        <v>3.31690366539788E-3</v>
      </c>
      <c r="D26835" s="49">
        <v>4.3125813420523868E-4</v>
      </c>
      <c r="E26835" s="48">
        <v>1.85151885390398E-3</v>
      </c>
      <c r="F26835" s="49">
        <v>2.4073131056239771E-4</v>
      </c>
      <c r="G26835" s="50">
        <v>1211.1536961095201</v>
      </c>
      <c r="H26835" s="51">
        <v>157.47212940455276</v>
      </c>
      <c r="I26835" s="52">
        <v>726.69221766571195</v>
      </c>
      <c r="J26835" s="51">
        <v>94.483277642731636</v>
      </c>
      <c r="K26835" s="53">
        <v>1937.84591377523</v>
      </c>
      <c r="L26835" s="51">
        <v>251.95540704728438</v>
      </c>
    </row>
    <row r="26836" spans="1:12" ht="21.6" customHeight="1" x14ac:dyDescent="0.3">
      <c r="A26836" s="46" t="s">
        <v>26859</v>
      </c>
      <c r="B26836" s="47">
        <v>0.13001828744806401</v>
      </c>
      <c r="C26836" s="48">
        <v>3.1946066176269401E-3</v>
      </c>
      <c r="D26836" s="49">
        <v>4.1535728149410704E-4</v>
      </c>
      <c r="E26836" s="48">
        <v>1.7792969838642499E-3</v>
      </c>
      <c r="F26836" s="49">
        <v>2.3134114670353537E-4</v>
      </c>
      <c r="G26836" s="50">
        <v>1171.1243701830399</v>
      </c>
      <c r="H26836" s="51">
        <v>152.2675849998914</v>
      </c>
      <c r="I26836" s="52">
        <v>702.67462210982899</v>
      </c>
      <c r="J26836" s="51">
        <v>91.360550999935498</v>
      </c>
      <c r="K26836" s="53">
        <v>1873.79899229287</v>
      </c>
      <c r="L26836" s="51">
        <v>243.6281359998269</v>
      </c>
    </row>
    <row r="26837" spans="1:12" ht="21.6" customHeight="1" x14ac:dyDescent="0.3">
      <c r="A26837" s="46" t="s">
        <v>26860</v>
      </c>
      <c r="B26837" s="47">
        <v>0.13001828744806401</v>
      </c>
      <c r="C26837" s="48">
        <v>3.2670158194867201E-3</v>
      </c>
      <c r="D26837" s="49">
        <v>4.2477180191539677E-4</v>
      </c>
      <c r="E26837" s="48">
        <v>1.8282110550326401E-3</v>
      </c>
      <c r="F26837" s="49">
        <v>2.3770087046896216E-4</v>
      </c>
      <c r="G26837" s="50">
        <v>1207.41387549661</v>
      </c>
      <c r="H26837" s="51">
        <v>156.98588433309922</v>
      </c>
      <c r="I26837" s="52">
        <v>724.44832529796702</v>
      </c>
      <c r="J26837" s="51">
        <v>94.191530599859661</v>
      </c>
      <c r="K26837" s="53">
        <v>1931.8622007945701</v>
      </c>
      <c r="L26837" s="51">
        <v>251.17741493295887</v>
      </c>
    </row>
    <row r="26838" spans="1:12" ht="21.6" customHeight="1" x14ac:dyDescent="0.3">
      <c r="A26838" s="46" t="s">
        <v>26861</v>
      </c>
      <c r="B26838" s="47">
        <v>0.13001828744806401</v>
      </c>
      <c r="C26838" s="48">
        <v>3.1473319158950301E-3</v>
      </c>
      <c r="D26838" s="49">
        <v>4.0921070573530604E-4</v>
      </c>
      <c r="E26838" s="48">
        <v>1.75725470002124E-3</v>
      </c>
      <c r="F26838" s="49">
        <v>2.2847524670682309E-4</v>
      </c>
      <c r="G26838" s="50">
        <v>1167.5088965202599</v>
      </c>
      <c r="H26838" s="51">
        <v>151.79750730594318</v>
      </c>
      <c r="I26838" s="52">
        <v>700.50533791215798</v>
      </c>
      <c r="J26838" s="51">
        <v>91.07850438356617</v>
      </c>
      <c r="K26838" s="53">
        <v>1868.0142344324199</v>
      </c>
      <c r="L26838" s="51">
        <v>242.87601168950937</v>
      </c>
    </row>
    <row r="26839" spans="1:12" ht="21.6" customHeight="1" x14ac:dyDescent="0.3">
      <c r="A26839" s="46" t="s">
        <v>26862</v>
      </c>
      <c r="B26839" s="47">
        <v>0.13001828744806401</v>
      </c>
      <c r="C26839" s="48">
        <v>3.2261710524160601E-3</v>
      </c>
      <c r="D26839" s="49">
        <v>4.1946123524965449E-4</v>
      </c>
      <c r="E26839" s="48">
        <v>1.80519604720008E-3</v>
      </c>
      <c r="F26839" s="49">
        <v>2.3470849856496893E-4</v>
      </c>
      <c r="G26839" s="50">
        <v>1182.69678850993</v>
      </c>
      <c r="H26839" s="51">
        <v>153.77221101238624</v>
      </c>
      <c r="I26839" s="52">
        <v>709.61807310595998</v>
      </c>
      <c r="J26839" s="51">
        <v>92.263326607432006</v>
      </c>
      <c r="K26839" s="53">
        <v>1892.3148616158901</v>
      </c>
      <c r="L26839" s="51">
        <v>246.03553761981823</v>
      </c>
    </row>
    <row r="26840" spans="1:12" ht="21.6" customHeight="1" x14ac:dyDescent="0.3">
      <c r="A26840" s="46" t="s">
        <v>26863</v>
      </c>
      <c r="B26840" s="47">
        <v>0.13001828744806401</v>
      </c>
      <c r="C26840" s="48">
        <v>3.1080803347554699E-3</v>
      </c>
      <c r="D26840" s="49">
        <v>4.0410728237591173E-4</v>
      </c>
      <c r="E26840" s="48">
        <v>1.73548930990034E-3</v>
      </c>
      <c r="F26840" s="49">
        <v>2.2564534795766465E-4</v>
      </c>
      <c r="G26840" s="50">
        <v>1143.97175315151</v>
      </c>
      <c r="H26840" s="51">
        <v>148.73724823371876</v>
      </c>
      <c r="I26840" s="52">
        <v>686.38305189091</v>
      </c>
      <c r="J26840" s="51">
        <v>89.242348940231778</v>
      </c>
      <c r="K26840" s="53">
        <v>1830.3548050424199</v>
      </c>
      <c r="L26840" s="51">
        <v>237.97959717395054</v>
      </c>
    </row>
    <row r="26841" spans="1:12" ht="21.6" customHeight="1" x14ac:dyDescent="0.3">
      <c r="A26841" s="46" t="s">
        <v>26864</v>
      </c>
      <c r="B26841" s="47">
        <v>0.13001828744806401</v>
      </c>
      <c r="C26841" s="48">
        <v>3.1778140935468601E-3</v>
      </c>
      <c r="D26841" s="49">
        <v>4.1317394627128466E-4</v>
      </c>
      <c r="E26841" s="48">
        <v>1.7826034848080301E-3</v>
      </c>
      <c r="F26841" s="49">
        <v>2.3177105229369108E-4</v>
      </c>
      <c r="G26841" s="50">
        <v>1179.0717301765101</v>
      </c>
      <c r="H26841" s="51">
        <v>153.30088713597567</v>
      </c>
      <c r="I26841" s="52">
        <v>707.44303810590804</v>
      </c>
      <c r="J26841" s="51">
        <v>91.980532281585653</v>
      </c>
      <c r="K26841" s="53">
        <v>1886.5147682824199</v>
      </c>
      <c r="L26841" s="51">
        <v>245.28141941756132</v>
      </c>
    </row>
    <row r="26842" spans="1:12" ht="21.6" customHeight="1" x14ac:dyDescent="0.3">
      <c r="A26842" s="46" t="s">
        <v>26865</v>
      </c>
      <c r="B26842" s="47">
        <v>0.13001828744806401</v>
      </c>
      <c r="C26842" s="48">
        <v>3.0622563316250301E-3</v>
      </c>
      <c r="D26842" s="49">
        <v>3.9814932396487721E-4</v>
      </c>
      <c r="E26842" s="48">
        <v>1.7141234282169E-3</v>
      </c>
      <c r="F26842" s="49">
        <v>2.2286739261136583E-4</v>
      </c>
      <c r="G26842" s="50">
        <v>1140.4672259864101</v>
      </c>
      <c r="H26842" s="51">
        <v>148.28159561339726</v>
      </c>
      <c r="I26842" s="52">
        <v>684.28033559185099</v>
      </c>
      <c r="J26842" s="51">
        <v>88.968957368038986</v>
      </c>
      <c r="K26842" s="53">
        <v>1824.7475615782701</v>
      </c>
      <c r="L26842" s="51">
        <v>237.25055298143624</v>
      </c>
    </row>
    <row r="26843" spans="1:12" ht="21.6" customHeight="1" x14ac:dyDescent="0.3">
      <c r="A26843" s="46" t="s">
        <v>26866</v>
      </c>
      <c r="B26843" s="47">
        <v>0.13001828744806401</v>
      </c>
      <c r="C26843" s="48">
        <v>3.3109107316960798E-3</v>
      </c>
      <c r="D26843" s="49">
        <v>4.3047894322854083E-4</v>
      </c>
      <c r="E26843" s="48">
        <v>1.84034241544905E-3</v>
      </c>
      <c r="F26843" s="49">
        <v>2.3927816917471901E-4</v>
      </c>
      <c r="G26843" s="50">
        <v>1210.82035334587</v>
      </c>
      <c r="H26843" s="51">
        <v>157.42878874928977</v>
      </c>
      <c r="I26843" s="52">
        <v>726.49221200752197</v>
      </c>
      <c r="J26843" s="51">
        <v>94.457273249573859</v>
      </c>
      <c r="K26843" s="53">
        <v>1937.31256535339</v>
      </c>
      <c r="L26843" s="51">
        <v>251.88606199886362</v>
      </c>
    </row>
    <row r="26844" spans="1:12" ht="21.6" customHeight="1" x14ac:dyDescent="0.3">
      <c r="A26844" s="46" t="s">
        <v>26867</v>
      </c>
      <c r="B26844" s="47">
        <v>0.13001828744806401</v>
      </c>
      <c r="C26844" s="48">
        <v>3.1884378189300398E-3</v>
      </c>
      <c r="D26844" s="49">
        <v>4.1455522485192418E-4</v>
      </c>
      <c r="E26844" s="48">
        <v>1.7678469926503001E-3</v>
      </c>
      <c r="F26844" s="49">
        <v>2.2985243845460222E-4</v>
      </c>
      <c r="G26844" s="50">
        <v>1170.78235150303</v>
      </c>
      <c r="H26844" s="51">
        <v>152.22311631684127</v>
      </c>
      <c r="I26844" s="52">
        <v>702.46941090182304</v>
      </c>
      <c r="J26844" s="51">
        <v>91.333869790105425</v>
      </c>
      <c r="K26844" s="53">
        <v>1873.2517624048601</v>
      </c>
      <c r="L26844" s="51">
        <v>243.55698610694668</v>
      </c>
    </row>
    <row r="26845" spans="1:12" ht="21.6" customHeight="1" x14ac:dyDescent="0.3">
      <c r="A26845" s="46" t="s">
        <v>26868</v>
      </c>
      <c r="B26845" s="47">
        <v>0.13001828744806401</v>
      </c>
      <c r="C26845" s="48">
        <v>3.2610393173495198E-3</v>
      </c>
      <c r="D26845" s="49">
        <v>4.2399474734258828E-4</v>
      </c>
      <c r="E26845" s="48">
        <v>1.81703461657771E-3</v>
      </c>
      <c r="F26845" s="49">
        <v>2.3624772908128349E-4</v>
      </c>
      <c r="G26845" s="50">
        <v>1207.0816133855501</v>
      </c>
      <c r="H26845" s="51">
        <v>156.94268418243533</v>
      </c>
      <c r="I26845" s="52">
        <v>724.24896803133197</v>
      </c>
      <c r="J26845" s="51">
        <v>94.165610509461445</v>
      </c>
      <c r="K26845" s="53">
        <v>1931.33058141688</v>
      </c>
      <c r="L26845" s="51">
        <v>251.10829469189679</v>
      </c>
    </row>
    <row r="26846" spans="1:12" ht="21.6" customHeight="1" x14ac:dyDescent="0.3">
      <c r="A26846" s="46" t="s">
        <v>26869</v>
      </c>
      <c r="B26846" s="47">
        <v>0.13001828744806401</v>
      </c>
      <c r="C26846" s="48">
        <v>3.1411795487627202E-3</v>
      </c>
      <c r="D26846" s="49">
        <v>4.0841078549701135E-4</v>
      </c>
      <c r="E26846" s="48">
        <v>1.7458047088072901E-3</v>
      </c>
      <c r="F26846" s="49">
        <v>2.2698653845788994E-4</v>
      </c>
      <c r="G26846" s="50">
        <v>1167.1679584928399</v>
      </c>
      <c r="H26846" s="51">
        <v>151.7531791274921</v>
      </c>
      <c r="I26846" s="52">
        <v>700.30077509570799</v>
      </c>
      <c r="J26846" s="51">
        <v>91.051907476495785</v>
      </c>
      <c r="K26846" s="53">
        <v>1867.4687335885501</v>
      </c>
      <c r="L26846" s="51">
        <v>242.80508660398789</v>
      </c>
    </row>
    <row r="26847" spans="1:12" ht="21.6" customHeight="1" x14ac:dyDescent="0.3">
      <c r="A26847" s="46" t="s">
        <v>26870</v>
      </c>
      <c r="B26847" s="47">
        <v>0.13001828744806401</v>
      </c>
      <c r="C26847" s="48">
        <v>3.22019769272276E-3</v>
      </c>
      <c r="D26847" s="49">
        <v>4.1868458925202034E-4</v>
      </c>
      <c r="E26847" s="48">
        <v>1.79401960874515E-3</v>
      </c>
      <c r="F26847" s="49">
        <v>2.3325535717729024E-4</v>
      </c>
      <c r="G26847" s="50">
        <v>1182.3647330675699</v>
      </c>
      <c r="H26847" s="51">
        <v>153.72903773243277</v>
      </c>
      <c r="I26847" s="52">
        <v>709.41883984054596</v>
      </c>
      <c r="J26847" s="51">
        <v>92.237422639460192</v>
      </c>
      <c r="K26847" s="53">
        <v>1891.78357290812</v>
      </c>
      <c r="L26847" s="51">
        <v>245.96646037189296</v>
      </c>
    </row>
    <row r="26848" spans="1:12" ht="21.6" customHeight="1" x14ac:dyDescent="0.3">
      <c r="A26848" s="46" t="s">
        <v>26871</v>
      </c>
      <c r="B26848" s="47">
        <v>0.13001828744806401</v>
      </c>
      <c r="C26848" s="48">
        <v>3.1019311100670501E-3</v>
      </c>
      <c r="D26848" s="49">
        <v>4.0330777071279002E-4</v>
      </c>
      <c r="E26848" s="48">
        <v>1.7240393186863899E-3</v>
      </c>
      <c r="F26848" s="49">
        <v>2.2415663970873148E-4</v>
      </c>
      <c r="G26848" s="50">
        <v>1143.6310217928001</v>
      </c>
      <c r="H26848" s="51">
        <v>148.69294692597944</v>
      </c>
      <c r="I26848" s="52">
        <v>686.17861307568103</v>
      </c>
      <c r="J26848" s="51">
        <v>89.215768155587796</v>
      </c>
      <c r="K26848" s="53">
        <v>1829.8096348684801</v>
      </c>
      <c r="L26848" s="51">
        <v>237.90871508156724</v>
      </c>
    </row>
    <row r="26849" spans="1:12" ht="21.6" customHeight="1" x14ac:dyDescent="0.3">
      <c r="A26849" s="46" t="s">
        <v>26872</v>
      </c>
      <c r="B26849" s="47">
        <v>0.13001828744806401</v>
      </c>
      <c r="C26849" s="48">
        <v>3.1718566611897399E-3</v>
      </c>
      <c r="D26849" s="49">
        <v>4.123993711186242E-4</v>
      </c>
      <c r="E26849" s="48">
        <v>1.7714270463531001E-3</v>
      </c>
      <c r="F26849" s="49">
        <v>2.3031791090601239E-4</v>
      </c>
      <c r="G26849" s="50">
        <v>1178.74072222522</v>
      </c>
      <c r="H26849" s="51">
        <v>153.25785004901724</v>
      </c>
      <c r="I26849" s="52">
        <v>707.24443333513398</v>
      </c>
      <c r="J26849" s="51">
        <v>91.954710029410592</v>
      </c>
      <c r="K26849" s="53">
        <v>1885.98515556035</v>
      </c>
      <c r="L26849" s="51">
        <v>245.21256007842783</v>
      </c>
    </row>
    <row r="26850" spans="1:12" ht="21.6" customHeight="1" x14ac:dyDescent="0.3">
      <c r="A26850" s="46" t="s">
        <v>26873</v>
      </c>
      <c r="B26850" s="47">
        <v>0.13001828744806401</v>
      </c>
      <c r="C26850" s="48">
        <v>3.0561230342727899E-3</v>
      </c>
      <c r="D26850" s="49">
        <v>3.9735188314672919E-4</v>
      </c>
      <c r="E26850" s="48">
        <v>1.7026734370029599E-3</v>
      </c>
      <c r="F26850" s="49">
        <v>2.2137868436243396E-4</v>
      </c>
      <c r="G26850" s="50">
        <v>1140.12754211877</v>
      </c>
      <c r="H26850" s="51">
        <v>148.23743049865294</v>
      </c>
      <c r="I26850" s="52">
        <v>684.07652527126197</v>
      </c>
      <c r="J26850" s="51">
        <v>88.94245829919177</v>
      </c>
      <c r="K26850" s="53">
        <v>1824.2040673900301</v>
      </c>
      <c r="L26850" s="51">
        <v>237.17988879784471</v>
      </c>
    </row>
    <row r="26851" spans="1:12" ht="21.6" customHeight="1" x14ac:dyDescent="0.3">
      <c r="A26851" s="46" t="s">
        <v>26874</v>
      </c>
      <c r="B26851" s="47">
        <v>0.13001828744806401</v>
      </c>
      <c r="C26851" s="48">
        <v>3.3481204188317501E-3</v>
      </c>
      <c r="D26851" s="49">
        <v>4.3531688302639895E-4</v>
      </c>
      <c r="E26851" s="48">
        <v>1.8589414761041E-3</v>
      </c>
      <c r="F26851" s="49">
        <v>2.4169638718923129E-4</v>
      </c>
      <c r="G26851" s="50">
        <v>1213.06898689018</v>
      </c>
      <c r="H26851" s="51">
        <v>157.72115223181922</v>
      </c>
      <c r="I26851" s="52">
        <v>727.84139213410901</v>
      </c>
      <c r="J26851" s="51">
        <v>94.632691339091664</v>
      </c>
      <c r="K26851" s="53">
        <v>1940.91037902429</v>
      </c>
      <c r="L26851" s="51">
        <v>252.3538435709109</v>
      </c>
    </row>
    <row r="26852" spans="1:12" ht="21.6" customHeight="1" x14ac:dyDescent="0.3">
      <c r="A26852" s="46" t="s">
        <v>26875</v>
      </c>
      <c r="B26852" s="47">
        <v>0.13001828744806401</v>
      </c>
      <c r="C26852" s="48">
        <v>3.2252552693403198E-3</v>
      </c>
      <c r="D26852" s="49">
        <v>4.193421667024728E-4</v>
      </c>
      <c r="E26852" s="48">
        <v>1.7874498684558599E-3</v>
      </c>
      <c r="F26852" s="49">
        <v>2.324011707958982E-4</v>
      </c>
      <c r="G26852" s="50">
        <v>1173.0155837233899</v>
      </c>
      <c r="H26852" s="51">
        <v>152.5134773456063</v>
      </c>
      <c r="I26852" s="52">
        <v>703.80935023403504</v>
      </c>
      <c r="J26852" s="51">
        <v>91.508086407363933</v>
      </c>
      <c r="K26852" s="53">
        <v>1876.8249339574199</v>
      </c>
      <c r="L26852" s="51">
        <v>244.02156375297022</v>
      </c>
    </row>
    <row r="26853" spans="1:12" ht="21.6" customHeight="1" x14ac:dyDescent="0.3">
      <c r="A26853" s="46" t="s">
        <v>26876</v>
      </c>
      <c r="B26853" s="47">
        <v>0.13001828744806401</v>
      </c>
      <c r="C26853" s="48">
        <v>3.2983082321587998E-3</v>
      </c>
      <c r="D26853" s="49">
        <v>4.288403878211387E-4</v>
      </c>
      <c r="E26853" s="48">
        <v>1.8364188042396699E-3</v>
      </c>
      <c r="F26853" s="49">
        <v>2.387680279646634E-4</v>
      </c>
      <c r="G26853" s="50">
        <v>1209.34585064009</v>
      </c>
      <c r="H26853" s="51">
        <v>157.23707643264672</v>
      </c>
      <c r="I26853" s="52">
        <v>725.60751038405499</v>
      </c>
      <c r="J26853" s="51">
        <v>94.342245859588161</v>
      </c>
      <c r="K26853" s="53">
        <v>1934.9533610241399</v>
      </c>
      <c r="L26853" s="51">
        <v>251.57932229223488</v>
      </c>
    </row>
    <row r="26854" spans="1:12" ht="21.6" customHeight="1" x14ac:dyDescent="0.3">
      <c r="A26854" s="46" t="s">
        <v>26877</v>
      </c>
      <c r="B26854" s="47">
        <v>0.13001828744806401</v>
      </c>
      <c r="C26854" s="48">
        <v>3.17804882570593E-3</v>
      </c>
      <c r="D26854" s="49">
        <v>4.1320446574461591E-4</v>
      </c>
      <c r="E26854" s="48">
        <v>1.7661500825395999E-3</v>
      </c>
      <c r="F26854" s="49">
        <v>2.2963180910805567E-4</v>
      </c>
      <c r="G26854" s="50">
        <v>1169.4156389458601</v>
      </c>
      <c r="H26854" s="51">
        <v>152.04541869072429</v>
      </c>
      <c r="I26854" s="52">
        <v>701.64938336751595</v>
      </c>
      <c r="J26854" s="51">
        <v>91.22725121443456</v>
      </c>
      <c r="K26854" s="53">
        <v>1871.06502231337</v>
      </c>
      <c r="L26854" s="51">
        <v>243.27266990515886</v>
      </c>
    </row>
    <row r="26855" spans="1:12" ht="21.6" customHeight="1" x14ac:dyDescent="0.3">
      <c r="A26855" s="46" t="s">
        <v>26878</v>
      </c>
      <c r="B26855" s="47">
        <v>0.13001828744806401</v>
      </c>
      <c r="C26855" s="48">
        <v>3.2568484155703899E-3</v>
      </c>
      <c r="D26855" s="49">
        <v>4.2344985347040281E-4</v>
      </c>
      <c r="E26855" s="48">
        <v>1.8128110119397299E-3</v>
      </c>
      <c r="F26855" s="49">
        <v>2.3569858323939561E-4</v>
      </c>
      <c r="G26855" s="50">
        <v>1184.57919683717</v>
      </c>
      <c r="H26855" s="51">
        <v>154.01695851937197</v>
      </c>
      <c r="I26855" s="52">
        <v>710.74751810230202</v>
      </c>
      <c r="J26855" s="51">
        <v>92.41017511162319</v>
      </c>
      <c r="K26855" s="53">
        <v>1895.3267149394701</v>
      </c>
      <c r="L26855" s="51">
        <v>246.42713363099517</v>
      </c>
    </row>
    <row r="26856" spans="1:12" ht="21.6" customHeight="1" x14ac:dyDescent="0.3">
      <c r="A26856" s="46" t="s">
        <v>26879</v>
      </c>
      <c r="B26856" s="47">
        <v>0.13001828744806401</v>
      </c>
      <c r="C26856" s="48">
        <v>3.1382192920085001E-3</v>
      </c>
      <c r="D26856" s="49">
        <v>4.0802589798342109E-4</v>
      </c>
      <c r="E26856" s="48">
        <v>1.74382409364402E-3</v>
      </c>
      <c r="F26856" s="49">
        <v>2.2672902226626788E-4</v>
      </c>
      <c r="G26856" s="50">
        <v>1145.8313853905699</v>
      </c>
      <c r="H26856" s="51">
        <v>148.97903443272455</v>
      </c>
      <c r="I26856" s="52">
        <v>687.49883123434802</v>
      </c>
      <c r="J26856" s="51">
        <v>89.387420659635509</v>
      </c>
      <c r="K26856" s="53">
        <v>1833.33021662492</v>
      </c>
      <c r="L26856" s="51">
        <v>238.36645509236007</v>
      </c>
    </row>
    <row r="26857" spans="1:12" ht="21.6" customHeight="1" x14ac:dyDescent="0.3">
      <c r="A26857" s="46" t="s">
        <v>26880</v>
      </c>
      <c r="B26857" s="47">
        <v>0.13001828744806401</v>
      </c>
      <c r="C26857" s="48">
        <v>3.2085647942166401E-3</v>
      </c>
      <c r="D26857" s="49">
        <v>4.1717209971019745E-4</v>
      </c>
      <c r="E26857" s="48">
        <v>1.7909794836971E-3</v>
      </c>
      <c r="F26857" s="49">
        <v>2.3286008532491482E-4</v>
      </c>
      <c r="G26857" s="50">
        <v>1180.97031088064</v>
      </c>
      <c r="H26857" s="51">
        <v>153.54773734770856</v>
      </c>
      <c r="I26857" s="52">
        <v>708.58218652838798</v>
      </c>
      <c r="J26857" s="51">
        <v>92.128642408625666</v>
      </c>
      <c r="K26857" s="53">
        <v>1889.5524974090299</v>
      </c>
      <c r="L26857" s="51">
        <v>245.67637975633423</v>
      </c>
    </row>
    <row r="26858" spans="1:12" ht="21.6" customHeight="1" x14ac:dyDescent="0.3">
      <c r="A26858" s="46" t="s">
        <v>26881</v>
      </c>
      <c r="B26858" s="47">
        <v>0.13001828744806401</v>
      </c>
      <c r="C26858" s="48">
        <v>3.0924614523684698E-3</v>
      </c>
      <c r="D26858" s="49">
        <v>4.0207654203610124E-4</v>
      </c>
      <c r="E26858" s="48">
        <v>1.7231779251702501E-3</v>
      </c>
      <c r="F26858" s="49">
        <v>2.240446427989441E-4</v>
      </c>
      <c r="G26858" s="50">
        <v>1142.3419105824501</v>
      </c>
      <c r="H26858" s="51">
        <v>148.52533889407962</v>
      </c>
      <c r="I26858" s="52">
        <v>685.40514634947499</v>
      </c>
      <c r="J26858" s="51">
        <v>89.115203336448417</v>
      </c>
      <c r="K26858" s="53">
        <v>1827.74705693193</v>
      </c>
      <c r="L26858" s="51">
        <v>237.64054223052804</v>
      </c>
    </row>
    <row r="26859" spans="1:12" ht="21.6" customHeight="1" x14ac:dyDescent="0.3">
      <c r="A26859" s="46" t="s">
        <v>26882</v>
      </c>
      <c r="B26859" s="47">
        <v>0.13001828744806401</v>
      </c>
      <c r="C26859" s="48">
        <v>3.3415355655463698E-3</v>
      </c>
      <c r="D26859" s="49">
        <v>4.3446073167913705E-4</v>
      </c>
      <c r="E26859" s="48">
        <v>1.84731759788621E-3</v>
      </c>
      <c r="F26859" s="49">
        <v>2.4018507044983639E-4</v>
      </c>
      <c r="G26859" s="50">
        <v>1212.6949450746899</v>
      </c>
      <c r="H26859" s="51">
        <v>157.67251995553525</v>
      </c>
      <c r="I26859" s="52">
        <v>727.61696704481506</v>
      </c>
      <c r="J26859" s="51">
        <v>94.603511973321289</v>
      </c>
      <c r="K26859" s="53">
        <v>1940.3119121195</v>
      </c>
      <c r="L26859" s="51">
        <v>252.27603192885653</v>
      </c>
    </row>
    <row r="26860" spans="1:12" ht="21.6" customHeight="1" x14ac:dyDescent="0.3">
      <c r="A26860" s="46" t="s">
        <v>26883</v>
      </c>
      <c r="B26860" s="47">
        <v>0.13001828744806401</v>
      </c>
      <c r="C26860" s="48">
        <v>3.2184871795024202E-3</v>
      </c>
      <c r="D26860" s="49">
        <v>4.1846219125245444E-4</v>
      </c>
      <c r="E26860" s="48">
        <v>1.7755414860133199E-3</v>
      </c>
      <c r="F26860" s="49">
        <v>2.3085286330444256E-4</v>
      </c>
      <c r="G26860" s="50">
        <v>1172.6325054204499</v>
      </c>
      <c r="H26860" s="51">
        <v>152.46367016069954</v>
      </c>
      <c r="I26860" s="52">
        <v>703.57950325227205</v>
      </c>
      <c r="J26860" s="51">
        <v>91.478202096419992</v>
      </c>
      <c r="K26860" s="53">
        <v>1876.21200867272</v>
      </c>
      <c r="L26860" s="51">
        <v>243.94187225711954</v>
      </c>
    </row>
    <row r="26861" spans="1:12" ht="21.6" customHeight="1" x14ac:dyDescent="0.3">
      <c r="A26861" s="46" t="s">
        <v>26884</v>
      </c>
      <c r="B26861" s="47">
        <v>0.13001828744806401</v>
      </c>
      <c r="C26861" s="48">
        <v>3.2917461948905199E-3</v>
      </c>
      <c r="D26861" s="49">
        <v>4.2798720297334658E-4</v>
      </c>
      <c r="E26861" s="48">
        <v>1.8247949260217699E-3</v>
      </c>
      <c r="F26861" s="49">
        <v>2.3725671122526719E-4</v>
      </c>
      <c r="G26861" s="50">
        <v>1208.97337335149</v>
      </c>
      <c r="H26861" s="51">
        <v>157.18864757346964</v>
      </c>
      <c r="I26861" s="52">
        <v>725.384024010894</v>
      </c>
      <c r="J26861" s="51">
        <v>94.313188544081783</v>
      </c>
      <c r="K26861" s="53">
        <v>1934.35739736238</v>
      </c>
      <c r="L26861" s="51">
        <v>251.50183611755142</v>
      </c>
    </row>
    <row r="26862" spans="1:12" ht="21.6" customHeight="1" x14ac:dyDescent="0.3">
      <c r="A26862" s="46" t="s">
        <v>26885</v>
      </c>
      <c r="B26862" s="47">
        <v>0.13001828744806401</v>
      </c>
      <c r="C26862" s="48">
        <v>3.1713035518851299E-3</v>
      </c>
      <c r="D26862" s="49">
        <v>4.1232745679406718E-4</v>
      </c>
      <c r="E26862" s="48">
        <v>1.7542417000970601E-3</v>
      </c>
      <c r="F26862" s="49">
        <v>2.2808350161660005E-4</v>
      </c>
      <c r="G26862" s="50">
        <v>1169.0341251698101</v>
      </c>
      <c r="H26862" s="51">
        <v>151.99581492292441</v>
      </c>
      <c r="I26862" s="52">
        <v>701.42047510188604</v>
      </c>
      <c r="J26862" s="51">
        <v>91.197488953754643</v>
      </c>
      <c r="K26862" s="53">
        <v>1870.45460027169</v>
      </c>
      <c r="L26862" s="51">
        <v>243.19330387667907</v>
      </c>
    </row>
    <row r="26863" spans="1:12" ht="21.6" customHeight="1" x14ac:dyDescent="0.3">
      <c r="A26863" s="46" t="s">
        <v>26886</v>
      </c>
      <c r="B26863" s="47">
        <v>0.13001828744806401</v>
      </c>
      <c r="C26863" s="48">
        <v>3.2502907417364599E-3</v>
      </c>
      <c r="D26863" s="49">
        <v>4.2259723594887224E-4</v>
      </c>
      <c r="E26863" s="48">
        <v>1.8011871337218299E-3</v>
      </c>
      <c r="F26863" s="49">
        <v>2.3418726649999941E-4</v>
      </c>
      <c r="G26863" s="50">
        <v>1184.20701875549</v>
      </c>
      <c r="H26863" s="51">
        <v>153.96856856256625</v>
      </c>
      <c r="I26863" s="52">
        <v>710.52421125329704</v>
      </c>
      <c r="J26863" s="51">
        <v>92.381141137540126</v>
      </c>
      <c r="K26863" s="53">
        <v>1894.7312300087899</v>
      </c>
      <c r="L26863" s="51">
        <v>246.34970970010636</v>
      </c>
    </row>
    <row r="26864" spans="1:12" ht="21.6" customHeight="1" x14ac:dyDescent="0.3">
      <c r="A26864" s="46" t="s">
        <v>26887</v>
      </c>
      <c r="B26864" s="47">
        <v>0.13001828744806401</v>
      </c>
      <c r="C26864" s="48">
        <v>3.1314783816220599E-3</v>
      </c>
      <c r="D26864" s="49">
        <v>4.0714945635913531E-4</v>
      </c>
      <c r="E26864" s="48">
        <v>1.73191571120148E-3</v>
      </c>
      <c r="F26864" s="49">
        <v>2.2518071477481224E-4</v>
      </c>
      <c r="G26864" s="50">
        <v>1145.45017082145</v>
      </c>
      <c r="H26864" s="51">
        <v>148.9294695672973</v>
      </c>
      <c r="I26864" s="52">
        <v>687.27010249287298</v>
      </c>
      <c r="J26864" s="51">
        <v>89.35768174037878</v>
      </c>
      <c r="K26864" s="53">
        <v>1832.7202733143199</v>
      </c>
      <c r="L26864" s="51">
        <v>238.28715130767608</v>
      </c>
    </row>
    <row r="26865" spans="1:12" ht="21.6" customHeight="1" x14ac:dyDescent="0.3">
      <c r="A26865" s="46" t="s">
        <v>26888</v>
      </c>
      <c r="B26865" s="47">
        <v>0.13001828744806401</v>
      </c>
      <c r="C26865" s="48">
        <v>3.20202923625443E-3</v>
      </c>
      <c r="D26865" s="49">
        <v>4.1632235765643334E-4</v>
      </c>
      <c r="E26865" s="48">
        <v>1.77935560547921E-3</v>
      </c>
      <c r="F26865" s="49">
        <v>2.3134876858551992E-4</v>
      </c>
      <c r="G26865" s="50">
        <v>1180.59964931589</v>
      </c>
      <c r="H26865" s="51">
        <v>153.49954456583697</v>
      </c>
      <c r="I26865" s="52">
        <v>708.35978958953399</v>
      </c>
      <c r="J26865" s="51">
        <v>92.099726739502174</v>
      </c>
      <c r="K26865" s="53">
        <v>1888.95943890542</v>
      </c>
      <c r="L26865" s="51">
        <v>245.59927130533913</v>
      </c>
    </row>
    <row r="26866" spans="1:12" ht="21.6" customHeight="1" x14ac:dyDescent="0.3">
      <c r="A26866" s="46" t="s">
        <v>26889</v>
      </c>
      <c r="B26866" s="47">
        <v>0.13001828744806401</v>
      </c>
      <c r="C26866" s="48">
        <v>3.0857426578537401E-3</v>
      </c>
      <c r="D26866" s="49">
        <v>4.0120297587958062E-4</v>
      </c>
      <c r="E26866" s="48">
        <v>1.7112695427277101E-3</v>
      </c>
      <c r="F26866" s="49">
        <v>2.2249633530748846E-4</v>
      </c>
      <c r="G26866" s="50">
        <v>1141.9622125302501</v>
      </c>
      <c r="H26866" s="51">
        <v>148.47597120358523</v>
      </c>
      <c r="I26866" s="52">
        <v>685.17732751815095</v>
      </c>
      <c r="J26866" s="51">
        <v>89.085582722151244</v>
      </c>
      <c r="K26866" s="53">
        <v>1827.1395400484</v>
      </c>
      <c r="L26866" s="51">
        <v>237.56155392573646</v>
      </c>
    </row>
    <row r="26867" spans="1:12" ht="21.6" customHeight="1" x14ac:dyDescent="0.3">
      <c r="A26867" s="46" t="s">
        <v>26890</v>
      </c>
      <c r="B26867" s="47">
        <v>0.13001828744806401</v>
      </c>
      <c r="C26867" s="48">
        <v>3.2770032551340399E-3</v>
      </c>
      <c r="D26867" s="49">
        <v>4.2607035119425902E-4</v>
      </c>
      <c r="E26867" s="48">
        <v>1.7385388116641701E-3</v>
      </c>
      <c r="F26867" s="49">
        <v>2.260418389545677E-4</v>
      </c>
      <c r="G26867" s="50">
        <v>1208.9096342717901</v>
      </c>
      <c r="H26867" s="51">
        <v>157.18036032748353</v>
      </c>
      <c r="I26867" s="52">
        <v>725.34578056307396</v>
      </c>
      <c r="J26867" s="51">
        <v>94.308216196490108</v>
      </c>
      <c r="K26867" s="53">
        <v>1934.2554148348599</v>
      </c>
      <c r="L26867" s="51">
        <v>251.48857652397362</v>
      </c>
    </row>
    <row r="26868" spans="1:12" ht="21.6" customHeight="1" x14ac:dyDescent="0.3">
      <c r="A26868" s="46" t="s">
        <v>26891</v>
      </c>
      <c r="B26868" s="47">
        <v>0.13001828744806401</v>
      </c>
      <c r="C26868" s="48">
        <v>3.1555229195119601E-3</v>
      </c>
      <c r="D26868" s="49">
        <v>4.1027568599806021E-4</v>
      </c>
      <c r="E26868" s="48">
        <v>1.6699843984114501E-3</v>
      </c>
      <c r="F26868" s="49">
        <v>2.1712851154644217E-4</v>
      </c>
      <c r="G26868" s="50">
        <v>1168.9333616669401</v>
      </c>
      <c r="H26868" s="51">
        <v>151.98271382484398</v>
      </c>
      <c r="I26868" s="52">
        <v>701.36001700016902</v>
      </c>
      <c r="J26868" s="51">
        <v>91.189628294907038</v>
      </c>
      <c r="K26868" s="53">
        <v>1870.2933786671099</v>
      </c>
      <c r="L26868" s="51">
        <v>243.17234211975102</v>
      </c>
    </row>
    <row r="26869" spans="1:12" ht="21.6" customHeight="1" x14ac:dyDescent="0.3">
      <c r="A26869" s="46" t="s">
        <v>26892</v>
      </c>
      <c r="B26869" s="47">
        <v>0.13001828744806401</v>
      </c>
      <c r="C26869" s="48">
        <v>3.22714813784146E-3</v>
      </c>
      <c r="D26869" s="49">
        <v>4.1958827422335543E-4</v>
      </c>
      <c r="E26869" s="48">
        <v>1.7160161397997301E-3</v>
      </c>
      <c r="F26869" s="49">
        <v>2.231134797299985E-4</v>
      </c>
      <c r="G26869" s="50">
        <v>1205.1789740736899</v>
      </c>
      <c r="H26869" s="51">
        <v>156.69530627747591</v>
      </c>
      <c r="I26869" s="52">
        <v>723.107384444216</v>
      </c>
      <c r="J26869" s="51">
        <v>94.0171837664858</v>
      </c>
      <c r="K26869" s="53">
        <v>1928.28635851791</v>
      </c>
      <c r="L26869" s="51">
        <v>250.71249004396171</v>
      </c>
    </row>
    <row r="26870" spans="1:12" ht="21.6" customHeight="1" x14ac:dyDescent="0.3">
      <c r="A26870" s="46" t="s">
        <v>26893</v>
      </c>
      <c r="B26870" s="47">
        <v>0.13001828744806401</v>
      </c>
      <c r="C26870" s="48">
        <v>3.1082800013300001E-3</v>
      </c>
      <c r="D26870" s="49">
        <v>4.0413324268199276E-4</v>
      </c>
      <c r="E26870" s="48">
        <v>1.6486846124951901E-3</v>
      </c>
      <c r="F26870" s="49">
        <v>2.1435914985859966E-4</v>
      </c>
      <c r="G26870" s="50">
        <v>1165.3265843254301</v>
      </c>
      <c r="H26870" s="51">
        <v>151.51376681169438</v>
      </c>
      <c r="I26870" s="52">
        <v>699.19595059525795</v>
      </c>
      <c r="J26870" s="51">
        <v>90.908260087016615</v>
      </c>
      <c r="K26870" s="53">
        <v>1864.5225349206801</v>
      </c>
      <c r="L26870" s="51">
        <v>242.42202689871101</v>
      </c>
    </row>
    <row r="26871" spans="1:12" ht="21.6" customHeight="1" x14ac:dyDescent="0.3">
      <c r="A26871" s="46" t="s">
        <v>26894</v>
      </c>
      <c r="B26871" s="47">
        <v>0.13001828744806401</v>
      </c>
      <c r="C26871" s="48">
        <v>3.1871520675606901E-3</v>
      </c>
      <c r="D26871" s="49">
        <v>4.1438805366079734E-4</v>
      </c>
      <c r="E26871" s="48">
        <v>1.6947684787619701E-3</v>
      </c>
      <c r="F26871" s="49">
        <v>2.20350895229592E-4</v>
      </c>
      <c r="G26871" s="50">
        <v>1180.5023830027601</v>
      </c>
      <c r="H26871" s="51">
        <v>153.48689816637742</v>
      </c>
      <c r="I26871" s="52">
        <v>708.30142980165999</v>
      </c>
      <c r="J26871" s="51">
        <v>92.092138899826963</v>
      </c>
      <c r="K26871" s="53">
        <v>1888.80381280442</v>
      </c>
      <c r="L26871" s="51">
        <v>245.57903706620436</v>
      </c>
    </row>
    <row r="26872" spans="1:12" ht="21.6" customHeight="1" x14ac:dyDescent="0.3">
      <c r="A26872" s="46" t="s">
        <v>26895</v>
      </c>
      <c r="B26872" s="47">
        <v>0.13001828744806401</v>
      </c>
      <c r="C26872" s="48">
        <v>3.0698481343817202E-3</v>
      </c>
      <c r="D26872" s="49">
        <v>3.9913639715794555E-4</v>
      </c>
      <c r="E26872" s="48">
        <v>1.62859060970326E-3</v>
      </c>
      <c r="F26872" s="49">
        <v>2.1174656202761628E-4</v>
      </c>
      <c r="G26872" s="50">
        <v>1141.82842203735</v>
      </c>
      <c r="H26872" s="51">
        <v>148.45857599282152</v>
      </c>
      <c r="I26872" s="52">
        <v>685.09705322241098</v>
      </c>
      <c r="J26872" s="51">
        <v>89.075145595693044</v>
      </c>
      <c r="K26872" s="53">
        <v>1826.9254752597601</v>
      </c>
      <c r="L26872" s="51">
        <v>237.53372158851457</v>
      </c>
    </row>
    <row r="26873" spans="1:12" ht="21.6" customHeight="1" x14ac:dyDescent="0.3">
      <c r="A26873" s="46" t="s">
        <v>26896</v>
      </c>
      <c r="B26873" s="47">
        <v>0.13001828744806401</v>
      </c>
      <c r="C26873" s="48">
        <v>3.1388268329809099E-3</v>
      </c>
      <c r="D26873" s="49">
        <v>4.0810488942020834E-4</v>
      </c>
      <c r="E26873" s="48">
        <v>1.67293695051934E-3</v>
      </c>
      <c r="F26873" s="49">
        <v>2.1751239731511118E-4</v>
      </c>
      <c r="G26873" s="50">
        <v>1176.8862039824101</v>
      </c>
      <c r="H26873" s="51">
        <v>153.01672876304588</v>
      </c>
      <c r="I26873" s="52">
        <v>706.13172238945106</v>
      </c>
      <c r="J26873" s="51">
        <v>91.810037257828185</v>
      </c>
      <c r="K26873" s="53">
        <v>1883.0179263718701</v>
      </c>
      <c r="L26873" s="51">
        <v>244.82676602087406</v>
      </c>
    </row>
    <row r="26874" spans="1:12" ht="21.6" customHeight="1" x14ac:dyDescent="0.3">
      <c r="A26874" s="46" t="s">
        <v>26897</v>
      </c>
      <c r="B26874" s="47">
        <v>0.13001828744806401</v>
      </c>
      <c r="C26874" s="48">
        <v>3.0240549394729998E-3</v>
      </c>
      <c r="D26874" s="49">
        <v>3.9318244437913831E-4</v>
      </c>
      <c r="E26874" s="48">
        <v>1.6079444412294901E-3</v>
      </c>
      <c r="F26874" s="49">
        <v>2.090621825602925E-4</v>
      </c>
      <c r="G26874" s="50">
        <v>1138.33232433322</v>
      </c>
      <c r="H26874" s="51">
        <v>148.00401935657942</v>
      </c>
      <c r="I26874" s="52">
        <v>682.99939459993095</v>
      </c>
      <c r="J26874" s="51">
        <v>88.802411613947527</v>
      </c>
      <c r="K26874" s="53">
        <v>1821.3317189331499</v>
      </c>
      <c r="L26874" s="51">
        <v>236.80643097052695</v>
      </c>
    </row>
    <row r="26875" spans="1:12" ht="21.6" customHeight="1" x14ac:dyDescent="0.3">
      <c r="A26875" s="46" t="s">
        <v>26898</v>
      </c>
      <c r="B26875" s="47">
        <v>0.13001828744806401</v>
      </c>
      <c r="C26875" s="48">
        <v>3.2714508300406E-3</v>
      </c>
      <c r="D26875" s="49">
        <v>4.2534843439242636E-4</v>
      </c>
      <c r="E26875" s="48">
        <v>1.7283363441489899E-3</v>
      </c>
      <c r="F26875" s="49">
        <v>2.2471533160049945E-4</v>
      </c>
      <c r="G26875" s="50">
        <v>1208.5997556781099</v>
      </c>
      <c r="H26875" s="51">
        <v>157.14007044341642</v>
      </c>
      <c r="I26875" s="52">
        <v>725.15985340686802</v>
      </c>
      <c r="J26875" s="51">
        <v>94.284042266050122</v>
      </c>
      <c r="K26875" s="53">
        <v>1933.75960908498</v>
      </c>
      <c r="L26875" s="51">
        <v>251.42411270946656</v>
      </c>
    </row>
    <row r="26876" spans="1:12" ht="21.6" customHeight="1" x14ac:dyDescent="0.3">
      <c r="A26876" s="46" t="s">
        <v>26899</v>
      </c>
      <c r="B26876" s="47">
        <v>0.13001828744806401</v>
      </c>
      <c r="C26876" s="48">
        <v>3.1498029341213902E-3</v>
      </c>
      <c r="D26876" s="49">
        <v>4.0953198329335037E-4</v>
      </c>
      <c r="E26876" s="48">
        <v>1.6595322168975999E-3</v>
      </c>
      <c r="F26876" s="49">
        <v>2.1576953680591505E-4</v>
      </c>
      <c r="G26876" s="50">
        <v>1168.61528237739</v>
      </c>
      <c r="H26876" s="51">
        <v>151.94135770034399</v>
      </c>
      <c r="I26876" s="52">
        <v>701.16916942643604</v>
      </c>
      <c r="J26876" s="51">
        <v>91.164814620206656</v>
      </c>
      <c r="K26876" s="53">
        <v>1869.7844518038301</v>
      </c>
      <c r="L26876" s="51">
        <v>243.10617232055063</v>
      </c>
    </row>
    <row r="26877" spans="1:12" ht="21.6" customHeight="1" x14ac:dyDescent="0.3">
      <c r="A26877" s="46" t="s">
        <v>26900</v>
      </c>
      <c r="B26877" s="47">
        <v>0.13001828744806401</v>
      </c>
      <c r="C26877" s="48">
        <v>3.2216105313983001E-3</v>
      </c>
      <c r="D26877" s="49">
        <v>4.1886828411705446E-4</v>
      </c>
      <c r="E26877" s="48">
        <v>1.7058136722845499E-3</v>
      </c>
      <c r="F26877" s="49">
        <v>2.2178697237593028E-4</v>
      </c>
      <c r="G26877" s="50">
        <v>1204.87011161603</v>
      </c>
      <c r="H26877" s="51">
        <v>156.65514850967398</v>
      </c>
      <c r="I26877" s="52">
        <v>722.92206696962103</v>
      </c>
      <c r="J26877" s="51">
        <v>93.993089105804771</v>
      </c>
      <c r="K26877" s="53">
        <v>1927.7921785856499</v>
      </c>
      <c r="L26877" s="51">
        <v>250.64823761547876</v>
      </c>
    </row>
    <row r="26878" spans="1:12" ht="21.6" customHeight="1" x14ac:dyDescent="0.3">
      <c r="A26878" s="46" t="s">
        <v>26901</v>
      </c>
      <c r="B26878" s="47">
        <v>0.13001828744806401</v>
      </c>
      <c r="C26878" s="48">
        <v>3.1025748345897201E-3</v>
      </c>
      <c r="D26878" s="49">
        <v>4.0339146667281591E-4</v>
      </c>
      <c r="E26878" s="48">
        <v>1.6382324309813399E-3</v>
      </c>
      <c r="F26878" s="49">
        <v>2.1300017511807255E-4</v>
      </c>
      <c r="G26878" s="50">
        <v>1165.0095211718899</v>
      </c>
      <c r="H26878" s="51">
        <v>151.4725428034582</v>
      </c>
      <c r="I26878" s="52">
        <v>699.00571270313606</v>
      </c>
      <c r="J26878" s="51">
        <v>90.883525682075188</v>
      </c>
      <c r="K26878" s="53">
        <v>1864.0152338750299</v>
      </c>
      <c r="L26878" s="51">
        <v>242.3560684855334</v>
      </c>
    </row>
    <row r="26879" spans="1:12" ht="21.6" customHeight="1" x14ac:dyDescent="0.3">
      <c r="A26879" s="46" t="s">
        <v>26902</v>
      </c>
      <c r="B26879" s="47">
        <v>0.13001828744806401</v>
      </c>
      <c r="C26879" s="48">
        <v>3.1816172951006599E-3</v>
      </c>
      <c r="D26879" s="49">
        <v>4.1366843202412948E-4</v>
      </c>
      <c r="E26879" s="48">
        <v>1.6845660112467899E-3</v>
      </c>
      <c r="F26879" s="49">
        <v>2.1902438787552376E-4</v>
      </c>
      <c r="G26879" s="50">
        <v>1180.19371487538</v>
      </c>
      <c r="H26879" s="51">
        <v>153.44676566506567</v>
      </c>
      <c r="I26879" s="52">
        <v>708.11622892522905</v>
      </c>
      <c r="J26879" s="51">
        <v>92.068059399039527</v>
      </c>
      <c r="K26879" s="53">
        <v>1888.30994380061</v>
      </c>
      <c r="L26879" s="51">
        <v>245.5148250641052</v>
      </c>
    </row>
    <row r="26880" spans="1:12" ht="21.6" customHeight="1" x14ac:dyDescent="0.3">
      <c r="A26880" s="46" t="s">
        <v>26903</v>
      </c>
      <c r="B26880" s="47">
        <v>0.13001828744806401</v>
      </c>
      <c r="C26880" s="48">
        <v>3.06414580162457E-3</v>
      </c>
      <c r="D26880" s="49">
        <v>3.9839498961840187E-4</v>
      </c>
      <c r="E26880" s="48">
        <v>1.61813842818941E-3</v>
      </c>
      <c r="F26880" s="49">
        <v>2.1038758728708919E-4</v>
      </c>
      <c r="G26880" s="50">
        <v>1141.5115532140801</v>
      </c>
      <c r="H26880" s="51">
        <v>148.4173772510743</v>
      </c>
      <c r="I26880" s="52">
        <v>684.90693192845299</v>
      </c>
      <c r="J26880" s="51">
        <v>89.050426350645211</v>
      </c>
      <c r="K26880" s="53">
        <v>1826.41848514254</v>
      </c>
      <c r="L26880" s="51">
        <v>237.46780360171951</v>
      </c>
    </row>
    <row r="26881" spans="1:12" ht="21.6" customHeight="1" x14ac:dyDescent="0.3">
      <c r="A26881" s="46" t="s">
        <v>26904</v>
      </c>
      <c r="B26881" s="47">
        <v>0.13001828744806401</v>
      </c>
      <c r="C26881" s="48">
        <v>3.1333064244375699E-3</v>
      </c>
      <c r="D26881" s="49">
        <v>4.0738713535538965E-4</v>
      </c>
      <c r="E26881" s="48">
        <v>1.66273448300416E-3</v>
      </c>
      <c r="F26881" s="49">
        <v>2.1618588996104299E-4</v>
      </c>
      <c r="G26881" s="50">
        <v>1176.57852080932</v>
      </c>
      <c r="H26881" s="51">
        <v>152.97672432380415</v>
      </c>
      <c r="I26881" s="52">
        <v>705.94711248559202</v>
      </c>
      <c r="J26881" s="51">
        <v>91.786034594282484</v>
      </c>
      <c r="K26881" s="53">
        <v>1882.52563329491</v>
      </c>
      <c r="L26881" s="51">
        <v>244.76275891808663</v>
      </c>
    </row>
    <row r="26882" spans="1:12" ht="21.6" customHeight="1" x14ac:dyDescent="0.3">
      <c r="A26882" s="46" t="s">
        <v>26905</v>
      </c>
      <c r="B26882" s="47">
        <v>0.13001828744806401</v>
      </c>
      <c r="C26882" s="48">
        <v>3.0183669706325298E-3</v>
      </c>
      <c r="D26882" s="49">
        <v>3.9244290441144245E-4</v>
      </c>
      <c r="E26882" s="48">
        <v>1.5974922597156401E-3</v>
      </c>
      <c r="F26882" s="49">
        <v>2.0770320781976544E-4</v>
      </c>
      <c r="G26882" s="50">
        <v>1138.0164404642401</v>
      </c>
      <c r="H26882" s="51">
        <v>147.96294867690219</v>
      </c>
      <c r="I26882" s="52">
        <v>682.80986427854498</v>
      </c>
      <c r="J26882" s="51">
        <v>88.777769206141443</v>
      </c>
      <c r="K26882" s="53">
        <v>1820.8263047427899</v>
      </c>
      <c r="L26882" s="51">
        <v>236.74071788304363</v>
      </c>
    </row>
    <row r="26883" spans="1:12" ht="21.6" customHeight="1" x14ac:dyDescent="0.3">
      <c r="A26883" s="46" t="s">
        <v>26906</v>
      </c>
      <c r="B26883" s="47">
        <v>0.13001828744806401</v>
      </c>
      <c r="C26883" s="48">
        <v>3.5133254879320102E-3</v>
      </c>
      <c r="D26883" s="49">
        <v>4.5679656318855388E-4</v>
      </c>
      <c r="E26883" s="48">
        <v>2.1216717207113698E-3</v>
      </c>
      <c r="F26883" s="49">
        <v>2.7585612365387945E-4</v>
      </c>
      <c r="G26883" s="50">
        <v>1222.18779824737</v>
      </c>
      <c r="H26883" s="51">
        <v>158.90676446804301</v>
      </c>
      <c r="I26883" s="52">
        <v>733.31267894842495</v>
      </c>
      <c r="J26883" s="51">
        <v>95.344058680826194</v>
      </c>
      <c r="K26883" s="53">
        <v>1955.5004771957999</v>
      </c>
      <c r="L26883" s="51">
        <v>254.25082314886919</v>
      </c>
    </row>
    <row r="26884" spans="1:12" ht="21.6" customHeight="1" x14ac:dyDescent="0.3">
      <c r="A26884" s="46" t="s">
        <v>26907</v>
      </c>
      <c r="B26884" s="47">
        <v>0.13001828744806401</v>
      </c>
      <c r="C26884" s="48">
        <v>3.38571788723114E-3</v>
      </c>
      <c r="D26884" s="49">
        <v>4.4020524148007036E-4</v>
      </c>
      <c r="E26884" s="48">
        <v>2.0384106377199901E-3</v>
      </c>
      <c r="F26884" s="49">
        <v>2.6503066023226917E-4</v>
      </c>
      <c r="G26884" s="50">
        <v>1181.8701630229</v>
      </c>
      <c r="H26884" s="51">
        <v>153.66473458220167</v>
      </c>
      <c r="I26884" s="52">
        <v>709.12209781374304</v>
      </c>
      <c r="J26884" s="51">
        <v>92.198840749321405</v>
      </c>
      <c r="K26884" s="53">
        <v>1890.9922608366401</v>
      </c>
      <c r="L26884" s="51">
        <v>245.86357533152307</v>
      </c>
    </row>
    <row r="26885" spans="1:12" ht="21.6" customHeight="1" x14ac:dyDescent="0.3">
      <c r="A26885" s="46" t="s">
        <v>26908</v>
      </c>
      <c r="B26885" s="47">
        <v>0.13001828744806401</v>
      </c>
      <c r="C26885" s="48">
        <v>3.4615291086539501E-3</v>
      </c>
      <c r="D26885" s="49">
        <v>4.5006208665881011E-4</v>
      </c>
      <c r="E26885" s="48">
        <v>2.0929386802182601E-3</v>
      </c>
      <c r="F26885" s="49">
        <v>2.7212030293578945E-4</v>
      </c>
      <c r="G26885" s="50">
        <v>1218.3578334659301</v>
      </c>
      <c r="H26885" s="51">
        <v>158.40879900617381</v>
      </c>
      <c r="I26885" s="52">
        <v>731.01470007956198</v>
      </c>
      <c r="J26885" s="51">
        <v>95.045279403704797</v>
      </c>
      <c r="K26885" s="53">
        <v>1949.3725335454899</v>
      </c>
      <c r="L26885" s="51">
        <v>253.4540784098786</v>
      </c>
    </row>
    <row r="26886" spans="1:12" ht="21.6" customHeight="1" x14ac:dyDescent="0.3">
      <c r="A26886" s="46" t="s">
        <v>26909</v>
      </c>
      <c r="B26886" s="47">
        <v>0.13001828744806401</v>
      </c>
      <c r="C26886" s="48">
        <v>3.3366253127673899E-3</v>
      </c>
      <c r="D26886" s="49">
        <v>4.3382230902187698E-4</v>
      </c>
      <c r="E26886" s="48">
        <v>2.0112376799594702E-3</v>
      </c>
      <c r="F26886" s="49">
        <v>2.6149767879934775E-4</v>
      </c>
      <c r="G26886" s="50">
        <v>1178.16892303342</v>
      </c>
      <c r="H26886" s="51">
        <v>153.18350569733522</v>
      </c>
      <c r="I26886" s="52">
        <v>706.90135382005201</v>
      </c>
      <c r="J26886" s="51">
        <v>91.910103418401121</v>
      </c>
      <c r="K26886" s="53">
        <v>1885.07027685347</v>
      </c>
      <c r="L26886" s="51">
        <v>245.09360911573634</v>
      </c>
    </row>
    <row r="26887" spans="1:12" ht="21.6" customHeight="1" x14ac:dyDescent="0.3">
      <c r="A26887" s="46" t="s">
        <v>26910</v>
      </c>
      <c r="B26887" s="47">
        <v>0.13001828744806401</v>
      </c>
      <c r="C26887" s="48">
        <v>3.41767939059766E-3</v>
      </c>
      <c r="D26887" s="49">
        <v>4.4436082141205077E-4</v>
      </c>
      <c r="E26887" s="48">
        <v>2.0684603077838399E-3</v>
      </c>
      <c r="F26887" s="49">
        <v>2.6893766687235027E-4</v>
      </c>
      <c r="G26887" s="50">
        <v>1193.46157448843</v>
      </c>
      <c r="H26887" s="51">
        <v>155.17183005005575</v>
      </c>
      <c r="I26887" s="52">
        <v>716.07694469306102</v>
      </c>
      <c r="J26887" s="51">
        <v>93.103098030033848</v>
      </c>
      <c r="K26887" s="53">
        <v>1909.5385191814901</v>
      </c>
      <c r="L26887" s="51">
        <v>248.27492808008958</v>
      </c>
    </row>
    <row r="26888" spans="1:12" ht="21.6" customHeight="1" x14ac:dyDescent="0.3">
      <c r="A26888" s="46" t="s">
        <v>26911</v>
      </c>
      <c r="B26888" s="47">
        <v>0.13001828744806401</v>
      </c>
      <c r="C26888" s="48">
        <v>3.2944696886089602E-3</v>
      </c>
      <c r="D26888" s="49">
        <v>4.2834130696249372E-4</v>
      </c>
      <c r="E26888" s="48">
        <v>1.9880883797534499E-3</v>
      </c>
      <c r="F26888" s="49">
        <v>2.5848784643093989E-4</v>
      </c>
      <c r="G26888" s="50">
        <v>1154.4584328932499</v>
      </c>
      <c r="H26888" s="51">
        <v>150.1007083747561</v>
      </c>
      <c r="I26888" s="52">
        <v>692.67505973595098</v>
      </c>
      <c r="J26888" s="51">
        <v>90.060425024853785</v>
      </c>
      <c r="K26888" s="53">
        <v>1847.1334926292</v>
      </c>
      <c r="L26888" s="51">
        <v>240.16113339960987</v>
      </c>
    </row>
    <row r="26889" spans="1:12" ht="21.6" customHeight="1" x14ac:dyDescent="0.3">
      <c r="A26889" s="46" t="s">
        <v>26912</v>
      </c>
      <c r="B26889" s="47">
        <v>0.13001828744806401</v>
      </c>
      <c r="C26889" s="48">
        <v>3.3674724647106799E-3</v>
      </c>
      <c r="D26889" s="49">
        <v>4.3783300289019377E-4</v>
      </c>
      <c r="E26889" s="48">
        <v>2.0406089858448898E-3</v>
      </c>
      <c r="F26889" s="49">
        <v>2.6531648569068329E-4</v>
      </c>
      <c r="G26889" s="50">
        <v>1189.7491382021201</v>
      </c>
      <c r="H26889" s="51">
        <v>154.68914544184969</v>
      </c>
      <c r="I26889" s="52">
        <v>713.84948292127399</v>
      </c>
      <c r="J26889" s="51">
        <v>92.813487265110069</v>
      </c>
      <c r="K26889" s="53">
        <v>1903.5986211233901</v>
      </c>
      <c r="L26889" s="51">
        <v>247.50263270695976</v>
      </c>
    </row>
    <row r="26890" spans="1:12" ht="21.6" customHeight="1" x14ac:dyDescent="0.3">
      <c r="A26890" s="46" t="s">
        <v>26913</v>
      </c>
      <c r="B26890" s="47">
        <v>0.13001828744806401</v>
      </c>
      <c r="C26890" s="48">
        <v>3.2468835970315899E-3</v>
      </c>
      <c r="D26890" s="49">
        <v>4.2215424482925729E-4</v>
      </c>
      <c r="E26890" s="48">
        <v>1.96174926695391E-3</v>
      </c>
      <c r="F26890" s="49">
        <v>2.5506328009184233E-4</v>
      </c>
      <c r="G26890" s="50">
        <v>1150.87077127612</v>
      </c>
      <c r="H26890" s="51">
        <v>149.6342467553537</v>
      </c>
      <c r="I26890" s="52">
        <v>690.52246276567598</v>
      </c>
      <c r="J26890" s="51">
        <v>89.78054805321274</v>
      </c>
      <c r="K26890" s="53">
        <v>1841.3932340418</v>
      </c>
      <c r="L26890" s="51">
        <v>239.41479480856646</v>
      </c>
    </row>
    <row r="26891" spans="1:12" ht="21.6" customHeight="1" x14ac:dyDescent="0.3">
      <c r="A26891" s="46" t="s">
        <v>26914</v>
      </c>
      <c r="B26891" s="47">
        <v>0.13001828744806401</v>
      </c>
      <c r="C26891" s="48">
        <v>3.5069078060323499E-3</v>
      </c>
      <c r="D26891" s="49">
        <v>4.5596214717857361E-4</v>
      </c>
      <c r="E26891" s="48">
        <v>2.10893817764283E-3</v>
      </c>
      <c r="F26891" s="49">
        <v>2.7420053019096177E-4</v>
      </c>
      <c r="G26891" s="50">
        <v>1221.83294229953</v>
      </c>
      <c r="H26891" s="51">
        <v>158.86062670541412</v>
      </c>
      <c r="I26891" s="52">
        <v>733.09976537971795</v>
      </c>
      <c r="J26891" s="51">
        <v>95.316376023248452</v>
      </c>
      <c r="K26891" s="53">
        <v>1954.9327076792399</v>
      </c>
      <c r="L26891" s="51">
        <v>254.17700272866256</v>
      </c>
    </row>
    <row r="26892" spans="1:12" ht="21.6" customHeight="1" x14ac:dyDescent="0.3">
      <c r="A26892" s="46" t="s">
        <v>26915</v>
      </c>
      <c r="B26892" s="47">
        <v>0.13001828744806401</v>
      </c>
      <c r="C26892" s="48">
        <v>3.3791075358419998E-3</v>
      </c>
      <c r="D26892" s="49">
        <v>4.3934577491302438E-4</v>
      </c>
      <c r="E26892" s="48">
        <v>2.0253654304435301E-3</v>
      </c>
      <c r="F26892" s="49">
        <v>2.6333454472277882E-4</v>
      </c>
      <c r="G26892" s="50">
        <v>1181.5057303102301</v>
      </c>
      <c r="H26892" s="51">
        <v>153.61735166501029</v>
      </c>
      <c r="I26892" s="52">
        <v>708.90343818613997</v>
      </c>
      <c r="J26892" s="51">
        <v>92.170410999006421</v>
      </c>
      <c r="K26892" s="53">
        <v>1890.4091684963701</v>
      </c>
      <c r="L26892" s="51">
        <v>245.78776266401673</v>
      </c>
    </row>
    <row r="26893" spans="1:12" ht="21.6" customHeight="1" x14ac:dyDescent="0.3">
      <c r="A26893" s="46" t="s">
        <v>26916</v>
      </c>
      <c r="B26893" s="47">
        <v>0.13001828744806401</v>
      </c>
      <c r="C26893" s="48">
        <v>3.4551235572140401E-3</v>
      </c>
      <c r="D26893" s="49">
        <v>4.4922924783043249E-4</v>
      </c>
      <c r="E26893" s="48">
        <v>2.0802051371497199E-3</v>
      </c>
      <c r="F26893" s="49">
        <v>2.7046470947287172E-4</v>
      </c>
      <c r="G26893" s="50">
        <v>1218.0038093210401</v>
      </c>
      <c r="H26893" s="51">
        <v>158.36276939313993</v>
      </c>
      <c r="I26893" s="52">
        <v>730.80228559262798</v>
      </c>
      <c r="J26893" s="51">
        <v>95.01766163588448</v>
      </c>
      <c r="K26893" s="53">
        <v>1948.80609491367</v>
      </c>
      <c r="L26893" s="51">
        <v>253.38043102902441</v>
      </c>
    </row>
    <row r="26894" spans="1:12" ht="21.6" customHeight="1" x14ac:dyDescent="0.3">
      <c r="A26894" s="46" t="s">
        <v>26917</v>
      </c>
      <c r="B26894" s="47">
        <v>0.13001828744806401</v>
      </c>
      <c r="C26894" s="48">
        <v>3.33002709183801E-3</v>
      </c>
      <c r="D26894" s="49">
        <v>4.3296441963643507E-4</v>
      </c>
      <c r="E26894" s="48">
        <v>1.9981924726830101E-3</v>
      </c>
      <c r="F26894" s="49">
        <v>2.598015632898574E-4</v>
      </c>
      <c r="G26894" s="50">
        <v>1177.8053221237001</v>
      </c>
      <c r="H26894" s="51">
        <v>153.13623092973887</v>
      </c>
      <c r="I26894" s="52">
        <v>706.68319327422205</v>
      </c>
      <c r="J26894" s="51">
        <v>91.881738557843576</v>
      </c>
      <c r="K26894" s="53">
        <v>1884.4885153979201</v>
      </c>
      <c r="L26894" s="51">
        <v>245.01796948758243</v>
      </c>
    </row>
    <row r="26895" spans="1:12" ht="21.6" customHeight="1" x14ac:dyDescent="0.3">
      <c r="A26895" s="46" t="s">
        <v>26918</v>
      </c>
      <c r="B26895" s="47">
        <v>0.13001828744806401</v>
      </c>
      <c r="C26895" s="48">
        <v>3.4112761590396399E-3</v>
      </c>
      <c r="D26895" s="49">
        <v>4.4352828421074364E-4</v>
      </c>
      <c r="E26895" s="48">
        <v>2.0557267647152901E-3</v>
      </c>
      <c r="F26895" s="49">
        <v>2.6728207340943124E-4</v>
      </c>
      <c r="G26895" s="50">
        <v>1193.10770942115</v>
      </c>
      <c r="H26895" s="51">
        <v>155.1258211200203</v>
      </c>
      <c r="I26895" s="52">
        <v>715.86462565269596</v>
      </c>
      <c r="J26895" s="51">
        <v>93.075492672012956</v>
      </c>
      <c r="K26895" s="53">
        <v>1908.97233507385</v>
      </c>
      <c r="L26895" s="51">
        <v>248.20131379203326</v>
      </c>
    </row>
    <row r="26896" spans="1:12" ht="21.6" customHeight="1" x14ac:dyDescent="0.3">
      <c r="A26896" s="46" t="s">
        <v>26919</v>
      </c>
      <c r="B26896" s="47">
        <v>0.13001828744806401</v>
      </c>
      <c r="C26896" s="48">
        <v>3.2878737875614598E-3</v>
      </c>
      <c r="D26896" s="49">
        <v>4.2748371920412083E-4</v>
      </c>
      <c r="E26896" s="48">
        <v>1.9750431724769799E-3</v>
      </c>
      <c r="F26896" s="49">
        <v>2.5679173092144823E-4</v>
      </c>
      <c r="G26896" s="50">
        <v>1154.09499106115</v>
      </c>
      <c r="H26896" s="51">
        <v>150.05345429015946</v>
      </c>
      <c r="I26896" s="52">
        <v>692.45699463668996</v>
      </c>
      <c r="J26896" s="51">
        <v>90.032072574095679</v>
      </c>
      <c r="K26896" s="53">
        <v>1846.5519856978301</v>
      </c>
      <c r="L26896" s="51">
        <v>240.08552686425514</v>
      </c>
    </row>
    <row r="26897" spans="1:12" ht="21.6" customHeight="1" x14ac:dyDescent="0.3">
      <c r="A26897" s="46" t="s">
        <v>26920</v>
      </c>
      <c r="B26897" s="47">
        <v>0.13001828744806401</v>
      </c>
      <c r="C26897" s="48">
        <v>3.3610809913701702E-3</v>
      </c>
      <c r="D26897" s="49">
        <v>4.3700199447219075E-4</v>
      </c>
      <c r="E26897" s="48">
        <v>2.0278754427763401E-3</v>
      </c>
      <c r="F26897" s="49">
        <v>2.6366089222776425E-4</v>
      </c>
      <c r="G26897" s="50">
        <v>1189.3960794126201</v>
      </c>
      <c r="H26897" s="51">
        <v>154.64324134267042</v>
      </c>
      <c r="I26897" s="52">
        <v>713.63764764757195</v>
      </c>
      <c r="J26897" s="51">
        <v>92.785944805602227</v>
      </c>
      <c r="K26897" s="53">
        <v>1903.0337270601899</v>
      </c>
      <c r="L26897" s="51">
        <v>247.42918614827266</v>
      </c>
    </row>
    <row r="26898" spans="1:12" ht="21.6" customHeight="1" x14ac:dyDescent="0.3">
      <c r="A26898" s="46" t="s">
        <v>26921</v>
      </c>
      <c r="B26898" s="47">
        <v>0.13001828744806401</v>
      </c>
      <c r="C26898" s="48">
        <v>3.2402994542015998E-3</v>
      </c>
      <c r="D26898" s="49">
        <v>4.2129818585418856E-4</v>
      </c>
      <c r="E26898" s="48">
        <v>1.94870405967744E-3</v>
      </c>
      <c r="F26898" s="49">
        <v>2.5336716458235068E-4</v>
      </c>
      <c r="G26898" s="50">
        <v>1150.50813572179</v>
      </c>
      <c r="H26898" s="51">
        <v>149.58709750161194</v>
      </c>
      <c r="I26898" s="52">
        <v>690.30488143307798</v>
      </c>
      <c r="J26898" s="51">
        <v>89.752258500967685</v>
      </c>
      <c r="K26898" s="53">
        <v>1840.8130171548701</v>
      </c>
      <c r="L26898" s="51">
        <v>239.33935600257962</v>
      </c>
    </row>
    <row r="26899" spans="1:12" ht="21.6" customHeight="1" x14ac:dyDescent="0.3">
      <c r="A26899" s="46" t="s">
        <v>26922</v>
      </c>
      <c r="B26899" s="47">
        <v>0.13001828744806401</v>
      </c>
      <c r="C26899" s="48">
        <v>3.44640147017144E-3</v>
      </c>
      <c r="D26899" s="49">
        <v>4.4809521701018068E-4</v>
      </c>
      <c r="E26899" s="48">
        <v>1.9986221720420501E-3</v>
      </c>
      <c r="F26899" s="49">
        <v>2.5985743206463733E-4</v>
      </c>
      <c r="G26899" s="50">
        <v>1218.2480204370399</v>
      </c>
      <c r="H26899" s="51">
        <v>158.39452130421802</v>
      </c>
      <c r="I26899" s="52">
        <v>730.94881226222606</v>
      </c>
      <c r="J26899" s="51">
        <v>95.036712782531083</v>
      </c>
      <c r="K26899" s="53">
        <v>1949.1968326992701</v>
      </c>
      <c r="L26899" s="51">
        <v>253.4312340867491</v>
      </c>
    </row>
    <row r="26900" spans="1:12" ht="21.6" customHeight="1" x14ac:dyDescent="0.3">
      <c r="A26900" s="46" t="s">
        <v>26923</v>
      </c>
      <c r="B26900" s="47">
        <v>0.13001828744806401</v>
      </c>
      <c r="C26900" s="48">
        <v>3.3200014454194599E-3</v>
      </c>
      <c r="D26900" s="49">
        <v>4.3166090225853535E-4</v>
      </c>
      <c r="E26900" s="48">
        <v>1.91813681869089E-3</v>
      </c>
      <c r="F26900" s="49">
        <v>2.4939286425726718E-4</v>
      </c>
      <c r="G26900" s="50">
        <v>1177.9986853033399</v>
      </c>
      <c r="H26900" s="51">
        <v>153.16137167921116</v>
      </c>
      <c r="I26900" s="52">
        <v>706.79921118200696</v>
      </c>
      <c r="J26900" s="51">
        <v>91.896823007527075</v>
      </c>
      <c r="K26900" s="53">
        <v>1884.7978964853501</v>
      </c>
      <c r="L26900" s="51">
        <v>245.05819468673823</v>
      </c>
    </row>
    <row r="26901" spans="1:12" ht="21.6" customHeight="1" x14ac:dyDescent="0.3">
      <c r="A26901" s="46" t="s">
        <v>26924</v>
      </c>
      <c r="B26901" s="47">
        <v>0.13001828744806401</v>
      </c>
      <c r="C26901" s="48">
        <v>3.3945372015986401E-3</v>
      </c>
      <c r="D26901" s="49">
        <v>4.4135191363059878E-4</v>
      </c>
      <c r="E26901" s="48">
        <v>1.96988913154894E-3</v>
      </c>
      <c r="F26901" s="49">
        <v>2.5612161134654728E-4</v>
      </c>
      <c r="G26901" s="50">
        <v>1214.4112370922301</v>
      </c>
      <c r="H26901" s="51">
        <v>157.8956693044166</v>
      </c>
      <c r="I26901" s="52">
        <v>728.646742255341</v>
      </c>
      <c r="J26901" s="51">
        <v>94.737401582650335</v>
      </c>
      <c r="K26901" s="53">
        <v>1943.0579793475699</v>
      </c>
      <c r="L26901" s="51">
        <v>252.63307088706694</v>
      </c>
    </row>
    <row r="26902" spans="1:12" ht="21.6" customHeight="1" x14ac:dyDescent="0.3">
      <c r="A26902" s="46" t="s">
        <v>26925</v>
      </c>
      <c r="B26902" s="47">
        <v>0.13001828744806401</v>
      </c>
      <c r="C26902" s="48">
        <v>3.2708491857523299E-3</v>
      </c>
      <c r="D26902" s="49">
        <v>4.2527020963241256E-4</v>
      </c>
      <c r="E26902" s="48">
        <v>1.89096386093037E-3</v>
      </c>
      <c r="F26902" s="49">
        <v>2.4585988282434582E-4</v>
      </c>
      <c r="G26902" s="50">
        <v>1174.2913067746599</v>
      </c>
      <c r="H26902" s="51">
        <v>152.67934467199046</v>
      </c>
      <c r="I26902" s="52">
        <v>704.57478406480004</v>
      </c>
      <c r="J26902" s="51">
        <v>91.607606803194798</v>
      </c>
      <c r="K26902" s="53">
        <v>1878.86609083946</v>
      </c>
      <c r="L26902" s="51">
        <v>244.28695147518528</v>
      </c>
    </row>
    <row r="26903" spans="1:12" ht="21.6" customHeight="1" x14ac:dyDescent="0.3">
      <c r="A26903" s="46" t="s">
        <v>26926</v>
      </c>
      <c r="B26903" s="47">
        <v>0.13001828744806401</v>
      </c>
      <c r="C26903" s="48">
        <v>3.3520318820722999E-3</v>
      </c>
      <c r="D26903" s="49">
        <v>4.3582544477835128E-4</v>
      </c>
      <c r="E26903" s="48">
        <v>1.9477321120453799E-3</v>
      </c>
      <c r="F26903" s="49">
        <v>2.53240793615741E-4</v>
      </c>
      <c r="G26903" s="50">
        <v>1189.59689551714</v>
      </c>
      <c r="H26903" s="51">
        <v>154.66935110867206</v>
      </c>
      <c r="I26903" s="52">
        <v>713.75813731028597</v>
      </c>
      <c r="J26903" s="51">
        <v>92.801610665203512</v>
      </c>
      <c r="K26903" s="53">
        <v>1903.35503282743</v>
      </c>
      <c r="L26903" s="51">
        <v>247.47096177387556</v>
      </c>
    </row>
    <row r="26904" spans="1:12" ht="21.6" customHeight="1" x14ac:dyDescent="0.3">
      <c r="A26904" s="46" t="s">
        <v>26927</v>
      </c>
      <c r="B26904" s="47">
        <v>0.13001828744806401</v>
      </c>
      <c r="C26904" s="48">
        <v>3.2299760700688499E-3</v>
      </c>
      <c r="D26904" s="49">
        <v>4.1995595712857986E-4</v>
      </c>
      <c r="E26904" s="48">
        <v>1.87000987399628E-3</v>
      </c>
      <c r="F26904" s="49">
        <v>2.4313548132796629E-4</v>
      </c>
      <c r="G26904" s="50">
        <v>1150.65904776099</v>
      </c>
      <c r="H26904" s="51">
        <v>149.60671882650402</v>
      </c>
      <c r="I26904" s="52">
        <v>690.39542865659496</v>
      </c>
      <c r="J26904" s="51">
        <v>89.764031295902541</v>
      </c>
      <c r="K26904" s="53">
        <v>1841.05447641758</v>
      </c>
      <c r="L26904" s="51">
        <v>239.37075012240655</v>
      </c>
    </row>
    <row r="26905" spans="1:12" ht="21.6" customHeight="1" x14ac:dyDescent="0.3">
      <c r="A26905" s="46" t="s">
        <v>26928</v>
      </c>
      <c r="B26905" s="47">
        <v>0.13001828744806401</v>
      </c>
      <c r="C26905" s="48">
        <v>3.3017591501804098E-3</v>
      </c>
      <c r="D26905" s="49">
        <v>4.292890702724321E-4</v>
      </c>
      <c r="E26905" s="48">
        <v>1.91988079010643E-3</v>
      </c>
      <c r="F26905" s="49">
        <v>2.4961961243407407E-4</v>
      </c>
      <c r="G26905" s="50">
        <v>1185.8778499058001</v>
      </c>
      <c r="H26905" s="51">
        <v>154.18580716734442</v>
      </c>
      <c r="I26905" s="52">
        <v>711.52670994348398</v>
      </c>
      <c r="J26905" s="51">
        <v>92.511484300407162</v>
      </c>
      <c r="K26905" s="53">
        <v>1897.4045598492901</v>
      </c>
      <c r="L26905" s="51">
        <v>246.6972914677516</v>
      </c>
    </row>
    <row r="26906" spans="1:12" ht="21.6" customHeight="1" x14ac:dyDescent="0.3">
      <c r="A26906" s="46" t="s">
        <v>26929</v>
      </c>
      <c r="B26906" s="47">
        <v>0.13001828744806401</v>
      </c>
      <c r="C26906" s="48">
        <v>3.18233212482246E-3</v>
      </c>
      <c r="D26906" s="49">
        <v>4.1376137296037494E-4</v>
      </c>
      <c r="E26906" s="48">
        <v>1.8436707611967399E-3</v>
      </c>
      <c r="F26906" s="49">
        <v>2.3971091498886871E-4</v>
      </c>
      <c r="G26906" s="50">
        <v>1147.0654359754001</v>
      </c>
      <c r="H26906" s="51">
        <v>149.13948357638844</v>
      </c>
      <c r="I26906" s="52">
        <v>688.23926158524398</v>
      </c>
      <c r="J26906" s="51">
        <v>89.483690145833577</v>
      </c>
      <c r="K26906" s="53">
        <v>1835.3046975606501</v>
      </c>
      <c r="L26906" s="51">
        <v>238.62317372222202</v>
      </c>
    </row>
    <row r="26907" spans="1:12" ht="21.6" customHeight="1" x14ac:dyDescent="0.3">
      <c r="A26907" s="46" t="s">
        <v>26930</v>
      </c>
      <c r="B26907" s="47">
        <v>0.13001828744806401</v>
      </c>
      <c r="C26907" s="48">
        <v>3.44101371081496E-3</v>
      </c>
      <c r="D26907" s="49">
        <v>4.4739470976546888E-4</v>
      </c>
      <c r="E26907" s="48">
        <v>1.9874457335871199E-3</v>
      </c>
      <c r="F26907" s="49">
        <v>2.5840429067695858E-4</v>
      </c>
      <c r="G26907" s="50">
        <v>1217.9566761599599</v>
      </c>
      <c r="H26907" s="51">
        <v>158.35664122025429</v>
      </c>
      <c r="I26907" s="52">
        <v>730.77400569597705</v>
      </c>
      <c r="J26907" s="51">
        <v>95.013984732152707</v>
      </c>
      <c r="K26907" s="53">
        <v>1948.73068185594</v>
      </c>
      <c r="L26907" s="51">
        <v>253.37062595240701</v>
      </c>
    </row>
    <row r="26908" spans="1:12" ht="21.6" customHeight="1" x14ac:dyDescent="0.3">
      <c r="A26908" s="46" t="s">
        <v>26931</v>
      </c>
      <c r="B26908" s="47">
        <v>0.13001828744806401</v>
      </c>
      <c r="C26908" s="48">
        <v>3.3144365267677501E-3</v>
      </c>
      <c r="D26908" s="49">
        <v>4.3093736106565226E-4</v>
      </c>
      <c r="E26908" s="48">
        <v>1.9066868274769399E-3</v>
      </c>
      <c r="F26908" s="49">
        <v>2.4790415600833404E-4</v>
      </c>
      <c r="G26908" s="50">
        <v>1177.6986133379</v>
      </c>
      <c r="H26908" s="51">
        <v>153.12235683615347</v>
      </c>
      <c r="I26908" s="52">
        <v>706.61916800274003</v>
      </c>
      <c r="J26908" s="51">
        <v>91.873414101692092</v>
      </c>
      <c r="K26908" s="53">
        <v>1884.3177813406401</v>
      </c>
      <c r="L26908" s="51">
        <v>244.99577093784558</v>
      </c>
    </row>
    <row r="26909" spans="1:12" ht="21.6" customHeight="1" x14ac:dyDescent="0.3">
      <c r="A26909" s="46" t="s">
        <v>26932</v>
      </c>
      <c r="B26909" s="47">
        <v>0.13001828744806401</v>
      </c>
      <c r="C26909" s="48">
        <v>3.38915433698908E-3</v>
      </c>
      <c r="D26909" s="49">
        <v>4.4065204279249902E-4</v>
      </c>
      <c r="E26909" s="48">
        <v>1.9587126930940102E-3</v>
      </c>
      <c r="F26909" s="49">
        <v>2.5466846995886858E-4</v>
      </c>
      <c r="G26909" s="50">
        <v>1214.1202284549399</v>
      </c>
      <c r="H26909" s="51">
        <v>157.85783285976353</v>
      </c>
      <c r="I26909" s="52">
        <v>728.47213707296498</v>
      </c>
      <c r="J26909" s="51">
        <v>94.714699715858245</v>
      </c>
      <c r="K26909" s="53">
        <v>1942.5923655279</v>
      </c>
      <c r="L26909" s="51">
        <v>252.57253257562178</v>
      </c>
    </row>
    <row r="26910" spans="1:12" ht="21.6" customHeight="1" x14ac:dyDescent="0.3">
      <c r="A26910" s="46" t="s">
        <v>26933</v>
      </c>
      <c r="B26910" s="47">
        <v>0.13001828744806401</v>
      </c>
      <c r="C26910" s="48">
        <v>3.2652891618475299E-3</v>
      </c>
      <c r="D26910" s="49">
        <v>4.2454730484614014E-4</v>
      </c>
      <c r="E26910" s="48">
        <v>1.8795138697164199E-3</v>
      </c>
      <c r="F26910" s="49">
        <v>2.4437117457541262E-4</v>
      </c>
      <c r="G26910" s="50">
        <v>1173.9915704490099</v>
      </c>
      <c r="H26910" s="51">
        <v>152.64037346824347</v>
      </c>
      <c r="I26910" s="52">
        <v>704.39494226940701</v>
      </c>
      <c r="J26910" s="51">
        <v>91.584224080946214</v>
      </c>
      <c r="K26910" s="53">
        <v>1878.3865127184099</v>
      </c>
      <c r="L26910" s="51">
        <v>244.2245975491897</v>
      </c>
    </row>
    <row r="26911" spans="1:12" ht="21.6" customHeight="1" x14ac:dyDescent="0.3">
      <c r="A26911" s="46" t="s">
        <v>26934</v>
      </c>
      <c r="B26911" s="47">
        <v>0.13001828744806401</v>
      </c>
      <c r="C26911" s="48">
        <v>3.3466499535554301E-3</v>
      </c>
      <c r="D26911" s="49">
        <v>4.3512569564941998E-4</v>
      </c>
      <c r="E26911" s="48">
        <v>1.9365556735904399E-3</v>
      </c>
      <c r="F26911" s="49">
        <v>2.5178765222806106E-4</v>
      </c>
      <c r="G26911" s="50">
        <v>1189.30595106906</v>
      </c>
      <c r="H26911" s="51">
        <v>154.63152300979021</v>
      </c>
      <c r="I26911" s="52">
        <v>713.58357064143797</v>
      </c>
      <c r="J26911" s="51">
        <v>92.778913805874367</v>
      </c>
      <c r="K26911" s="53">
        <v>1902.8895217105</v>
      </c>
      <c r="L26911" s="51">
        <v>247.41043681566458</v>
      </c>
    </row>
    <row r="26912" spans="1:12" ht="21.6" customHeight="1" x14ac:dyDescent="0.3">
      <c r="A26912" s="46" t="s">
        <v>26935</v>
      </c>
      <c r="B26912" s="47">
        <v>0.13001828744806401</v>
      </c>
      <c r="C26912" s="48">
        <v>3.2244169822567498E-3</v>
      </c>
      <c r="D26912" s="49">
        <v>4.192331740514772E-4</v>
      </c>
      <c r="E26912" s="48">
        <v>1.85855988278233E-3</v>
      </c>
      <c r="F26912" s="49">
        <v>2.4164677307903315E-4</v>
      </c>
      <c r="G26912" s="50">
        <v>1150.35937562454</v>
      </c>
      <c r="H26912" s="51">
        <v>149.56775596852688</v>
      </c>
      <c r="I26912" s="52">
        <v>690.21562537472903</v>
      </c>
      <c r="J26912" s="51">
        <v>89.740653581116788</v>
      </c>
      <c r="K26912" s="53">
        <v>1840.5750009992701</v>
      </c>
      <c r="L26912" s="51">
        <v>239.30840954964367</v>
      </c>
    </row>
    <row r="26913" spans="1:12" ht="21.6" customHeight="1" x14ac:dyDescent="0.3">
      <c r="A26913" s="46" t="s">
        <v>26936</v>
      </c>
      <c r="B26913" s="47">
        <v>0.13001828744806401</v>
      </c>
      <c r="C26913" s="48">
        <v>3.2963819662074401E-3</v>
      </c>
      <c r="D26913" s="49">
        <v>4.2858993802097339E-4</v>
      </c>
      <c r="E26913" s="48">
        <v>1.90870435165149E-3</v>
      </c>
      <c r="F26913" s="49">
        <v>2.4816647104639408E-4</v>
      </c>
      <c r="G26913" s="50">
        <v>1185.58723079788</v>
      </c>
      <c r="H26913" s="51">
        <v>154.14802136863298</v>
      </c>
      <c r="I26913" s="52">
        <v>711.35233847872803</v>
      </c>
      <c r="J26913" s="51">
        <v>92.488812821179792</v>
      </c>
      <c r="K26913" s="53">
        <v>1896.9395692766</v>
      </c>
      <c r="L26913" s="51">
        <v>246.63683418981276</v>
      </c>
    </row>
    <row r="26914" spans="1:12" ht="21.6" customHeight="1" x14ac:dyDescent="0.3">
      <c r="A26914" s="46" t="s">
        <v>26937</v>
      </c>
      <c r="B26914" s="47">
        <v>0.13001828744806401</v>
      </c>
      <c r="C26914" s="48">
        <v>3.1767777815542601E-3</v>
      </c>
      <c r="D26914" s="49">
        <v>4.1303920676074489E-4</v>
      </c>
      <c r="E26914" s="48">
        <v>1.8322207699827901E-3</v>
      </c>
      <c r="F26914" s="49">
        <v>2.3822220673993557E-4</v>
      </c>
      <c r="G26914" s="50">
        <v>1146.7660891791099</v>
      </c>
      <c r="H26914" s="51">
        <v>149.10056301858174</v>
      </c>
      <c r="I26914" s="52">
        <v>688.05965350746999</v>
      </c>
      <c r="J26914" s="51">
        <v>89.460337811149557</v>
      </c>
      <c r="K26914" s="53">
        <v>1834.82574268658</v>
      </c>
      <c r="L26914" s="51">
        <v>238.56090082973128</v>
      </c>
    </row>
    <row r="26915" spans="1:12" ht="21.6" customHeight="1" x14ac:dyDescent="0.3">
      <c r="A26915" s="46" t="s">
        <v>26938</v>
      </c>
      <c r="B26915" s="47">
        <v>0.13001828744806401</v>
      </c>
      <c r="C26915" s="48">
        <v>3.4681588622159001E-3</v>
      </c>
      <c r="D26915" s="49">
        <v>4.509240758631375E-4</v>
      </c>
      <c r="E26915" s="48">
        <v>1.9928514043262699E-3</v>
      </c>
      <c r="F26915" s="49">
        <v>2.5910712672897097E-4</v>
      </c>
      <c r="G26915" s="50">
        <v>1219.6484723312301</v>
      </c>
      <c r="H26915" s="51">
        <v>158.57660566115402</v>
      </c>
      <c r="I26915" s="52">
        <v>731.78908339874101</v>
      </c>
      <c r="J26915" s="51">
        <v>95.145963396692792</v>
      </c>
      <c r="K26915" s="53">
        <v>1951.43755572997</v>
      </c>
      <c r="L26915" s="51">
        <v>253.72256905784681</v>
      </c>
    </row>
    <row r="26916" spans="1:12" ht="21.6" customHeight="1" x14ac:dyDescent="0.3">
      <c r="A26916" s="46" t="s">
        <v>26939</v>
      </c>
      <c r="B26916" s="47">
        <v>0.13001828744806401</v>
      </c>
      <c r="C26916" s="48">
        <v>3.3414647629063199E-3</v>
      </c>
      <c r="D26916" s="49">
        <v>4.3445152604113093E-4</v>
      </c>
      <c r="E26916" s="48">
        <v>1.91380159347911E-3</v>
      </c>
      <c r="F26916" s="49">
        <v>2.4882920569952989E-4</v>
      </c>
      <c r="G26916" s="50">
        <v>1179.3904587924501</v>
      </c>
      <c r="H26916" s="51">
        <v>153.34232768478088</v>
      </c>
      <c r="I26916" s="52">
        <v>707.63427527547196</v>
      </c>
      <c r="J26916" s="51">
        <v>92.005396610868772</v>
      </c>
      <c r="K26916" s="53">
        <v>1887.02473406792</v>
      </c>
      <c r="L26916" s="51">
        <v>245.34772429564964</v>
      </c>
    </row>
    <row r="26917" spans="1:12" ht="21.6" customHeight="1" x14ac:dyDescent="0.3">
      <c r="A26917" s="46" t="s">
        <v>26940</v>
      </c>
      <c r="B26917" s="47">
        <v>0.13001828744806401</v>
      </c>
      <c r="C26917" s="48">
        <v>3.4164739776191499E-3</v>
      </c>
      <c r="D26917" s="49">
        <v>4.4420409568091725E-4</v>
      </c>
      <c r="E26917" s="48">
        <v>1.9651778641177702E-3</v>
      </c>
      <c r="F26917" s="49">
        <v>2.5550906042343672E-4</v>
      </c>
      <c r="G26917" s="50">
        <v>1215.83356233989</v>
      </c>
      <c r="H26917" s="51">
        <v>158.08059759731148</v>
      </c>
      <c r="I26917" s="52">
        <v>729.50013740393797</v>
      </c>
      <c r="J26917" s="51">
        <v>94.848358558387403</v>
      </c>
      <c r="K26917" s="53">
        <v>1945.33369974383</v>
      </c>
      <c r="L26917" s="51">
        <v>252.92895615569887</v>
      </c>
    </row>
    <row r="26918" spans="1:12" ht="21.6" customHeight="1" x14ac:dyDescent="0.3">
      <c r="A26918" s="46" t="s">
        <v>26941</v>
      </c>
      <c r="B26918" s="47">
        <v>0.13001828744806401</v>
      </c>
      <c r="C26918" s="48">
        <v>3.2924785406247799E-3</v>
      </c>
      <c r="D26918" s="49">
        <v>4.2808242131153496E-4</v>
      </c>
      <c r="E26918" s="48">
        <v>1.88763060961299E-3</v>
      </c>
      <c r="F26918" s="49">
        <v>2.4542649919642604E-4</v>
      </c>
      <c r="G26918" s="50">
        <v>1175.7034926291999</v>
      </c>
      <c r="H26918" s="51">
        <v>152.86295465835613</v>
      </c>
      <c r="I26918" s="52">
        <v>705.42209557752096</v>
      </c>
      <c r="J26918" s="51">
        <v>91.717772795013801</v>
      </c>
      <c r="K26918" s="53">
        <v>1881.1255882067201</v>
      </c>
      <c r="L26918" s="51">
        <v>244.58072745336995</v>
      </c>
    </row>
    <row r="26919" spans="1:12" ht="21.6" customHeight="1" x14ac:dyDescent="0.3">
      <c r="A26919" s="46" t="s">
        <v>26942</v>
      </c>
      <c r="B26919" s="47">
        <v>0.13001828744806401</v>
      </c>
      <c r="C26919" s="48">
        <v>3.3735119751229299E-3</v>
      </c>
      <c r="D26919" s="49">
        <v>4.3861824969101927E-4</v>
      </c>
      <c r="E26919" s="48">
        <v>1.94255641871704E-3</v>
      </c>
      <c r="F26919" s="49">
        <v>2.5256785883283388E-4</v>
      </c>
      <c r="G26919" s="50">
        <v>1190.9784800733901</v>
      </c>
      <c r="H26919" s="51">
        <v>154.8489823666404</v>
      </c>
      <c r="I26919" s="52">
        <v>714.58708804404</v>
      </c>
      <c r="J26919" s="51">
        <v>92.909389419985018</v>
      </c>
      <c r="K26919" s="53">
        <v>1905.5655681174401</v>
      </c>
      <c r="L26919" s="51">
        <v>247.75837178662542</v>
      </c>
    </row>
    <row r="26920" spans="1:12" ht="21.6" customHeight="1" x14ac:dyDescent="0.3">
      <c r="A26920" s="46" t="s">
        <v>26943</v>
      </c>
      <c r="B26920" s="47">
        <v>0.13001828744806401</v>
      </c>
      <c r="C26920" s="48">
        <v>3.2511822496957199E-3</v>
      </c>
      <c r="D26920" s="49">
        <v>4.2271314828698151E-4</v>
      </c>
      <c r="E26920" s="48">
        <v>1.86623741314625E-3</v>
      </c>
      <c r="F26920" s="49">
        <v>2.4264499242878054E-4</v>
      </c>
      <c r="G26920" s="50">
        <v>1152.0327361535401</v>
      </c>
      <c r="H26920" s="51">
        <v>149.78532343879067</v>
      </c>
      <c r="I26920" s="52">
        <v>691.21964169212504</v>
      </c>
      <c r="J26920" s="51">
        <v>89.87119406327453</v>
      </c>
      <c r="K26920" s="53">
        <v>1843.25237784566</v>
      </c>
      <c r="L26920" s="51">
        <v>239.65651750206518</v>
      </c>
    </row>
    <row r="26921" spans="1:12" ht="21.6" customHeight="1" x14ac:dyDescent="0.3">
      <c r="A26921" s="46" t="s">
        <v>26944</v>
      </c>
      <c r="B26921" s="47">
        <v>0.13001828744806401</v>
      </c>
      <c r="C26921" s="48">
        <v>3.3234131225275501E-3</v>
      </c>
      <c r="D26921" s="49">
        <v>4.3210448267345496E-4</v>
      </c>
      <c r="E26921" s="48">
        <v>1.91573208462952E-3</v>
      </c>
      <c r="F26921" s="49">
        <v>2.4908020485283982E-4</v>
      </c>
      <c r="G26921" s="50">
        <v>1187.2806365972599</v>
      </c>
      <c r="H26921" s="51">
        <v>154.36819509062298</v>
      </c>
      <c r="I26921" s="52">
        <v>712.36838195835901</v>
      </c>
      <c r="J26921" s="51">
        <v>92.620917054374175</v>
      </c>
      <c r="K26921" s="53">
        <v>1899.6490185556199</v>
      </c>
      <c r="L26921" s="51">
        <v>246.98911214499714</v>
      </c>
    </row>
    <row r="26922" spans="1:12" ht="21.6" customHeight="1" x14ac:dyDescent="0.3">
      <c r="A26922" s="46" t="s">
        <v>26945</v>
      </c>
      <c r="B26922" s="47">
        <v>0.13001828744806401</v>
      </c>
      <c r="C26922" s="48">
        <v>3.20369924671651E-3</v>
      </c>
      <c r="D26922" s="49">
        <v>4.1653948955673337E-4</v>
      </c>
      <c r="E26922" s="48">
        <v>1.8408695270957301E-3</v>
      </c>
      <c r="F26922" s="49">
        <v>2.393467033283143E-4</v>
      </c>
      <c r="G26922" s="50">
        <v>1148.4589103478299</v>
      </c>
      <c r="H26922" s="51">
        <v>149.32066072789453</v>
      </c>
      <c r="I26922" s="52">
        <v>689.07534620870001</v>
      </c>
      <c r="J26922" s="51">
        <v>89.59239643673699</v>
      </c>
      <c r="K26922" s="53">
        <v>1837.53425655653</v>
      </c>
      <c r="L26922" s="51">
        <v>238.91305716463154</v>
      </c>
    </row>
    <row r="26923" spans="1:12" ht="21.6" customHeight="1" x14ac:dyDescent="0.3">
      <c r="A26923" s="46" t="s">
        <v>26946</v>
      </c>
      <c r="B26923" s="47">
        <v>0.13001828744806401</v>
      </c>
      <c r="C26923" s="48">
        <v>3.4622311169429901E-3</v>
      </c>
      <c r="D26923" s="49">
        <v>4.501533605743254E-4</v>
      </c>
      <c r="E26923" s="48">
        <v>1.9812275261083799E-3</v>
      </c>
      <c r="F26923" s="49">
        <v>2.5759580998957607E-4</v>
      </c>
      <c r="G26923" s="50">
        <v>1219.31987183756</v>
      </c>
      <c r="H26923" s="51">
        <v>158.53388158771244</v>
      </c>
      <c r="I26923" s="52">
        <v>731.591923102539</v>
      </c>
      <c r="J26923" s="51">
        <v>95.120328952627858</v>
      </c>
      <c r="K26923" s="53">
        <v>1950.9117949401</v>
      </c>
      <c r="L26923" s="51">
        <v>253.6542105403403</v>
      </c>
    </row>
    <row r="26924" spans="1:12" ht="21.6" customHeight="1" x14ac:dyDescent="0.3">
      <c r="A26924" s="46" t="s">
        <v>26947</v>
      </c>
      <c r="B26924" s="47">
        <v>0.13001828744806401</v>
      </c>
      <c r="C26924" s="48">
        <v>3.3353540985507301E-3</v>
      </c>
      <c r="D26924" s="49">
        <v>4.3365702792644723E-4</v>
      </c>
      <c r="E26924" s="48">
        <v>1.9018932110365699E-3</v>
      </c>
      <c r="F26924" s="49">
        <v>2.4728089820807422E-4</v>
      </c>
      <c r="G26924" s="50">
        <v>1179.05283451012</v>
      </c>
      <c r="H26924" s="51">
        <v>153.29843035379142</v>
      </c>
      <c r="I26924" s="52">
        <v>707.43170070607698</v>
      </c>
      <c r="J26924" s="51">
        <v>91.979058212275504</v>
      </c>
      <c r="K26924" s="53">
        <v>1886.4845352161999</v>
      </c>
      <c r="L26924" s="51">
        <v>245.27748856606692</v>
      </c>
    </row>
    <row r="26925" spans="1:12" ht="21.6" customHeight="1" x14ac:dyDescent="0.3">
      <c r="A26925" s="46" t="s">
        <v>26948</v>
      </c>
      <c r="B26925" s="47">
        <v>0.13001828744806401</v>
      </c>
      <c r="C26925" s="48">
        <v>3.41055690350257E-3</v>
      </c>
      <c r="D26925" s="49">
        <v>4.4343476783757627E-4</v>
      </c>
      <c r="E26925" s="48">
        <v>1.9535539858998802E-3</v>
      </c>
      <c r="F26925" s="49">
        <v>2.5399774368404181E-4</v>
      </c>
      <c r="G26925" s="50">
        <v>1215.50573527704</v>
      </c>
      <c r="H26925" s="51">
        <v>158.03797408402059</v>
      </c>
      <c r="I26925" s="52">
        <v>729.30344116622496</v>
      </c>
      <c r="J26925" s="51">
        <v>94.82278445041247</v>
      </c>
      <c r="K26925" s="53">
        <v>1944.80917644326</v>
      </c>
      <c r="L26925" s="51">
        <v>252.86075853443305</v>
      </c>
    </row>
    <row r="26926" spans="1:12" ht="21.6" customHeight="1" x14ac:dyDescent="0.3">
      <c r="A26926" s="46" t="s">
        <v>26949</v>
      </c>
      <c r="B26926" s="47">
        <v>0.13001828744806401</v>
      </c>
      <c r="C26926" s="48">
        <v>3.2863785474255198E-3</v>
      </c>
      <c r="D26926" s="49">
        <v>4.2728931064232233E-4</v>
      </c>
      <c r="E26926" s="48">
        <v>1.87572222717045E-3</v>
      </c>
      <c r="F26926" s="49">
        <v>2.4387819170497039E-4</v>
      </c>
      <c r="G26926" s="50">
        <v>1175.3666417776899</v>
      </c>
      <c r="H26926" s="51">
        <v>152.81915788751738</v>
      </c>
      <c r="I26926" s="52">
        <v>705.219985066616</v>
      </c>
      <c r="J26926" s="51">
        <v>91.691494732510691</v>
      </c>
      <c r="K26926" s="53">
        <v>1880.5866268443001</v>
      </c>
      <c r="L26926" s="51">
        <v>244.51065262002805</v>
      </c>
    </row>
    <row r="26927" spans="1:12" ht="21.6" customHeight="1" x14ac:dyDescent="0.3">
      <c r="A26927" s="46" t="s">
        <v>26950</v>
      </c>
      <c r="B26927" s="47">
        <v>0.13001828744806401</v>
      </c>
      <c r="C26927" s="48">
        <v>3.3675969418046998E-3</v>
      </c>
      <c r="D26927" s="49">
        <v>4.3784918718878474E-4</v>
      </c>
      <c r="E26927" s="48">
        <v>1.93093254049915E-3</v>
      </c>
      <c r="F26927" s="49">
        <v>2.5105654209343898E-4</v>
      </c>
      <c r="G26927" s="50">
        <v>1190.65080092481</v>
      </c>
      <c r="H26927" s="51">
        <v>154.8063780849096</v>
      </c>
      <c r="I26927" s="52">
        <v>714.39048055489195</v>
      </c>
      <c r="J26927" s="51">
        <v>92.883826850946519</v>
      </c>
      <c r="K26927" s="53">
        <v>1905.0412814797101</v>
      </c>
      <c r="L26927" s="51">
        <v>247.69020493585612</v>
      </c>
    </row>
    <row r="26928" spans="1:12" ht="21.6" customHeight="1" x14ac:dyDescent="0.3">
      <c r="A26928" s="46" t="s">
        <v>26951</v>
      </c>
      <c r="B26928" s="47">
        <v>0.13001828744806401</v>
      </c>
      <c r="C26928" s="48">
        <v>3.2450842972948099E-3</v>
      </c>
      <c r="D26928" s="49">
        <v>4.2192030295887543E-4</v>
      </c>
      <c r="E26928" s="48">
        <v>1.85432903070371E-3</v>
      </c>
      <c r="F26928" s="49">
        <v>2.410966849373249E-4</v>
      </c>
      <c r="G26928" s="50">
        <v>1151.6960332163001</v>
      </c>
      <c r="H26928" s="51">
        <v>149.74154589951198</v>
      </c>
      <c r="I26928" s="52">
        <v>691.01761992978402</v>
      </c>
      <c r="J26928" s="51">
        <v>89.844927539707712</v>
      </c>
      <c r="K26928" s="53">
        <v>1842.7136531460901</v>
      </c>
      <c r="L26928" s="51">
        <v>239.58647343921967</v>
      </c>
    </row>
    <row r="26929" spans="1:12" ht="21.6" customHeight="1" x14ac:dyDescent="0.3">
      <c r="A26929" s="46" t="s">
        <v>26952</v>
      </c>
      <c r="B26929" s="47">
        <v>0.13001828744806401</v>
      </c>
      <c r="C26929" s="48">
        <v>3.31750843290443E-3</v>
      </c>
      <c r="D26929" s="49">
        <v>4.3133676504074456E-4</v>
      </c>
      <c r="E26929" s="48">
        <v>1.90410820641163E-3</v>
      </c>
      <c r="F26929" s="49">
        <v>2.4756888811344491E-4</v>
      </c>
      <c r="G26929" s="50">
        <v>1186.95370714556</v>
      </c>
      <c r="H26929" s="51">
        <v>154.3256882831966</v>
      </c>
      <c r="I26929" s="52">
        <v>712.17222428733703</v>
      </c>
      <c r="J26929" s="51">
        <v>92.595412969918101</v>
      </c>
      <c r="K26929" s="53">
        <v>1899.12593143289</v>
      </c>
      <c r="L26929" s="51">
        <v>246.9211012531147</v>
      </c>
    </row>
    <row r="26930" spans="1:12" ht="21.6" customHeight="1" x14ac:dyDescent="0.3">
      <c r="A26930" s="46" t="s">
        <v>26953</v>
      </c>
      <c r="B26930" s="47">
        <v>0.13001828744806401</v>
      </c>
      <c r="C26930" s="48">
        <v>3.1976116380107102E-3</v>
      </c>
      <c r="D26930" s="49">
        <v>4.1574798909815131E-4</v>
      </c>
      <c r="E26930" s="48">
        <v>1.8289611446531901E-3</v>
      </c>
      <c r="F26930" s="49">
        <v>2.3779839583685865E-4</v>
      </c>
      <c r="G26930" s="50">
        <v>1148.12295710747</v>
      </c>
      <c r="H26930" s="51">
        <v>149.27698066292029</v>
      </c>
      <c r="I26930" s="52">
        <v>688.87377426448404</v>
      </c>
      <c r="J26930" s="51">
        <v>89.566188397752441</v>
      </c>
      <c r="K26930" s="53">
        <v>1836.9967313719501</v>
      </c>
      <c r="L26930" s="51">
        <v>238.84316906067272</v>
      </c>
    </row>
    <row r="26931" spans="1:12" ht="21.6" customHeight="1" x14ac:dyDescent="0.3">
      <c r="A26931" s="46" t="s">
        <v>26954</v>
      </c>
      <c r="B26931" s="47">
        <v>0.13001828744806401</v>
      </c>
      <c r="C26931" s="48">
        <v>3.40549445890061E-3</v>
      </c>
      <c r="D26931" s="49">
        <v>4.4277655746012871E-4</v>
      </c>
      <c r="E26931" s="48">
        <v>1.8805250108943901E-3</v>
      </c>
      <c r="F26931" s="49">
        <v>2.4450264141974052E-4</v>
      </c>
      <c r="G26931" s="50">
        <v>1215.94341803014</v>
      </c>
      <c r="H26931" s="51">
        <v>158.09488084602421</v>
      </c>
      <c r="I26931" s="52">
        <v>729.56605081808402</v>
      </c>
      <c r="J26931" s="51">
        <v>94.856928507614526</v>
      </c>
      <c r="K26931" s="53">
        <v>1945.50946884822</v>
      </c>
      <c r="L26931" s="51">
        <v>252.95180935363874</v>
      </c>
    </row>
    <row r="26932" spans="1:12" ht="21.6" customHeight="1" x14ac:dyDescent="0.3">
      <c r="A26932" s="46" t="s">
        <v>26955</v>
      </c>
      <c r="B26932" s="47">
        <v>0.13001828744806401</v>
      </c>
      <c r="C26932" s="48">
        <v>3.2799454829166102E-3</v>
      </c>
      <c r="D26932" s="49">
        <v>4.2645289461183097E-4</v>
      </c>
      <c r="E26932" s="48">
        <v>1.80400903867564E-3</v>
      </c>
      <c r="F26932" s="49">
        <v>2.34554165749435E-4</v>
      </c>
      <c r="G26932" s="50">
        <v>1175.7497551311201</v>
      </c>
      <c r="H26932" s="51">
        <v>152.86896962962885</v>
      </c>
      <c r="I26932" s="52">
        <v>705.44985307867603</v>
      </c>
      <c r="J26932" s="51">
        <v>91.721381777777822</v>
      </c>
      <c r="K26932" s="53">
        <v>1881.1996082098001</v>
      </c>
      <c r="L26932" s="51">
        <v>244.59035140740667</v>
      </c>
    </row>
    <row r="26933" spans="1:12" ht="21.6" customHeight="1" x14ac:dyDescent="0.3">
      <c r="A26933" s="46" t="s">
        <v>26956</v>
      </c>
      <c r="B26933" s="47">
        <v>0.13001828744806401</v>
      </c>
      <c r="C26933" s="48">
        <v>3.3537589607631501E-3</v>
      </c>
      <c r="D26933" s="49">
        <v>4.3604999659202368E-4</v>
      </c>
      <c r="E26933" s="48">
        <v>1.85285147068589E-3</v>
      </c>
      <c r="F26933" s="49">
        <v>2.4090457511420619E-4</v>
      </c>
      <c r="G26933" s="50">
        <v>1212.1223805055899</v>
      </c>
      <c r="H26933" s="51">
        <v>157.59807609080741</v>
      </c>
      <c r="I26933" s="52">
        <v>727.27342830335397</v>
      </c>
      <c r="J26933" s="51">
        <v>94.558845654484443</v>
      </c>
      <c r="K26933" s="53">
        <v>1939.39580880894</v>
      </c>
      <c r="L26933" s="51">
        <v>252.15692174529187</v>
      </c>
    </row>
    <row r="26934" spans="1:12" ht="21.6" customHeight="1" x14ac:dyDescent="0.3">
      <c r="A26934" s="46" t="s">
        <v>26957</v>
      </c>
      <c r="B26934" s="47">
        <v>0.13001828744806401</v>
      </c>
      <c r="C26934" s="48">
        <v>3.2309153696677101E-3</v>
      </c>
      <c r="D26934" s="49">
        <v>4.2007808325382435E-4</v>
      </c>
      <c r="E26934" s="48">
        <v>1.7778380548095301E-3</v>
      </c>
      <c r="F26934" s="49">
        <v>2.3115145924633247E-4</v>
      </c>
      <c r="G26934" s="50">
        <v>1172.05728219812</v>
      </c>
      <c r="H26934" s="51">
        <v>152.38888062243186</v>
      </c>
      <c r="I26934" s="52">
        <v>703.23436931887397</v>
      </c>
      <c r="J26934" s="51">
        <v>91.433328373459361</v>
      </c>
      <c r="K26934" s="53">
        <v>1875.29165151699</v>
      </c>
      <c r="L26934" s="51">
        <v>243.82220899589123</v>
      </c>
    </row>
    <row r="26935" spans="1:12" ht="21.6" customHeight="1" x14ac:dyDescent="0.3">
      <c r="A26935" s="46" t="s">
        <v>26958</v>
      </c>
      <c r="B26935" s="47">
        <v>0.13001828744806401</v>
      </c>
      <c r="C26935" s="48">
        <v>3.3120410522705099E-3</v>
      </c>
      <c r="D26935" s="49">
        <v>4.3062590557389557E-4</v>
      </c>
      <c r="E26935" s="48">
        <v>1.8323490838711199E-3</v>
      </c>
      <c r="F26935" s="49">
        <v>2.3823888989195203E-4</v>
      </c>
      <c r="G26935" s="50">
        <v>1187.3439896943801</v>
      </c>
      <c r="H26935" s="51">
        <v>154.37643215181507</v>
      </c>
      <c r="I26935" s="52">
        <v>712.406393816628</v>
      </c>
      <c r="J26935" s="51">
        <v>92.625859291089029</v>
      </c>
      <c r="K26935" s="53">
        <v>1899.7503835110101</v>
      </c>
      <c r="L26935" s="51">
        <v>247.0022914429041</v>
      </c>
    </row>
    <row r="26936" spans="1:12" ht="21.6" customHeight="1" x14ac:dyDescent="0.3">
      <c r="A26936" s="46" t="s">
        <v>26959</v>
      </c>
      <c r="B26936" s="47">
        <v>0.13001828744806401</v>
      </c>
      <c r="C26936" s="48">
        <v>3.1908053928466802E-3</v>
      </c>
      <c r="D26936" s="49">
        <v>4.1486305275797249E-4</v>
      </c>
      <c r="E26936" s="48">
        <v>1.75844886099827E-3</v>
      </c>
      <c r="F26936" s="49">
        <v>2.2863050947199382E-4</v>
      </c>
      <c r="G26936" s="50">
        <v>1148.4597612105799</v>
      </c>
      <c r="H26936" s="51">
        <v>149.32077135561212</v>
      </c>
      <c r="I26936" s="52">
        <v>689.07585672634798</v>
      </c>
      <c r="J26936" s="51">
        <v>89.592462813367291</v>
      </c>
      <c r="K26936" s="53">
        <v>1837.5356179369201</v>
      </c>
      <c r="L26936" s="51">
        <v>238.91323416897941</v>
      </c>
    </row>
    <row r="26937" spans="1:12" ht="21.6" customHeight="1" x14ac:dyDescent="0.3">
      <c r="A26937" s="46" t="s">
        <v>26960</v>
      </c>
      <c r="B26937" s="47">
        <v>0.13001828744806401</v>
      </c>
      <c r="C26937" s="48">
        <v>3.2618931392905501E-3</v>
      </c>
      <c r="D26937" s="49">
        <v>4.2410575980914662E-4</v>
      </c>
      <c r="E26937" s="48">
        <v>1.8055247497836E-3</v>
      </c>
      <c r="F26937" s="49">
        <v>2.3475123591195797E-4</v>
      </c>
      <c r="G26937" s="50">
        <v>1183.64020671803</v>
      </c>
      <c r="H26937" s="51">
        <v>153.89487263215074</v>
      </c>
      <c r="I26937" s="52">
        <v>710.18412403082095</v>
      </c>
      <c r="J26937" s="51">
        <v>92.336923579290826</v>
      </c>
      <c r="K26937" s="53">
        <v>1893.8243307488499</v>
      </c>
      <c r="L26937" s="51">
        <v>246.23179621144158</v>
      </c>
    </row>
    <row r="26938" spans="1:12" ht="21.6" customHeight="1" x14ac:dyDescent="0.3">
      <c r="A26938" s="46" t="s">
        <v>26961</v>
      </c>
      <c r="B26938" s="47">
        <v>0.13001828744806401</v>
      </c>
      <c r="C26938" s="48">
        <v>3.1432798457635002E-3</v>
      </c>
      <c r="D26938" s="49">
        <v>4.0868386251618506E-4</v>
      </c>
      <c r="E26938" s="48">
        <v>1.73308097494775E-3</v>
      </c>
      <c r="F26938" s="49">
        <v>2.253322203715276E-4</v>
      </c>
      <c r="G26938" s="50">
        <v>1144.8805976190099</v>
      </c>
      <c r="H26938" s="51">
        <v>148.85541463493973</v>
      </c>
      <c r="I26938" s="52">
        <v>686.92835857140801</v>
      </c>
      <c r="J26938" s="51">
        <v>89.313248780964116</v>
      </c>
      <c r="K26938" s="53">
        <v>1831.8089561904201</v>
      </c>
      <c r="L26938" s="51">
        <v>238.16866341590384</v>
      </c>
    </row>
    <row r="26939" spans="1:12" ht="21.6" customHeight="1" x14ac:dyDescent="0.3">
      <c r="A26939" s="46" t="s">
        <v>26962</v>
      </c>
      <c r="B26939" s="47">
        <v>0.13001828744806401</v>
      </c>
      <c r="C26939" s="48">
        <v>3.4005148778461598E-3</v>
      </c>
      <c r="D26939" s="49">
        <v>4.4212912085922029E-4</v>
      </c>
      <c r="E26939" s="48">
        <v>1.8703225433792099E-3</v>
      </c>
      <c r="F26939" s="49">
        <v>2.4317613406567228E-4</v>
      </c>
      <c r="G26939" s="50">
        <v>1215.6742447107699</v>
      </c>
      <c r="H26939" s="51">
        <v>158.05988339201301</v>
      </c>
      <c r="I26939" s="52">
        <v>729.40454682646703</v>
      </c>
      <c r="J26939" s="51">
        <v>94.835930035208463</v>
      </c>
      <c r="K26939" s="53">
        <v>1945.07879153724</v>
      </c>
      <c r="L26939" s="51">
        <v>252.89581342722147</v>
      </c>
    </row>
    <row r="26940" spans="1:12" ht="21.6" customHeight="1" x14ac:dyDescent="0.3">
      <c r="A26940" s="46" t="s">
        <v>26963</v>
      </c>
      <c r="B26940" s="47">
        <v>0.13001828744806401</v>
      </c>
      <c r="C26940" s="48">
        <v>3.2747978287291399E-3</v>
      </c>
      <c r="D26940" s="49">
        <v>4.2578360543000122E-4</v>
      </c>
      <c r="E26940" s="48">
        <v>1.7935568571617901E-3</v>
      </c>
      <c r="F26940" s="49">
        <v>2.3319519100890792E-4</v>
      </c>
      <c r="G26940" s="50">
        <v>1175.47236060245</v>
      </c>
      <c r="H26940" s="51">
        <v>152.83290326806369</v>
      </c>
      <c r="I26940" s="52">
        <v>705.28341636147104</v>
      </c>
      <c r="J26940" s="51">
        <v>91.699741960838352</v>
      </c>
      <c r="K26940" s="53">
        <v>1880.75577696392</v>
      </c>
      <c r="L26940" s="51">
        <v>244.53264522890203</v>
      </c>
    </row>
    <row r="26941" spans="1:12" ht="21.6" customHeight="1" x14ac:dyDescent="0.3">
      <c r="A26941" s="46" t="s">
        <v>26964</v>
      </c>
      <c r="B26941" s="47">
        <v>0.13001828744806401</v>
      </c>
      <c r="C26941" s="48">
        <v>3.34878368561388E-3</v>
      </c>
      <c r="D26941" s="49">
        <v>4.354031198375327E-4</v>
      </c>
      <c r="E26941" s="48">
        <v>1.84264900317071E-3</v>
      </c>
      <c r="F26941" s="49">
        <v>2.39578067760138E-4</v>
      </c>
      <c r="G26941" s="50">
        <v>1211.85351927234</v>
      </c>
      <c r="H26941" s="51">
        <v>157.56311921369908</v>
      </c>
      <c r="I26941" s="52">
        <v>727.11211156340903</v>
      </c>
      <c r="J26941" s="51">
        <v>94.537871528220109</v>
      </c>
      <c r="K26941" s="53">
        <v>1938.9656308357501</v>
      </c>
      <c r="L26941" s="51">
        <v>252.10099074191919</v>
      </c>
    </row>
    <row r="26942" spans="1:12" ht="21.6" customHeight="1" x14ac:dyDescent="0.3">
      <c r="A26942" s="46" t="s">
        <v>26965</v>
      </c>
      <c r="B26942" s="47">
        <v>0.13001828744806401</v>
      </c>
      <c r="C26942" s="48">
        <v>3.2257720213854299E-3</v>
      </c>
      <c r="D26942" s="49">
        <v>4.1940935391841333E-4</v>
      </c>
      <c r="E26942" s="48">
        <v>1.7673858732956799E-3</v>
      </c>
      <c r="F26942" s="49">
        <v>2.2979248450580536E-4</v>
      </c>
      <c r="G26942" s="50">
        <v>1171.78019975556</v>
      </c>
      <c r="H26942" s="51">
        <v>152.35285483776826</v>
      </c>
      <c r="I26942" s="52">
        <v>703.06811985334002</v>
      </c>
      <c r="J26942" s="51">
        <v>91.411712902661478</v>
      </c>
      <c r="K26942" s="53">
        <v>1874.8483196089001</v>
      </c>
      <c r="L26942" s="51">
        <v>243.76456774042975</v>
      </c>
    </row>
    <row r="26943" spans="1:12" ht="21.6" customHeight="1" x14ac:dyDescent="0.3">
      <c r="A26943" s="46" t="s">
        <v>26966</v>
      </c>
      <c r="B26943" s="47">
        <v>0.13001828744806401</v>
      </c>
      <c r="C26943" s="48">
        <v>3.3070666006012801E-3</v>
      </c>
      <c r="D26943" s="49">
        <v>4.2997913588686912E-4</v>
      </c>
      <c r="E26943" s="48">
        <v>1.82214661635594E-3</v>
      </c>
      <c r="F26943" s="49">
        <v>2.3691238253788381E-4</v>
      </c>
      <c r="G26943" s="50">
        <v>1187.07518814584</v>
      </c>
      <c r="H26943" s="51">
        <v>154.34148303481049</v>
      </c>
      <c r="I26943" s="52">
        <v>712.24511288750705</v>
      </c>
      <c r="J26943" s="51">
        <v>92.604889820886697</v>
      </c>
      <c r="K26943" s="53">
        <v>1899.32030103335</v>
      </c>
      <c r="L26943" s="51">
        <v>246.94637285569718</v>
      </c>
    </row>
    <row r="26944" spans="1:12" ht="21.6" customHeight="1" x14ac:dyDescent="0.3">
      <c r="A26944" s="46" t="s">
        <v>26967</v>
      </c>
      <c r="B26944" s="47">
        <v>0.13001828744806401</v>
      </c>
      <c r="C26944" s="48">
        <v>3.1856628680444299E-3</v>
      </c>
      <c r="D26944" s="49">
        <v>4.141944304900247E-4</v>
      </c>
      <c r="E26944" s="48">
        <v>1.7479966794844101E-3</v>
      </c>
      <c r="F26944" s="49">
        <v>2.2727153473146546E-4</v>
      </c>
      <c r="G26944" s="50">
        <v>1148.1827384527301</v>
      </c>
      <c r="H26944" s="51">
        <v>149.28475333105237</v>
      </c>
      <c r="I26944" s="52">
        <v>688.90964307163904</v>
      </c>
      <c r="J26944" s="51">
        <v>89.570851998631539</v>
      </c>
      <c r="K26944" s="53">
        <v>1837.09238152437</v>
      </c>
      <c r="L26944" s="51">
        <v>238.8556053296839</v>
      </c>
    </row>
    <row r="26945" spans="1:12" ht="21.6" customHeight="1" x14ac:dyDescent="0.3">
      <c r="A26945" s="46" t="s">
        <v>26968</v>
      </c>
      <c r="B26945" s="47">
        <v>0.13001828744806401</v>
      </c>
      <c r="C26945" s="48">
        <v>3.25692286139303E-3</v>
      </c>
      <c r="D26945" s="49">
        <v>4.2345953278877013E-4</v>
      </c>
      <c r="E26945" s="48">
        <v>1.79532228226842E-3</v>
      </c>
      <c r="F26945" s="49">
        <v>2.3342472855788975E-4</v>
      </c>
      <c r="G26945" s="50">
        <v>1183.37170767876</v>
      </c>
      <c r="H26945" s="51">
        <v>153.85996284688341</v>
      </c>
      <c r="I26945" s="52">
        <v>710.023024607259</v>
      </c>
      <c r="J26945" s="51">
        <v>92.315977708130433</v>
      </c>
      <c r="K26945" s="53">
        <v>1893.3947322860199</v>
      </c>
      <c r="L26945" s="51">
        <v>246.17594055501382</v>
      </c>
    </row>
    <row r="26946" spans="1:12" ht="21.6" customHeight="1" x14ac:dyDescent="0.3">
      <c r="A26946" s="46" t="s">
        <v>26969</v>
      </c>
      <c r="B26946" s="47">
        <v>0.13001828744806401</v>
      </c>
      <c r="C26946" s="48">
        <v>3.13814149473296E-3</v>
      </c>
      <c r="D26946" s="49">
        <v>4.0801578291488723E-4</v>
      </c>
      <c r="E26946" s="48">
        <v>1.7226287934338899E-3</v>
      </c>
      <c r="F26946" s="49">
        <v>2.2397324563099919E-4</v>
      </c>
      <c r="G26946" s="50">
        <v>1144.6038773704299</v>
      </c>
      <c r="H26946" s="51">
        <v>148.81943594211717</v>
      </c>
      <c r="I26946" s="52">
        <v>686.76232642225796</v>
      </c>
      <c r="J26946" s="51">
        <v>89.291661565270303</v>
      </c>
      <c r="K26946" s="53">
        <v>1831.3662037926899</v>
      </c>
      <c r="L26946" s="51">
        <v>238.11109750738746</v>
      </c>
    </row>
    <row r="26947" spans="1:12" ht="21.6" customHeight="1" x14ac:dyDescent="0.3">
      <c r="A26947" s="46" t="s">
        <v>26970</v>
      </c>
      <c r="B26947" s="47">
        <v>0.13001828744806401</v>
      </c>
      <c r="C26947" s="48">
        <v>3.4211186641585401E-3</v>
      </c>
      <c r="D26947" s="49">
        <v>4.4480798987050184E-4</v>
      </c>
      <c r="E26947" s="48">
        <v>2.03328798259949E-3</v>
      </c>
      <c r="F26947" s="49">
        <v>2.643646213863147E-4</v>
      </c>
      <c r="G26947" s="50">
        <v>1217.21587637006</v>
      </c>
      <c r="H26947" s="51">
        <v>158.26032370022961</v>
      </c>
      <c r="I26947" s="52">
        <v>730.32952582203905</v>
      </c>
      <c r="J26947" s="51">
        <v>94.956194220138158</v>
      </c>
      <c r="K26947" s="53">
        <v>1947.5454021921</v>
      </c>
      <c r="L26947" s="51">
        <v>253.21651792036778</v>
      </c>
    </row>
    <row r="26948" spans="1:12" ht="21.6" customHeight="1" x14ac:dyDescent="0.3">
      <c r="A26948" s="46" t="s">
        <v>26971</v>
      </c>
      <c r="B26948" s="47">
        <v>0.13001828744806401</v>
      </c>
      <c r="C26948" s="48">
        <v>3.29620889847339E-3</v>
      </c>
      <c r="D26948" s="49">
        <v>4.2856743605057968E-4</v>
      </c>
      <c r="E26948" s="48">
        <v>1.9548257632613802E-3</v>
      </c>
      <c r="F26948" s="49">
        <v>2.5416309799859927E-4</v>
      </c>
      <c r="G26948" s="50">
        <v>1177.0429879329599</v>
      </c>
      <c r="H26948" s="51">
        <v>153.03711354379573</v>
      </c>
      <c r="I26948" s="52">
        <v>706.22579275978103</v>
      </c>
      <c r="J26948" s="51">
        <v>91.82226812627809</v>
      </c>
      <c r="K26948" s="53">
        <v>1883.2687806927499</v>
      </c>
      <c r="L26948" s="51">
        <v>244.85938167007382</v>
      </c>
    </row>
    <row r="26949" spans="1:12" ht="21.6" customHeight="1" x14ac:dyDescent="0.3">
      <c r="A26949" s="46" t="s">
        <v>26972</v>
      </c>
      <c r="B26949" s="47">
        <v>0.13001828744806401</v>
      </c>
      <c r="C26949" s="48">
        <v>3.3699358851438902E-3</v>
      </c>
      <c r="D26949" s="49">
        <v>4.3815329259618436E-4</v>
      </c>
      <c r="E26949" s="48">
        <v>2.0068317160205299E-3</v>
      </c>
      <c r="F26949" s="49">
        <v>2.6092482291344881E-4</v>
      </c>
      <c r="G26949" s="50">
        <v>1213.40810915717</v>
      </c>
      <c r="H26949" s="51">
        <v>157.76524432820875</v>
      </c>
      <c r="I26949" s="52">
        <v>728.04486549430203</v>
      </c>
      <c r="J26949" s="51">
        <v>94.659146596925268</v>
      </c>
      <c r="K26949" s="53">
        <v>1941.45297465147</v>
      </c>
      <c r="L26949" s="51">
        <v>252.42439092513402</v>
      </c>
    </row>
    <row r="26950" spans="1:12" ht="21.6" customHeight="1" x14ac:dyDescent="0.3">
      <c r="A26950" s="46" t="s">
        <v>26973</v>
      </c>
      <c r="B26950" s="47">
        <v>0.13001828744806401</v>
      </c>
      <c r="C26950" s="48">
        <v>3.2477087658393002E-3</v>
      </c>
      <c r="D26950" s="49">
        <v>4.2226153186449136E-4</v>
      </c>
      <c r="E26950" s="48">
        <v>1.9298059602083899E-3</v>
      </c>
      <c r="F26950" s="49">
        <v>2.5091006605336164E-4</v>
      </c>
      <c r="G26950" s="50">
        <v>1173.36320379679</v>
      </c>
      <c r="H26950" s="51">
        <v>152.55867431223237</v>
      </c>
      <c r="I26950" s="52">
        <v>704.017922278073</v>
      </c>
      <c r="J26950" s="51">
        <v>91.53520458733928</v>
      </c>
      <c r="K26950" s="53">
        <v>1877.38112607486</v>
      </c>
      <c r="L26950" s="51">
        <v>244.09387889957165</v>
      </c>
    </row>
    <row r="26951" spans="1:12" ht="21.6" customHeight="1" x14ac:dyDescent="0.3">
      <c r="A26951" s="46" t="s">
        <v>26974</v>
      </c>
      <c r="B26951" s="47">
        <v>0.13001828744806401</v>
      </c>
      <c r="C26951" s="48">
        <v>3.32805002743327E-3</v>
      </c>
      <c r="D26951" s="49">
        <v>4.327073651083562E-4</v>
      </c>
      <c r="E26951" s="48">
        <v>1.9827887637329398E-3</v>
      </c>
      <c r="F26951" s="49">
        <v>2.5779879943182087E-4</v>
      </c>
      <c r="G26951" s="50">
        <v>1188.6260308896999</v>
      </c>
      <c r="H26951" s="51">
        <v>154.54312095246843</v>
      </c>
      <c r="I26951" s="52">
        <v>713.17561853382301</v>
      </c>
      <c r="J26951" s="51">
        <v>92.725872571481446</v>
      </c>
      <c r="K26951" s="53">
        <v>1901.8016494235301</v>
      </c>
      <c r="L26951" s="51">
        <v>247.26899352394986</v>
      </c>
    </row>
    <row r="26952" spans="1:12" ht="21.6" customHeight="1" x14ac:dyDescent="0.3">
      <c r="A26952" s="46" t="s">
        <v>26975</v>
      </c>
      <c r="B26952" s="47">
        <v>0.13001828744806401</v>
      </c>
      <c r="C26952" s="48">
        <v>3.2074449228816E-3</v>
      </c>
      <c r="D26952" s="49">
        <v>4.1702649595705339E-4</v>
      </c>
      <c r="E26952" s="48">
        <v>1.9070684386744E-3</v>
      </c>
      <c r="F26952" s="49">
        <v>2.4795377244269876E-4</v>
      </c>
      <c r="G26952" s="50">
        <v>1149.7627762883201</v>
      </c>
      <c r="H26952" s="51">
        <v>149.49018714453891</v>
      </c>
      <c r="I26952" s="52">
        <v>689.85766577299603</v>
      </c>
      <c r="J26952" s="51">
        <v>89.694112286723865</v>
      </c>
      <c r="K26952" s="53">
        <v>1839.6204420613201</v>
      </c>
      <c r="L26952" s="51">
        <v>239.18429943126279</v>
      </c>
    </row>
    <row r="26953" spans="1:12" ht="21.6" customHeight="1" x14ac:dyDescent="0.3">
      <c r="A26953" s="46" t="s">
        <v>26976</v>
      </c>
      <c r="B26953" s="47">
        <v>0.13001828744806401</v>
      </c>
      <c r="C26953" s="48">
        <v>3.2784378725202201E-3</v>
      </c>
      <c r="D26953" s="49">
        <v>4.262568776899534E-4</v>
      </c>
      <c r="E26953" s="48">
        <v>1.9571443493184601E-3</v>
      </c>
      <c r="F26953" s="49">
        <v>2.5446455658704174E-4</v>
      </c>
      <c r="G26953" s="50">
        <v>1184.93511100462</v>
      </c>
      <c r="H26953" s="51">
        <v>154.06323386990232</v>
      </c>
      <c r="I26953" s="52">
        <v>710.96106660277405</v>
      </c>
      <c r="J26953" s="51">
        <v>92.437940321941667</v>
      </c>
      <c r="K26953" s="53">
        <v>1895.89617760739</v>
      </c>
      <c r="L26953" s="51">
        <v>246.50117419184397</v>
      </c>
    </row>
    <row r="26954" spans="1:12" ht="21.6" customHeight="1" x14ac:dyDescent="0.3">
      <c r="A26954" s="46" t="s">
        <v>26977</v>
      </c>
      <c r="B26954" s="47">
        <v>0.13001828744806401</v>
      </c>
      <c r="C26954" s="48">
        <v>3.1604330931242299E-3</v>
      </c>
      <c r="D26954" s="49">
        <v>4.1091409836220018E-4</v>
      </c>
      <c r="E26954" s="48">
        <v>1.8828164076425699E-3</v>
      </c>
      <c r="F26954" s="49">
        <v>2.4480056490080293E-4</v>
      </c>
      <c r="G26954" s="50">
        <v>1146.19591211789</v>
      </c>
      <c r="H26954" s="51">
        <v>149.02642957353973</v>
      </c>
      <c r="I26954" s="52">
        <v>687.71754727073403</v>
      </c>
      <c r="J26954" s="51">
        <v>89.415857744123841</v>
      </c>
      <c r="K26954" s="53">
        <v>1833.9134593886199</v>
      </c>
      <c r="L26954" s="51">
        <v>238.44228731766356</v>
      </c>
    </row>
    <row r="26955" spans="1:12" ht="21.6" customHeight="1" x14ac:dyDescent="0.3">
      <c r="A26955" s="46" t="s">
        <v>26978</v>
      </c>
      <c r="B26955" s="47">
        <v>0.13001828744806401</v>
      </c>
      <c r="C26955" s="48">
        <v>3.4146478751179501E-3</v>
      </c>
      <c r="D26955" s="49">
        <v>4.4396666896100661E-4</v>
      </c>
      <c r="E26955" s="48">
        <v>2.0205544395309502E-3</v>
      </c>
      <c r="F26955" s="49">
        <v>2.6270902792339696E-4</v>
      </c>
      <c r="G26955" s="50">
        <v>1216.85660693516</v>
      </c>
      <c r="H26955" s="51">
        <v>158.21361210357148</v>
      </c>
      <c r="I26955" s="52">
        <v>730.11396416109994</v>
      </c>
      <c r="J26955" s="51">
        <v>94.928167262143404</v>
      </c>
      <c r="K26955" s="53">
        <v>1946.9705710962601</v>
      </c>
      <c r="L26955" s="51">
        <v>253.14177936571488</v>
      </c>
    </row>
    <row r="26956" spans="1:12" ht="21.6" customHeight="1" x14ac:dyDescent="0.3">
      <c r="A26956" s="46" t="s">
        <v>26979</v>
      </c>
      <c r="B26956" s="47">
        <v>0.13001828744806401</v>
      </c>
      <c r="C26956" s="48">
        <v>3.2895533278477899E-3</v>
      </c>
      <c r="D26956" s="49">
        <v>4.2770209015584949E-4</v>
      </c>
      <c r="E26956" s="48">
        <v>1.94178055598491E-3</v>
      </c>
      <c r="F26956" s="49">
        <v>2.5246698248910756E-4</v>
      </c>
      <c r="G26956" s="50">
        <v>1176.6744572494199</v>
      </c>
      <c r="H26956" s="51">
        <v>152.98919781544978</v>
      </c>
      <c r="I26956" s="52">
        <v>706.00467434965401</v>
      </c>
      <c r="J26956" s="51">
        <v>91.793518689270144</v>
      </c>
      <c r="K26956" s="53">
        <v>1882.6791315990699</v>
      </c>
      <c r="L26956" s="51">
        <v>244.78271650471993</v>
      </c>
    </row>
    <row r="26957" spans="1:12" ht="21.6" customHeight="1" x14ac:dyDescent="0.3">
      <c r="A26957" s="46" t="s">
        <v>26980</v>
      </c>
      <c r="B26957" s="47">
        <v>0.13001828744806401</v>
      </c>
      <c r="C26957" s="48">
        <v>3.36347996275699E-3</v>
      </c>
      <c r="D26957" s="49">
        <v>4.3731390462354197E-4</v>
      </c>
      <c r="E26957" s="48">
        <v>1.9940981729519901E-3</v>
      </c>
      <c r="F26957" s="49">
        <v>2.5926922945053113E-4</v>
      </c>
      <c r="G26957" s="50">
        <v>1213.0498174555701</v>
      </c>
      <c r="H26957" s="51">
        <v>157.71865985475989</v>
      </c>
      <c r="I26957" s="52">
        <v>727.82989047334195</v>
      </c>
      <c r="J26957" s="51">
        <v>94.631195912855915</v>
      </c>
      <c r="K26957" s="53">
        <v>1940.87970792891</v>
      </c>
      <c r="L26957" s="51">
        <v>252.34985576761579</v>
      </c>
    </row>
    <row r="26958" spans="1:12" ht="21.6" customHeight="1" x14ac:dyDescent="0.3">
      <c r="A26958" s="46" t="s">
        <v>26981</v>
      </c>
      <c r="B26958" s="47">
        <v>0.13001828744806401</v>
      </c>
      <c r="C26958" s="48">
        <v>3.2410680618673898E-3</v>
      </c>
      <c r="D26958" s="49">
        <v>4.2139811890661401E-4</v>
      </c>
      <c r="E26958" s="48">
        <v>1.9167607529319199E-3</v>
      </c>
      <c r="F26958" s="49">
        <v>2.4921395054386999E-4</v>
      </c>
      <c r="G26958" s="50">
        <v>1172.99565084654</v>
      </c>
      <c r="H26958" s="51">
        <v>152.51088570709436</v>
      </c>
      <c r="I26958" s="52">
        <v>703.79739050792398</v>
      </c>
      <c r="J26958" s="51">
        <v>91.506531424256622</v>
      </c>
      <c r="K26958" s="53">
        <v>1876.79304135446</v>
      </c>
      <c r="L26958" s="51">
        <v>244.01741713135098</v>
      </c>
    </row>
    <row r="26959" spans="1:12" ht="21.6" customHeight="1" x14ac:dyDescent="0.3">
      <c r="A26959" s="46" t="s">
        <v>26982</v>
      </c>
      <c r="B26959" s="47">
        <v>0.13001828744806401</v>
      </c>
      <c r="C26959" s="48">
        <v>3.32159694820988E-3</v>
      </c>
      <c r="D26959" s="49">
        <v>4.3186834679896435E-4</v>
      </c>
      <c r="E26959" s="48">
        <v>1.9700552206644E-3</v>
      </c>
      <c r="F26959" s="49">
        <v>2.5614320596890314E-4</v>
      </c>
      <c r="G26959" s="50">
        <v>1188.26792617407</v>
      </c>
      <c r="H26959" s="51">
        <v>154.49656079061515</v>
      </c>
      <c r="I26959" s="52">
        <v>712.96075570444395</v>
      </c>
      <c r="J26959" s="51">
        <v>92.697936474369342</v>
      </c>
      <c r="K26959" s="53">
        <v>1901.2286818785101</v>
      </c>
      <c r="L26959" s="51">
        <v>247.19449726498448</v>
      </c>
    </row>
    <row r="26960" spans="1:12" ht="21.6" customHeight="1" x14ac:dyDescent="0.3">
      <c r="A26960" s="46" t="s">
        <v>26983</v>
      </c>
      <c r="B26960" s="47">
        <v>0.13001828744806401</v>
      </c>
      <c r="C26960" s="48">
        <v>3.2008070620731998E-3</v>
      </c>
      <c r="D26960" s="49">
        <v>4.1616345266242658E-4</v>
      </c>
      <c r="E26960" s="48">
        <v>1.89402323139794E-3</v>
      </c>
      <c r="F26960" s="49">
        <v>2.462576569332084E-4</v>
      </c>
      <c r="G26960" s="50">
        <v>1149.3954103240401</v>
      </c>
      <c r="H26960" s="51">
        <v>149.44242285099654</v>
      </c>
      <c r="I26960" s="52">
        <v>689.63724619442803</v>
      </c>
      <c r="J26960" s="51">
        <v>89.665453710598428</v>
      </c>
      <c r="K26960" s="53">
        <v>1839.03265651847</v>
      </c>
      <c r="L26960" s="51">
        <v>239.10787656159496</v>
      </c>
    </row>
    <row r="26961" spans="1:12" ht="21.6" customHeight="1" x14ac:dyDescent="0.3">
      <c r="A26961" s="46" t="s">
        <v>26984</v>
      </c>
      <c r="B26961" s="47">
        <v>0.13001828744806401</v>
      </c>
      <c r="C26961" s="48">
        <v>3.2719992037438602E-3</v>
      </c>
      <c r="D26961" s="49">
        <v>4.2541973300220577E-4</v>
      </c>
      <c r="E26961" s="48">
        <v>1.9444108062499201E-3</v>
      </c>
      <c r="F26961" s="49">
        <v>2.52808963124124E-4</v>
      </c>
      <c r="G26961" s="50">
        <v>1184.5779540189999</v>
      </c>
      <c r="H26961" s="51">
        <v>154.01679693028188</v>
      </c>
      <c r="I26961" s="52">
        <v>710.74677241140296</v>
      </c>
      <c r="J26961" s="51">
        <v>92.410078158169526</v>
      </c>
      <c r="K26961" s="53">
        <v>1895.3247264304</v>
      </c>
      <c r="L26961" s="51">
        <v>246.42687508845142</v>
      </c>
    </row>
    <row r="26962" spans="1:12" ht="21.6" customHeight="1" x14ac:dyDescent="0.3">
      <c r="A26962" s="46" t="s">
        <v>26985</v>
      </c>
      <c r="B26962" s="47">
        <v>0.13001828744806401</v>
      </c>
      <c r="C26962" s="48">
        <v>3.1538096427628599E-3</v>
      </c>
      <c r="D26962" s="49">
        <v>4.1005292868921759E-4</v>
      </c>
      <c r="E26962" s="48">
        <v>1.8697712003660999E-3</v>
      </c>
      <c r="F26962" s="49">
        <v>2.4310444939131128E-4</v>
      </c>
      <c r="G26962" s="50">
        <v>1145.82949388362</v>
      </c>
      <c r="H26962" s="51">
        <v>148.9787885022302</v>
      </c>
      <c r="I26962" s="52">
        <v>687.49769633017399</v>
      </c>
      <c r="J26962" s="51">
        <v>89.38727310133838</v>
      </c>
      <c r="K26962" s="53">
        <v>1833.3271902137899</v>
      </c>
      <c r="L26962" s="51">
        <v>238.3660616035686</v>
      </c>
    </row>
    <row r="26963" spans="1:12" ht="21.6" customHeight="1" x14ac:dyDescent="0.3">
      <c r="A26963" s="46" t="s">
        <v>26986</v>
      </c>
      <c r="B26963" s="47">
        <v>0.13001828744806401</v>
      </c>
      <c r="C26963" s="48">
        <v>3.3499393710766101E-3</v>
      </c>
      <c r="D26963" s="49">
        <v>4.3555338008222549E-4</v>
      </c>
      <c r="E26963" s="48">
        <v>1.9102384339301701E-3</v>
      </c>
      <c r="F26963" s="49">
        <v>2.4836592979707252E-4</v>
      </c>
      <c r="G26963" s="50">
        <v>1213.0560639159601</v>
      </c>
      <c r="H26963" s="51">
        <v>157.71947200884242</v>
      </c>
      <c r="I26963" s="52">
        <v>727.83363834958197</v>
      </c>
      <c r="J26963" s="51">
        <v>94.631683205306217</v>
      </c>
      <c r="K26963" s="53">
        <v>1940.8897022655501</v>
      </c>
      <c r="L26963" s="51">
        <v>252.35115521414863</v>
      </c>
    </row>
    <row r="26964" spans="1:12" ht="21.6" customHeight="1" x14ac:dyDescent="0.3">
      <c r="A26964" s="46" t="s">
        <v>26987</v>
      </c>
      <c r="B26964" s="47">
        <v>0.13001828744806401</v>
      </c>
      <c r="C26964" s="48">
        <v>3.2262888575802099E-3</v>
      </c>
      <c r="D26964" s="49">
        <v>4.194765520753498E-4</v>
      </c>
      <c r="E26964" s="48">
        <v>1.8345519442322701E-3</v>
      </c>
      <c r="F26964" s="49">
        <v>2.38525302023596E-4</v>
      </c>
      <c r="G26964" s="50">
        <v>1172.95389447976</v>
      </c>
      <c r="H26964" s="51">
        <v>152.50545661579559</v>
      </c>
      <c r="I26964" s="52">
        <v>703.772336687858</v>
      </c>
      <c r="J26964" s="51">
        <v>91.503273969477604</v>
      </c>
      <c r="K26964" s="53">
        <v>1876.72623116762</v>
      </c>
      <c r="L26964" s="51">
        <v>244.00873058527321</v>
      </c>
    </row>
    <row r="26965" spans="1:12" ht="21.6" customHeight="1" x14ac:dyDescent="0.3">
      <c r="A26965" s="46" t="s">
        <v>26988</v>
      </c>
      <c r="B26965" s="47">
        <v>0.13001828744806401</v>
      </c>
      <c r="C26965" s="48">
        <v>3.2987245258871999E-3</v>
      </c>
      <c r="D26965" s="49">
        <v>4.2889451361878062E-4</v>
      </c>
      <c r="E26965" s="48">
        <v>1.88378216735121E-3</v>
      </c>
      <c r="F26965" s="49">
        <v>2.4492613132420663E-4</v>
      </c>
      <c r="G26965" s="50">
        <v>1209.2424791706501</v>
      </c>
      <c r="H26965" s="51">
        <v>157.22363625121915</v>
      </c>
      <c r="I26965" s="52">
        <v>725.54548750239201</v>
      </c>
      <c r="J26965" s="51">
        <v>94.334181750731744</v>
      </c>
      <c r="K26965" s="53">
        <v>1934.78796667304</v>
      </c>
      <c r="L26965" s="51">
        <v>251.55781800195089</v>
      </c>
    </row>
    <row r="26966" spans="1:12" ht="21.6" customHeight="1" x14ac:dyDescent="0.3">
      <c r="A26966" s="46" t="s">
        <v>26989</v>
      </c>
      <c r="B26966" s="47">
        <v>0.13001828744806401</v>
      </c>
      <c r="C26966" s="48">
        <v>3.1777639369139701E-3</v>
      </c>
      <c r="D26966" s="49">
        <v>4.1316742499177212E-4</v>
      </c>
      <c r="E26966" s="48">
        <v>1.8095321411792801E-3</v>
      </c>
      <c r="F26966" s="49">
        <v>2.3527227007835838E-4</v>
      </c>
      <c r="G26966" s="50">
        <v>1169.26897283534</v>
      </c>
      <c r="H26966" s="51">
        <v>152.0263494142078</v>
      </c>
      <c r="I26966" s="52">
        <v>701.56138370120402</v>
      </c>
      <c r="J26966" s="51">
        <v>91.215809648524669</v>
      </c>
      <c r="K26966" s="53">
        <v>1870.83035653654</v>
      </c>
      <c r="L26966" s="51">
        <v>243.24215906273247</v>
      </c>
    </row>
    <row r="26967" spans="1:12" ht="21.6" customHeight="1" x14ac:dyDescent="0.3">
      <c r="A26967" s="46" t="s">
        <v>26990</v>
      </c>
      <c r="B26967" s="47">
        <v>0.13001828744806401</v>
      </c>
      <c r="C26967" s="48">
        <v>3.25825774949158E-3</v>
      </c>
      <c r="D26967" s="49">
        <v>4.2363309265327842E-4</v>
      </c>
      <c r="E26967" s="48">
        <v>1.86206056799448E-3</v>
      </c>
      <c r="F26967" s="49">
        <v>2.4210192617521166E-4</v>
      </c>
      <c r="G26967" s="50">
        <v>1184.5468017584301</v>
      </c>
      <c r="H26967" s="51">
        <v>154.01274656671245</v>
      </c>
      <c r="I26967" s="52">
        <v>710.72808105506203</v>
      </c>
      <c r="J26967" s="51">
        <v>92.407647940027999</v>
      </c>
      <c r="K26967" s="53">
        <v>1895.27488281349</v>
      </c>
      <c r="L26967" s="51">
        <v>246.42039450674045</v>
      </c>
    </row>
    <row r="26968" spans="1:12" ht="21.6" customHeight="1" x14ac:dyDescent="0.3">
      <c r="A26968" s="46" t="s">
        <v>26991</v>
      </c>
      <c r="B26968" s="47">
        <v>0.13001828744806401</v>
      </c>
      <c r="C26968" s="48">
        <v>3.1388557351677399E-3</v>
      </c>
      <c r="D26968" s="49">
        <v>4.0810864723304349E-4</v>
      </c>
      <c r="E26968" s="48">
        <v>1.78898993291723E-3</v>
      </c>
      <c r="F26968" s="49">
        <v>2.3260140733972516E-4</v>
      </c>
      <c r="G26968" s="50">
        <v>1145.75115006892</v>
      </c>
      <c r="H26968" s="51">
        <v>148.96860237361076</v>
      </c>
      <c r="I26968" s="52">
        <v>687.45069004135303</v>
      </c>
      <c r="J26968" s="51">
        <v>89.381161424166592</v>
      </c>
      <c r="K26968" s="53">
        <v>1833.20184011027</v>
      </c>
      <c r="L26968" s="51">
        <v>238.34976379777737</v>
      </c>
    </row>
    <row r="26969" spans="1:12" ht="21.6" customHeight="1" x14ac:dyDescent="0.3">
      <c r="A26969" s="46" t="s">
        <v>26992</v>
      </c>
      <c r="B26969" s="47">
        <v>0.13001828744806401</v>
      </c>
      <c r="C26969" s="48">
        <v>3.2086145124047899E-3</v>
      </c>
      <c r="D26969" s="49">
        <v>4.171785639838757E-4</v>
      </c>
      <c r="E26969" s="48">
        <v>1.8364161535800001E-3</v>
      </c>
      <c r="F26969" s="49">
        <v>2.3876768333043252E-4</v>
      </c>
      <c r="G26969" s="50">
        <v>1180.85024286106</v>
      </c>
      <c r="H26969" s="51">
        <v>153.53212630942551</v>
      </c>
      <c r="I26969" s="52">
        <v>708.51014571664098</v>
      </c>
      <c r="J26969" s="51">
        <v>92.119275785655944</v>
      </c>
      <c r="K26969" s="53">
        <v>1889.3603885777</v>
      </c>
      <c r="L26969" s="51">
        <v>245.65140209508144</v>
      </c>
    </row>
    <row r="26970" spans="1:12" ht="21.6" customHeight="1" x14ac:dyDescent="0.3">
      <c r="A26970" s="46" t="s">
        <v>26993</v>
      </c>
      <c r="B26970" s="47">
        <v>0.13001828744806401</v>
      </c>
      <c r="C26970" s="48">
        <v>3.09181987803799E-3</v>
      </c>
      <c r="D26970" s="49">
        <v>4.0199312564038157E-4</v>
      </c>
      <c r="E26970" s="48">
        <v>1.7647379018854001E-3</v>
      </c>
      <c r="F26970" s="49">
        <v>2.2944819979782934E-4</v>
      </c>
      <c r="G26970" s="50">
        <v>1142.1793060427599</v>
      </c>
      <c r="H26970" s="51">
        <v>148.50419733029784</v>
      </c>
      <c r="I26970" s="52">
        <v>685.30758362565905</v>
      </c>
      <c r="J26970" s="51">
        <v>89.1025183981791</v>
      </c>
      <c r="K26970" s="53">
        <v>1827.48688966842</v>
      </c>
      <c r="L26970" s="51">
        <v>237.60671572847696</v>
      </c>
    </row>
    <row r="26971" spans="1:12" ht="21.6" customHeight="1" x14ac:dyDescent="0.3">
      <c r="A26971" s="46" t="s">
        <v>26994</v>
      </c>
      <c r="B26971" s="47">
        <v>0.13001828744806401</v>
      </c>
      <c r="C26971" s="48">
        <v>3.3445827685526799E-3</v>
      </c>
      <c r="D26971" s="49">
        <v>4.3485692379552408E-4</v>
      </c>
      <c r="E26971" s="48">
        <v>1.8990619954752401E-3</v>
      </c>
      <c r="F26971" s="49">
        <v>2.4691278840939382E-4</v>
      </c>
      <c r="G26971" s="50">
        <v>1212.7650421993301</v>
      </c>
      <c r="H26971" s="51">
        <v>157.68163386363599</v>
      </c>
      <c r="I26971" s="52">
        <v>727.65902531960296</v>
      </c>
      <c r="J26971" s="51">
        <v>94.608980318182233</v>
      </c>
      <c r="K26971" s="53">
        <v>1940.4240675189401</v>
      </c>
      <c r="L26971" s="51">
        <v>252.29061418181823</v>
      </c>
    </row>
    <row r="26972" spans="1:12" ht="21.6" customHeight="1" x14ac:dyDescent="0.3">
      <c r="A26972" s="46" t="s">
        <v>26995</v>
      </c>
      <c r="B26972" s="47">
        <v>0.13001828744806401</v>
      </c>
      <c r="C26972" s="48">
        <v>3.22076381397125E-3</v>
      </c>
      <c r="D26972" s="49">
        <v>4.1875819536723696E-4</v>
      </c>
      <c r="E26972" s="48">
        <v>1.82310195301832E-3</v>
      </c>
      <c r="F26972" s="49">
        <v>2.3703659377466283E-4</v>
      </c>
      <c r="G26972" s="50">
        <v>1172.65449380317</v>
      </c>
      <c r="H26972" s="51">
        <v>152.46652905256457</v>
      </c>
      <c r="I26972" s="52">
        <v>703.592696281906</v>
      </c>
      <c r="J26972" s="51">
        <v>91.479917431539249</v>
      </c>
      <c r="K26972" s="53">
        <v>1876.2471900850801</v>
      </c>
      <c r="L26972" s="51">
        <v>243.94644648410383</v>
      </c>
    </row>
    <row r="26973" spans="1:12" ht="21.6" customHeight="1" x14ac:dyDescent="0.3">
      <c r="A26973" s="46" t="s">
        <v>26996</v>
      </c>
      <c r="B26973" s="47">
        <v>0.13001828744806401</v>
      </c>
      <c r="C26973" s="48">
        <v>3.2933739221884502E-3</v>
      </c>
      <c r="D26973" s="49">
        <v>4.2819883728905593E-4</v>
      </c>
      <c r="E26973" s="48">
        <v>1.87260572889628E-3</v>
      </c>
      <c r="F26973" s="49">
        <v>2.4347298993652796E-4</v>
      </c>
      <c r="G26973" s="50">
        <v>1208.9518519779799</v>
      </c>
      <c r="H26973" s="51">
        <v>157.18584940134232</v>
      </c>
      <c r="I26973" s="52">
        <v>725.37111118679104</v>
      </c>
      <c r="J26973" s="51">
        <v>94.311509640805795</v>
      </c>
      <c r="K26973" s="53">
        <v>1934.32296316477</v>
      </c>
      <c r="L26973" s="51">
        <v>251.4973590421481</v>
      </c>
    </row>
    <row r="26974" spans="1:12" ht="21.6" customHeight="1" x14ac:dyDescent="0.3">
      <c r="A26974" s="46" t="s">
        <v>26997</v>
      </c>
      <c r="B26974" s="47">
        <v>0.13001828744806401</v>
      </c>
      <c r="C26974" s="48">
        <v>3.1722448921301799E-3</v>
      </c>
      <c r="D26974" s="49">
        <v>4.1244984824063453E-4</v>
      </c>
      <c r="E26974" s="48">
        <v>1.79808214996533E-3</v>
      </c>
      <c r="F26974" s="49">
        <v>2.3378356182942521E-4</v>
      </c>
      <c r="G26974" s="50">
        <v>1168.96996668271</v>
      </c>
      <c r="H26974" s="51">
        <v>151.9874731463064</v>
      </c>
      <c r="I26974" s="52">
        <v>701.38198000962996</v>
      </c>
      <c r="J26974" s="51">
        <v>91.192483887784348</v>
      </c>
      <c r="K26974" s="53">
        <v>1870.3519466923401</v>
      </c>
      <c r="L26974" s="51">
        <v>243.17995703409076</v>
      </c>
    </row>
    <row r="26975" spans="1:12" ht="21.6" customHeight="1" x14ac:dyDescent="0.3">
      <c r="A26975" s="46" t="s">
        <v>26998</v>
      </c>
      <c r="B26975" s="47">
        <v>0.13001828744806401</v>
      </c>
      <c r="C26975" s="48">
        <v>3.2529082930342402E-3</v>
      </c>
      <c r="D26975" s="49">
        <v>4.2293756548591706E-4</v>
      </c>
      <c r="E26975" s="48">
        <v>1.85088412953955E-3</v>
      </c>
      <c r="F26975" s="49">
        <v>2.4064878478753296E-4</v>
      </c>
      <c r="G26975" s="50">
        <v>1184.2562500162401</v>
      </c>
      <c r="H26975" s="51">
        <v>153.97496952677787</v>
      </c>
      <c r="I26975" s="52">
        <v>710.55375000974698</v>
      </c>
      <c r="J26975" s="51">
        <v>92.384981716067102</v>
      </c>
      <c r="K26975" s="53">
        <v>1894.8100000259899</v>
      </c>
      <c r="L26975" s="51">
        <v>246.35995124284497</v>
      </c>
    </row>
    <row r="26976" spans="1:12" ht="21.6" customHeight="1" x14ac:dyDescent="0.3">
      <c r="A26976" s="46" t="s">
        <v>26999</v>
      </c>
      <c r="B26976" s="47">
        <v>0.13001828744806401</v>
      </c>
      <c r="C26976" s="48">
        <v>3.13333783762538E-3</v>
      </c>
      <c r="D26976" s="49">
        <v>4.0739121964427196E-4</v>
      </c>
      <c r="E26976" s="48">
        <v>1.7775399417032801E-3</v>
      </c>
      <c r="F26976" s="49">
        <v>2.3111269909079202E-4</v>
      </c>
      <c r="G26976" s="50">
        <v>1145.4522193667699</v>
      </c>
      <c r="H26976" s="51">
        <v>148.92973591565158</v>
      </c>
      <c r="I26976" s="52">
        <v>687.27133162006601</v>
      </c>
      <c r="J26976" s="51">
        <v>89.357841549391466</v>
      </c>
      <c r="K26976" s="53">
        <v>1832.7235509868401</v>
      </c>
      <c r="L26976" s="51">
        <v>238.28757746504306</v>
      </c>
    </row>
    <row r="26977" spans="1:12" ht="21.6" customHeight="1" x14ac:dyDescent="0.3">
      <c r="A26977" s="46" t="s">
        <v>27000</v>
      </c>
      <c r="B26977" s="47">
        <v>0.13001828744806401</v>
      </c>
      <c r="C26977" s="48">
        <v>3.2032708706892401E-3</v>
      </c>
      <c r="D26977" s="49">
        <v>4.1648379283928391E-4</v>
      </c>
      <c r="E26977" s="48">
        <v>1.82523971512507E-3</v>
      </c>
      <c r="F26977" s="49">
        <v>2.3731454194275383E-4</v>
      </c>
      <c r="G26977" s="50">
        <v>1180.56007353625</v>
      </c>
      <c r="H26977" s="51">
        <v>153.49439899074375</v>
      </c>
      <c r="I26977" s="52">
        <v>708.33604412174998</v>
      </c>
      <c r="J26977" s="51">
        <v>92.096639394446242</v>
      </c>
      <c r="K26977" s="53">
        <v>1888.8961176580001</v>
      </c>
      <c r="L26977" s="51">
        <v>245.59103838518999</v>
      </c>
    </row>
    <row r="26978" spans="1:12" ht="21.6" customHeight="1" x14ac:dyDescent="0.3">
      <c r="A26978" s="46" t="s">
        <v>27001</v>
      </c>
      <c r="B26978" s="47">
        <v>0.13001828744806401</v>
      </c>
      <c r="C26978" s="48">
        <v>3.0863077952374002E-3</v>
      </c>
      <c r="D26978" s="49">
        <v>4.01276454074377E-4</v>
      </c>
      <c r="E26978" s="48">
        <v>1.75328791067145E-3</v>
      </c>
      <c r="F26978" s="49">
        <v>2.2795949154889617E-4</v>
      </c>
      <c r="G26978" s="50">
        <v>1141.8807577579901</v>
      </c>
      <c r="H26978" s="51">
        <v>148.4653805935915</v>
      </c>
      <c r="I26978" s="52">
        <v>685.12845465479597</v>
      </c>
      <c r="J26978" s="51">
        <v>89.079228356155156</v>
      </c>
      <c r="K26978" s="53">
        <v>1827.00921241279</v>
      </c>
      <c r="L26978" s="51">
        <v>237.54460894974665</v>
      </c>
    </row>
    <row r="26979" spans="1:12" ht="21.6" customHeight="1" x14ac:dyDescent="0.3">
      <c r="A26979" s="46" t="s">
        <v>27002</v>
      </c>
      <c r="B26979" s="47">
        <v>0.13001828744806401</v>
      </c>
      <c r="C26979" s="48">
        <v>3.37595203844243E-3</v>
      </c>
      <c r="D26979" s="49">
        <v>4.3893550254508551E-4</v>
      </c>
      <c r="E26979" s="48">
        <v>1.90446766621439E-3</v>
      </c>
      <c r="F26979" s="49">
        <v>2.4761562446140622E-4</v>
      </c>
      <c r="G26979" s="50">
        <v>1214.6765504539201</v>
      </c>
      <c r="H26979" s="51">
        <v>157.93016489334062</v>
      </c>
      <c r="I26979" s="52">
        <v>728.805930272355</v>
      </c>
      <c r="J26979" s="51">
        <v>94.758098936004757</v>
      </c>
      <c r="K26979" s="53">
        <v>1943.4824807262801</v>
      </c>
      <c r="L26979" s="51">
        <v>252.68826382934537</v>
      </c>
    </row>
    <row r="26980" spans="1:12" ht="21.6" customHeight="1" x14ac:dyDescent="0.3">
      <c r="A26980" s="46" t="s">
        <v>27003</v>
      </c>
      <c r="B26980" s="47">
        <v>0.13001828744806401</v>
      </c>
      <c r="C26980" s="48">
        <v>3.2519557741485699E-3</v>
      </c>
      <c r="D26980" s="49">
        <v>4.2281372061164031E-4</v>
      </c>
      <c r="E26980" s="48">
        <v>1.83021671902049E-3</v>
      </c>
      <c r="F26980" s="49">
        <v>2.3796164346585869E-4</v>
      </c>
      <c r="G26980" s="50">
        <v>1174.56328370251</v>
      </c>
      <c r="H26980" s="51">
        <v>152.71470664637491</v>
      </c>
      <c r="I26980" s="52">
        <v>704.73797022151098</v>
      </c>
      <c r="J26980" s="51">
        <v>91.628823987825584</v>
      </c>
      <c r="K26980" s="53">
        <v>1879.3012539240201</v>
      </c>
      <c r="L26980" s="51">
        <v>244.34353063420048</v>
      </c>
    </row>
    <row r="26981" spans="1:12" ht="21.6" customHeight="1" x14ac:dyDescent="0.3">
      <c r="A26981" s="46" t="s">
        <v>27004</v>
      </c>
      <c r="B26981" s="47">
        <v>0.13001828744806401</v>
      </c>
      <c r="C26981" s="48">
        <v>3.3248807541090999E-3</v>
      </c>
      <c r="D26981" s="49">
        <v>4.3229530161829281E-4</v>
      </c>
      <c r="E26981" s="48">
        <v>1.87907089992005E-3</v>
      </c>
      <c r="F26981" s="49">
        <v>2.4431358040109737E-4</v>
      </c>
      <c r="G26981" s="50">
        <v>1210.8838380311299</v>
      </c>
      <c r="H26981" s="51">
        <v>157.43704291934642</v>
      </c>
      <c r="I26981" s="52">
        <v>726.53030281867802</v>
      </c>
      <c r="J26981" s="51">
        <v>94.462225751607875</v>
      </c>
      <c r="K26981" s="53">
        <v>1937.4141408498001</v>
      </c>
      <c r="L26981" s="51">
        <v>251.89926867095431</v>
      </c>
    </row>
    <row r="26982" spans="1:12" ht="21.6" customHeight="1" x14ac:dyDescent="0.3">
      <c r="A26982" s="46" t="s">
        <v>27005</v>
      </c>
      <c r="B26982" s="47">
        <v>0.13001828744806401</v>
      </c>
      <c r="C26982" s="48">
        <v>3.2035619936966902E-3</v>
      </c>
      <c r="D26982" s="49">
        <v>4.1652164415414928E-4</v>
      </c>
      <c r="E26982" s="48">
        <v>1.80619888986191E-3</v>
      </c>
      <c r="F26982" s="49">
        <v>2.3483888645043992E-4</v>
      </c>
      <c r="G26982" s="50">
        <v>1170.8977733925699</v>
      </c>
      <c r="H26982" s="51">
        <v>152.23812327325328</v>
      </c>
      <c r="I26982" s="52">
        <v>702.53866403554196</v>
      </c>
      <c r="J26982" s="51">
        <v>91.342873963951959</v>
      </c>
      <c r="K26982" s="53">
        <v>1873.4364374281099</v>
      </c>
      <c r="L26982" s="51">
        <v>243.58099723720522</v>
      </c>
    </row>
    <row r="26983" spans="1:12" ht="21.6" customHeight="1" x14ac:dyDescent="0.3">
      <c r="A26983" s="46" t="s">
        <v>27006</v>
      </c>
      <c r="B26983" s="47">
        <v>0.13001828744806401</v>
      </c>
      <c r="C26983" s="48">
        <v>3.28388261195854E-3</v>
      </c>
      <c r="D26983" s="49">
        <v>4.269647933873247E-4</v>
      </c>
      <c r="E26983" s="48">
        <v>1.8568848746661501E-3</v>
      </c>
      <c r="F26983" s="49">
        <v>2.4142899139230583E-4</v>
      </c>
      <c r="G26983" s="50">
        <v>1186.14293647467</v>
      </c>
      <c r="H26983" s="51">
        <v>154.22027326905439</v>
      </c>
      <c r="I26983" s="52">
        <v>711.68576188480199</v>
      </c>
      <c r="J26983" s="51">
        <v>92.53216396143263</v>
      </c>
      <c r="K26983" s="53">
        <v>1897.8286983594701</v>
      </c>
      <c r="L26983" s="51">
        <v>246.75243723048703</v>
      </c>
    </row>
    <row r="26984" spans="1:12" ht="21.6" customHeight="1" x14ac:dyDescent="0.3">
      <c r="A26984" s="46" t="s">
        <v>27007</v>
      </c>
      <c r="B26984" s="47">
        <v>0.13001828744806401</v>
      </c>
      <c r="C26984" s="48">
        <v>3.1641574839683501E-3</v>
      </c>
      <c r="D26984" s="49">
        <v>4.1139833728153993E-4</v>
      </c>
      <c r="E26984" s="48">
        <v>1.7852174720672E-3</v>
      </c>
      <c r="F26984" s="49">
        <v>2.3211091844053939E-4</v>
      </c>
      <c r="G26984" s="50">
        <v>1147.3370795486101</v>
      </c>
      <c r="H26984" s="51">
        <v>149.17480220857348</v>
      </c>
      <c r="I26984" s="52">
        <v>688.40224772916997</v>
      </c>
      <c r="J26984" s="51">
        <v>89.504881325144595</v>
      </c>
      <c r="K26984" s="53">
        <v>1835.7393272777799</v>
      </c>
      <c r="L26984" s="51">
        <v>238.67968353371808</v>
      </c>
    </row>
    <row r="26985" spans="1:12" ht="21.6" customHeight="1" x14ac:dyDescent="0.3">
      <c r="A26985" s="46" t="s">
        <v>27008</v>
      </c>
      <c r="B26985" s="47">
        <v>0.13001828744806401</v>
      </c>
      <c r="C26985" s="48">
        <v>3.2343785303370902E-3</v>
      </c>
      <c r="D26985" s="49">
        <v>4.2052835747321464E-4</v>
      </c>
      <c r="E26985" s="48">
        <v>1.8322674481031E-3</v>
      </c>
      <c r="F26985" s="49">
        <v>2.3822827574919957E-4</v>
      </c>
      <c r="G26985" s="50">
        <v>1182.46660939976</v>
      </c>
      <c r="H26985" s="51">
        <v>153.74228351867563</v>
      </c>
      <c r="I26985" s="52">
        <v>709.47996563985998</v>
      </c>
      <c r="J26985" s="51">
        <v>92.245370111205901</v>
      </c>
      <c r="K26985" s="53">
        <v>1891.94657503962</v>
      </c>
      <c r="L26985" s="51">
        <v>245.98765362988155</v>
      </c>
    </row>
    <row r="26986" spans="1:12" ht="21.6" customHeight="1" x14ac:dyDescent="0.3">
      <c r="A26986" s="46" t="s">
        <v>27009</v>
      </c>
      <c r="B26986" s="47">
        <v>0.13001828744806401</v>
      </c>
      <c r="C26986" s="48">
        <v>3.1172487428091501E-3</v>
      </c>
      <c r="D26986" s="49">
        <v>4.0529934308967627E-4</v>
      </c>
      <c r="E26986" s="48">
        <v>1.76193666778439E-3</v>
      </c>
      <c r="F26986" s="49">
        <v>2.290839881372749E-4</v>
      </c>
      <c r="G26986" s="50">
        <v>1143.7840511895899</v>
      </c>
      <c r="H26986" s="51">
        <v>148.71284354607926</v>
      </c>
      <c r="I26986" s="52">
        <v>686.27043071375795</v>
      </c>
      <c r="J26986" s="51">
        <v>89.227706127648077</v>
      </c>
      <c r="K26986" s="53">
        <v>1830.0544819033501</v>
      </c>
      <c r="L26986" s="51">
        <v>237.94054967372733</v>
      </c>
    </row>
    <row r="26987" spans="1:12" ht="21.6" customHeight="1" x14ac:dyDescent="0.3">
      <c r="A26987" s="46" t="s">
        <v>27010</v>
      </c>
      <c r="B26987" s="47">
        <v>0.13001828744806401</v>
      </c>
      <c r="C26987" s="48">
        <v>3.3699711860285999E-3</v>
      </c>
      <c r="D26987" s="49">
        <v>4.3815788235675971E-4</v>
      </c>
      <c r="E26987" s="48">
        <v>1.8928437879965E-3</v>
      </c>
      <c r="F26987" s="49">
        <v>2.4610430772201126E-4</v>
      </c>
      <c r="G26987" s="50">
        <v>1214.3435364731999</v>
      </c>
      <c r="H26987" s="51">
        <v>157.88686698587111</v>
      </c>
      <c r="I26987" s="52">
        <v>728.60612188391997</v>
      </c>
      <c r="J26987" s="51">
        <v>94.732120191522668</v>
      </c>
      <c r="K26987" s="53">
        <v>1942.9496583571199</v>
      </c>
      <c r="L26987" s="51">
        <v>252.61898717739376</v>
      </c>
    </row>
    <row r="26988" spans="1:12" ht="21.6" customHeight="1" x14ac:dyDescent="0.3">
      <c r="A26988" s="46" t="s">
        <v>27011</v>
      </c>
      <c r="B26988" s="47">
        <v>0.13001828744806401</v>
      </c>
      <c r="C26988" s="48">
        <v>3.2457998905565302E-3</v>
      </c>
      <c r="D26988" s="49">
        <v>4.2201334316927365E-4</v>
      </c>
      <c r="E26988" s="48">
        <v>1.81830833657795E-3</v>
      </c>
      <c r="F26988" s="49">
        <v>2.3641333597440304E-4</v>
      </c>
      <c r="G26988" s="50">
        <v>1174.22156144931</v>
      </c>
      <c r="H26988" s="51">
        <v>152.67027650423094</v>
      </c>
      <c r="I26988" s="52">
        <v>704.53293686959103</v>
      </c>
      <c r="J26988" s="51">
        <v>91.602165902539227</v>
      </c>
      <c r="K26988" s="53">
        <v>1878.7544983189</v>
      </c>
      <c r="L26988" s="51">
        <v>244.27244240677015</v>
      </c>
    </row>
    <row r="26989" spans="1:12" ht="21.6" customHeight="1" x14ac:dyDescent="0.3">
      <c r="A26989" s="46" t="s">
        <v>27012</v>
      </c>
      <c r="B26989" s="47">
        <v>0.13001828744806401</v>
      </c>
      <c r="C26989" s="48">
        <v>3.3189133090455198E-3</v>
      </c>
      <c r="D26989" s="49">
        <v>4.315194246306857E-4</v>
      </c>
      <c r="E26989" s="48">
        <v>1.86744702170215E-3</v>
      </c>
      <c r="F26989" s="49">
        <v>2.4280226366170117E-4</v>
      </c>
      <c r="G26989" s="50">
        <v>1210.55174341156</v>
      </c>
      <c r="H26989" s="51">
        <v>157.39386454563925</v>
      </c>
      <c r="I26989" s="52">
        <v>726.33104604693995</v>
      </c>
      <c r="J26989" s="51">
        <v>94.436318727384062</v>
      </c>
      <c r="K26989" s="53">
        <v>1936.8827894584999</v>
      </c>
      <c r="L26989" s="51">
        <v>251.83018327302329</v>
      </c>
    </row>
    <row r="26990" spans="1:12" ht="21.6" customHeight="1" x14ac:dyDescent="0.3">
      <c r="A26990" s="46" t="s">
        <v>27013</v>
      </c>
      <c r="B26990" s="47">
        <v>0.13001828744806401</v>
      </c>
      <c r="C26990" s="48">
        <v>3.1974195174549001E-3</v>
      </c>
      <c r="D26990" s="49">
        <v>4.1572300991250133E-4</v>
      </c>
      <c r="E26990" s="48">
        <v>1.79429050741936E-3</v>
      </c>
      <c r="F26990" s="49">
        <v>2.3329057895898298E-4</v>
      </c>
      <c r="G26990" s="50">
        <v>1170.55697050053</v>
      </c>
      <c r="H26990" s="51">
        <v>152.19381266487289</v>
      </c>
      <c r="I26990" s="52">
        <v>702.33418230031896</v>
      </c>
      <c r="J26990" s="51">
        <v>91.316287598923864</v>
      </c>
      <c r="K26990" s="53">
        <v>1872.89115280085</v>
      </c>
      <c r="L26990" s="51">
        <v>243.51010026379674</v>
      </c>
    </row>
    <row r="26991" spans="1:12" ht="21.6" customHeight="1" x14ac:dyDescent="0.3">
      <c r="A26991" s="46" t="s">
        <v>27014</v>
      </c>
      <c r="B26991" s="47">
        <v>0.13001828744806401</v>
      </c>
      <c r="C26991" s="48">
        <v>3.2779177309749398E-3</v>
      </c>
      <c r="D26991" s="49">
        <v>4.261892497770055E-4</v>
      </c>
      <c r="E26991" s="48">
        <v>1.8452609964482499E-3</v>
      </c>
      <c r="F26991" s="49">
        <v>2.3991767465290957E-4</v>
      </c>
      <c r="G26991" s="50">
        <v>1185.81101767773</v>
      </c>
      <c r="H26991" s="51">
        <v>154.17711775550441</v>
      </c>
      <c r="I26991" s="52">
        <v>711.48661060664006</v>
      </c>
      <c r="J26991" s="51">
        <v>92.50627065330292</v>
      </c>
      <c r="K26991" s="53">
        <v>1897.2976282843699</v>
      </c>
      <c r="L26991" s="51">
        <v>246.68338840880733</v>
      </c>
    </row>
    <row r="26992" spans="1:12" ht="21.6" customHeight="1" x14ac:dyDescent="0.3">
      <c r="A26992" s="46" t="s">
        <v>27015</v>
      </c>
      <c r="B26992" s="47">
        <v>0.13001828744806401</v>
      </c>
      <c r="C26992" s="48">
        <v>3.15801757180655E-3</v>
      </c>
      <c r="D26992" s="49">
        <v>4.1060003641718113E-4</v>
      </c>
      <c r="E26992" s="48">
        <v>1.7733090896246599E-3</v>
      </c>
      <c r="F26992" s="49">
        <v>2.3056261094908374E-4</v>
      </c>
      <c r="G26992" s="50">
        <v>1146.9964524791999</v>
      </c>
      <c r="H26992" s="51">
        <v>149.1305144603503</v>
      </c>
      <c r="I26992" s="52">
        <v>688.19787148752198</v>
      </c>
      <c r="J26992" s="51">
        <v>89.478308676210446</v>
      </c>
      <c r="K26992" s="53">
        <v>1835.19432396672</v>
      </c>
      <c r="L26992" s="51">
        <v>238.60882313656074</v>
      </c>
    </row>
    <row r="26993" spans="1:12" ht="21.6" customHeight="1" x14ac:dyDescent="0.3">
      <c r="A26993" s="46" t="s">
        <v>27016</v>
      </c>
      <c r="B26993" s="47">
        <v>0.13001828744806401</v>
      </c>
      <c r="C26993" s="48">
        <v>3.22842664527811E-3</v>
      </c>
      <c r="D26993" s="49">
        <v>4.1975450357075827E-4</v>
      </c>
      <c r="E26993" s="48">
        <v>1.82064356988521E-3</v>
      </c>
      <c r="F26993" s="49">
        <v>2.3671695900980466E-4</v>
      </c>
      <c r="G26993" s="50">
        <v>1182.13558175194</v>
      </c>
      <c r="H26993" s="51">
        <v>153.69924387080812</v>
      </c>
      <c r="I26993" s="52">
        <v>709.28134905116804</v>
      </c>
      <c r="J26993" s="51">
        <v>92.219546322485385</v>
      </c>
      <c r="K26993" s="53">
        <v>1891.4169308031101</v>
      </c>
      <c r="L26993" s="51">
        <v>245.91879019329349</v>
      </c>
    </row>
    <row r="26994" spans="1:12" ht="21.6" customHeight="1" x14ac:dyDescent="0.3">
      <c r="A26994" s="46" t="s">
        <v>27017</v>
      </c>
      <c r="B26994" s="47">
        <v>0.13001828744806401</v>
      </c>
      <c r="C26994" s="48">
        <v>3.1111218265719599E-3</v>
      </c>
      <c r="D26994" s="49">
        <v>4.0450273193317905E-4</v>
      </c>
      <c r="E26994" s="48">
        <v>1.75002828534184E-3</v>
      </c>
      <c r="F26994" s="49">
        <v>2.2753568064581796E-4</v>
      </c>
      <c r="G26994" s="50">
        <v>1143.4443152693</v>
      </c>
      <c r="H26994" s="51">
        <v>148.66867166353856</v>
      </c>
      <c r="I26994" s="52">
        <v>686.06658916158005</v>
      </c>
      <c r="J26994" s="51">
        <v>89.201202998123151</v>
      </c>
      <c r="K26994" s="53">
        <v>1829.5109044308799</v>
      </c>
      <c r="L26994" s="51">
        <v>237.8698746616617</v>
      </c>
    </row>
    <row r="26995" spans="1:12" ht="21.6" customHeight="1" x14ac:dyDescent="0.3">
      <c r="A26995" s="46" t="s">
        <v>27018</v>
      </c>
      <c r="B26995" s="47">
        <v>0.13001828744806401</v>
      </c>
      <c r="C26995" s="48">
        <v>3.3090323598057802E-3</v>
      </c>
      <c r="D26995" s="49">
        <v>4.3023472053217352E-4</v>
      </c>
      <c r="E26995" s="48">
        <v>1.79214127278251E-3</v>
      </c>
      <c r="F26995" s="49">
        <v>2.3301113915217569E-4</v>
      </c>
      <c r="G26995" s="50">
        <v>1210.7514615090599</v>
      </c>
      <c r="H26995" s="51">
        <v>157.41983155064855</v>
      </c>
      <c r="I26995" s="52">
        <v>726.45087690543903</v>
      </c>
      <c r="J26995" s="51">
        <v>94.451898930389532</v>
      </c>
      <c r="K26995" s="53">
        <v>1937.2023384145</v>
      </c>
      <c r="L26995" s="51">
        <v>251.87173048103807</v>
      </c>
    </row>
    <row r="26996" spans="1:12" ht="21.6" customHeight="1" x14ac:dyDescent="0.3">
      <c r="A26996" s="46" t="s">
        <v>27019</v>
      </c>
      <c r="B26996" s="47">
        <v>0.13001828744806401</v>
      </c>
      <c r="C26996" s="48">
        <v>3.1862328950773601E-3</v>
      </c>
      <c r="D26996" s="49">
        <v>4.1426854442864537E-4</v>
      </c>
      <c r="E26996" s="48">
        <v>1.7204241642170201E-3</v>
      </c>
      <c r="F26996" s="49">
        <v>2.236866035157638E-4</v>
      </c>
      <c r="G26996" s="50">
        <v>1170.70496430754</v>
      </c>
      <c r="H26996" s="51">
        <v>152.21305456621326</v>
      </c>
      <c r="I26996" s="52">
        <v>702.42297858452696</v>
      </c>
      <c r="J26996" s="51">
        <v>91.327832739728336</v>
      </c>
      <c r="K26996" s="53">
        <v>1873.12794289207</v>
      </c>
      <c r="L26996" s="51">
        <v>243.5408873059416</v>
      </c>
    </row>
    <row r="26997" spans="1:12" ht="21.6" customHeight="1" x14ac:dyDescent="0.3">
      <c r="A26997" s="46" t="s">
        <v>27020</v>
      </c>
      <c r="B26997" s="47">
        <v>0.13001828744806401</v>
      </c>
      <c r="C26997" s="48">
        <v>3.2579462850517099E-3</v>
      </c>
      <c r="D26997" s="49">
        <v>4.2359259658020552E-4</v>
      </c>
      <c r="E26997" s="48">
        <v>1.76674450648816E-3</v>
      </c>
      <c r="F26997" s="49">
        <v>2.2970909509186559E-4</v>
      </c>
      <c r="G26997" s="50">
        <v>1206.95362258401</v>
      </c>
      <c r="H26997" s="51">
        <v>156.92604303760999</v>
      </c>
      <c r="I26997" s="52">
        <v>724.172173550406</v>
      </c>
      <c r="J26997" s="51">
        <v>94.15562582256598</v>
      </c>
      <c r="K26997" s="53">
        <v>1931.1257961344099</v>
      </c>
      <c r="L26997" s="51">
        <v>251.08166886017597</v>
      </c>
    </row>
    <row r="26998" spans="1:12" ht="21.6" customHeight="1" x14ac:dyDescent="0.3">
      <c r="A26998" s="46" t="s">
        <v>27021</v>
      </c>
      <c r="B26998" s="47">
        <v>0.13001828744806401</v>
      </c>
      <c r="C26998" s="48">
        <v>3.1378301208293598E-3</v>
      </c>
      <c r="D26998" s="49">
        <v>4.0797529861318516E-4</v>
      </c>
      <c r="E26998" s="48">
        <v>1.6964063350584401E-3</v>
      </c>
      <c r="F26998" s="49">
        <v>2.2056384650034506E-4</v>
      </c>
      <c r="G26998" s="50">
        <v>1167.0349482587901</v>
      </c>
      <c r="H26998" s="51">
        <v>151.73588536464788</v>
      </c>
      <c r="I26998" s="52">
        <v>700.22096895527704</v>
      </c>
      <c r="J26998" s="51">
        <v>91.041531218789117</v>
      </c>
      <c r="K26998" s="53">
        <v>1867.25591721407</v>
      </c>
      <c r="L26998" s="51">
        <v>242.777416583437</v>
      </c>
    </row>
    <row r="26999" spans="1:12" ht="21.6" customHeight="1" x14ac:dyDescent="0.3">
      <c r="A26999" s="46" t="s">
        <v>27022</v>
      </c>
      <c r="B26999" s="47">
        <v>0.13001828744806401</v>
      </c>
      <c r="C26999" s="48">
        <v>3.21826691968979E-3</v>
      </c>
      <c r="D26999" s="49">
        <v>4.1843355344882264E-4</v>
      </c>
      <c r="E26999" s="48">
        <v>1.7466775398202201E-3</v>
      </c>
      <c r="F26999" s="49">
        <v>2.2710002245142266E-4</v>
      </c>
      <c r="G26999" s="50">
        <v>1182.29389593567</v>
      </c>
      <c r="H26999" s="51">
        <v>153.71982760985543</v>
      </c>
      <c r="I26999" s="52">
        <v>709.37633756140394</v>
      </c>
      <c r="J26999" s="51">
        <v>92.231896565913502</v>
      </c>
      <c r="K26999" s="53">
        <v>1891.6702334970701</v>
      </c>
      <c r="L26999" s="51">
        <v>245.95172417576893</v>
      </c>
    </row>
    <row r="27000" spans="1:12" ht="21.6" customHeight="1" x14ac:dyDescent="0.3">
      <c r="A27000" s="46" t="s">
        <v>27023</v>
      </c>
      <c r="B27000" s="47">
        <v>0.13001828744806401</v>
      </c>
      <c r="C27000" s="48">
        <v>3.0996850579455798E-3</v>
      </c>
      <c r="D27000" s="49">
        <v>4.0301574286243737E-4</v>
      </c>
      <c r="E27000" s="48">
        <v>1.6774289199192199E-3</v>
      </c>
      <c r="F27000" s="49">
        <v>2.1809643548375269E-4</v>
      </c>
      <c r="G27000" s="50">
        <v>1143.5518635185099</v>
      </c>
      <c r="H27000" s="51">
        <v>148.68265490271889</v>
      </c>
      <c r="I27000" s="52">
        <v>686.13111811110605</v>
      </c>
      <c r="J27000" s="51">
        <v>89.209592941631342</v>
      </c>
      <c r="K27000" s="53">
        <v>1829.6829816296099</v>
      </c>
      <c r="L27000" s="51">
        <v>237.89224784435024</v>
      </c>
    </row>
    <row r="27001" spans="1:12" ht="21.6" customHeight="1" x14ac:dyDescent="0.3">
      <c r="A27001" s="46" t="s">
        <v>27024</v>
      </c>
      <c r="B27001" s="47">
        <v>0.13001828744806401</v>
      </c>
      <c r="C27001" s="48">
        <v>3.1687485015149401E-3</v>
      </c>
      <c r="D27001" s="49">
        <v>4.1199525352059158E-4</v>
      </c>
      <c r="E27001" s="48">
        <v>1.72206011325718E-3</v>
      </c>
      <c r="F27001" s="49">
        <v>2.2389930680831769E-4</v>
      </c>
      <c r="G27001" s="50">
        <v>1178.6125996732901</v>
      </c>
      <c r="H27001" s="51">
        <v>153.24119177423182</v>
      </c>
      <c r="I27001" s="52">
        <v>707.16755980397795</v>
      </c>
      <c r="J27001" s="51">
        <v>91.944715064539608</v>
      </c>
      <c r="K27001" s="53">
        <v>1885.78015947727</v>
      </c>
      <c r="L27001" s="51">
        <v>245.18590683877142</v>
      </c>
    </row>
    <row r="27002" spans="1:12" ht="21.6" customHeight="1" x14ac:dyDescent="0.3">
      <c r="A27002" s="46" t="s">
        <v>27025</v>
      </c>
      <c r="B27002" s="47">
        <v>0.13001828744806401</v>
      </c>
      <c r="C27002" s="48">
        <v>3.05276759897904E-3</v>
      </c>
      <c r="D27002" s="49">
        <v>3.9691561519619305E-4</v>
      </c>
      <c r="E27002" s="48">
        <v>1.65414811563641E-3</v>
      </c>
      <c r="F27002" s="49">
        <v>2.1506950518048818E-4</v>
      </c>
      <c r="G27002" s="50">
        <v>1139.9944676863699</v>
      </c>
      <c r="H27002" s="51">
        <v>148.22012838884916</v>
      </c>
      <c r="I27002" s="52">
        <v>683.99668061182297</v>
      </c>
      <c r="J27002" s="51">
        <v>88.932077033309625</v>
      </c>
      <c r="K27002" s="53">
        <v>1823.99114829819</v>
      </c>
      <c r="L27002" s="51">
        <v>237.15220542215877</v>
      </c>
    </row>
    <row r="27003" spans="1:12" ht="21.6" customHeight="1" x14ac:dyDescent="0.3">
      <c r="A27003" s="46" t="s">
        <v>27026</v>
      </c>
      <c r="B27003" s="47">
        <v>0.13001828744806401</v>
      </c>
      <c r="C27003" s="48">
        <v>3.3040839355838801E-3</v>
      </c>
      <c r="D27003" s="49">
        <v>4.2959133488927555E-4</v>
      </c>
      <c r="E27003" s="48">
        <v>1.7819388052673301E-3</v>
      </c>
      <c r="F27003" s="49">
        <v>2.316846317981075E-4</v>
      </c>
      <c r="G27003" s="50">
        <v>1210.4826107501499</v>
      </c>
      <c r="H27003" s="51">
        <v>157.38487603539596</v>
      </c>
      <c r="I27003" s="52">
        <v>726.28956645009202</v>
      </c>
      <c r="J27003" s="51">
        <v>94.430925621237847</v>
      </c>
      <c r="K27003" s="53">
        <v>1936.7721772002401</v>
      </c>
      <c r="L27003" s="51">
        <v>251.81580165663382</v>
      </c>
    </row>
    <row r="27004" spans="1:12" ht="21.6" customHeight="1" x14ac:dyDescent="0.3">
      <c r="A27004" s="46" t="s">
        <v>27027</v>
      </c>
      <c r="B27004" s="47">
        <v>0.13001828744806401</v>
      </c>
      <c r="C27004" s="48">
        <v>3.1811251159326501E-3</v>
      </c>
      <c r="D27004" s="49">
        <v>4.1360443973158728E-4</v>
      </c>
      <c r="E27004" s="48">
        <v>1.7099719827031699E-3</v>
      </c>
      <c r="F27004" s="49">
        <v>2.2232762877523669E-4</v>
      </c>
      <c r="G27004" s="50">
        <v>1170.4282410677199</v>
      </c>
      <c r="H27004" s="51">
        <v>152.17707548447476</v>
      </c>
      <c r="I27004" s="52">
        <v>702.25694464063702</v>
      </c>
      <c r="J27004" s="51">
        <v>91.306245290685524</v>
      </c>
      <c r="K27004" s="53">
        <v>1872.68518570836</v>
      </c>
      <c r="L27004" s="51">
        <v>243.48332077516028</v>
      </c>
    </row>
    <row r="27005" spans="1:12" ht="21.6" customHeight="1" x14ac:dyDescent="0.3">
      <c r="A27005" s="46" t="s">
        <v>27028</v>
      </c>
      <c r="B27005" s="47">
        <v>0.13001828744806401</v>
      </c>
      <c r="C27005" s="48">
        <v>3.2530032708132498E-3</v>
      </c>
      <c r="D27005" s="49">
        <v>4.2294991433408955E-4</v>
      </c>
      <c r="E27005" s="48">
        <v>1.75654203897299E-3</v>
      </c>
      <c r="F27005" s="49">
        <v>2.2838258773779868E-4</v>
      </c>
      <c r="G27005" s="50">
        <v>1206.68514279539</v>
      </c>
      <c r="H27005" s="51">
        <v>156.89113575527918</v>
      </c>
      <c r="I27005" s="52">
        <v>724.01108567723497</v>
      </c>
      <c r="J27005" s="51">
        <v>94.134681453167644</v>
      </c>
      <c r="K27005" s="53">
        <v>1930.6962284726201</v>
      </c>
      <c r="L27005" s="51">
        <v>251.02581720844682</v>
      </c>
    </row>
    <row r="27006" spans="1:12" ht="21.6" customHeight="1" x14ac:dyDescent="0.3">
      <c r="A27006" s="46" t="s">
        <v>27029</v>
      </c>
      <c r="B27006" s="47">
        <v>0.13001828744806401</v>
      </c>
      <c r="C27006" s="48">
        <v>3.1327277516680799E-3</v>
      </c>
      <c r="D27006" s="49">
        <v>4.0731189731290772E-4</v>
      </c>
      <c r="E27006" s="48">
        <v>1.6859541535445899E-3</v>
      </c>
      <c r="F27006" s="49">
        <v>2.1920487175981795E-4</v>
      </c>
      <c r="G27006" s="50">
        <v>1166.7585959892699</v>
      </c>
      <c r="H27006" s="51">
        <v>151.69995451583247</v>
      </c>
      <c r="I27006" s="52">
        <v>700.05515759356297</v>
      </c>
      <c r="J27006" s="51">
        <v>91.019972709499626</v>
      </c>
      <c r="K27006" s="53">
        <v>1866.81375358283</v>
      </c>
      <c r="L27006" s="51">
        <v>242.7199272253321</v>
      </c>
    </row>
    <row r="27007" spans="1:12" ht="21.6" customHeight="1" x14ac:dyDescent="0.3">
      <c r="A27007" s="46" t="s">
        <v>27030</v>
      </c>
      <c r="B27007" s="47">
        <v>0.13001828744806401</v>
      </c>
      <c r="C27007" s="48">
        <v>3.2133249400800902E-3</v>
      </c>
      <c r="D27007" s="49">
        <v>4.1779100572336626E-4</v>
      </c>
      <c r="E27007" s="48">
        <v>1.7364750723050501E-3</v>
      </c>
      <c r="F27007" s="49">
        <v>2.2577351509735574E-4</v>
      </c>
      <c r="G27007" s="50">
        <v>1182.02548709302</v>
      </c>
      <c r="H27007" s="51">
        <v>153.68492955179815</v>
      </c>
      <c r="I27007" s="52">
        <v>709.21529225581605</v>
      </c>
      <c r="J27007" s="51">
        <v>92.210957731079418</v>
      </c>
      <c r="K27007" s="53">
        <v>1891.2407793488401</v>
      </c>
      <c r="L27007" s="51">
        <v>245.89588728287757</v>
      </c>
    </row>
    <row r="27008" spans="1:12" ht="21.6" customHeight="1" x14ac:dyDescent="0.3">
      <c r="A27008" s="46" t="s">
        <v>27031</v>
      </c>
      <c r="B27008" s="47">
        <v>0.13001828744806401</v>
      </c>
      <c r="C27008" s="48">
        <v>3.0945837234130601E-3</v>
      </c>
      <c r="D27008" s="49">
        <v>4.0235247608281946E-4</v>
      </c>
      <c r="E27008" s="48">
        <v>1.66697673840537E-3</v>
      </c>
      <c r="F27008" s="49">
        <v>2.167374607432256E-4</v>
      </c>
      <c r="G27008" s="50">
        <v>1143.2755821949499</v>
      </c>
      <c r="H27008" s="51">
        <v>148.64673327817573</v>
      </c>
      <c r="I27008" s="52">
        <v>685.96534931697499</v>
      </c>
      <c r="J27008" s="51">
        <v>89.188039966906089</v>
      </c>
      <c r="K27008" s="53">
        <v>1829.2409315119301</v>
      </c>
      <c r="L27008" s="51">
        <v>237.83477324508181</v>
      </c>
    </row>
    <row r="27009" spans="1:12" ht="21.6" customHeight="1" x14ac:dyDescent="0.3">
      <c r="A27009" s="46" t="s">
        <v>27032</v>
      </c>
      <c r="B27009" s="47">
        <v>0.13001828744806401</v>
      </c>
      <c r="C27009" s="48">
        <v>3.16381176587482E-3</v>
      </c>
      <c r="D27009" s="49">
        <v>4.1135338760707934E-4</v>
      </c>
      <c r="E27009" s="48">
        <v>1.711857645742E-3</v>
      </c>
      <c r="F27009" s="49">
        <v>2.225727994542495E-4</v>
      </c>
      <c r="G27009" s="50">
        <v>1178.34455041713</v>
      </c>
      <c r="H27009" s="51">
        <v>153.20634046899417</v>
      </c>
      <c r="I27009" s="52">
        <v>707.00673025028095</v>
      </c>
      <c r="J27009" s="51">
        <v>91.923804281396883</v>
      </c>
      <c r="K27009" s="53">
        <v>1885.35128066741</v>
      </c>
      <c r="L27009" s="51">
        <v>245.13014475039105</v>
      </c>
    </row>
    <row r="27010" spans="1:12" ht="21.6" customHeight="1" x14ac:dyDescent="0.3">
      <c r="A27010" s="46" t="s">
        <v>27033</v>
      </c>
      <c r="B27010" s="47">
        <v>0.13001828744806401</v>
      </c>
      <c r="C27010" s="48">
        <v>3.0476715084161001E-3</v>
      </c>
      <c r="D27010" s="49">
        <v>3.9625303022851934E-4</v>
      </c>
      <c r="E27010" s="48">
        <v>1.6436959341225501E-3</v>
      </c>
      <c r="F27010" s="49">
        <v>2.1371053043995979E-4</v>
      </c>
      <c r="G27010" s="50">
        <v>1139.7185459493001</v>
      </c>
      <c r="H27010" s="51">
        <v>148.18425351712565</v>
      </c>
      <c r="I27010" s="52">
        <v>683.83112756958405</v>
      </c>
      <c r="J27010" s="51">
        <v>88.910552110275916</v>
      </c>
      <c r="K27010" s="53">
        <v>1823.5496735188899</v>
      </c>
      <c r="L27010" s="51">
        <v>237.09480562740157</v>
      </c>
    </row>
    <row r="27011" spans="1:12" ht="21.6" customHeight="1" x14ac:dyDescent="0.3">
      <c r="A27011" s="46" t="s">
        <v>27034</v>
      </c>
      <c r="B27011" s="47">
        <v>0.13001828744806401</v>
      </c>
      <c r="C27011" s="48">
        <v>3.4846845617643499E-3</v>
      </c>
      <c r="D27011" s="49">
        <v>4.5307271901730821E-4</v>
      </c>
      <c r="E27011" s="48">
        <v>2.1039949730890001E-3</v>
      </c>
      <c r="F27011" s="49">
        <v>2.7355782320036731E-4</v>
      </c>
      <c r="G27011" s="50">
        <v>1220.66773693354</v>
      </c>
      <c r="H27011" s="51">
        <v>158.70912869920278</v>
      </c>
      <c r="I27011" s="52">
        <v>732.40064216012695</v>
      </c>
      <c r="J27011" s="51">
        <v>95.225477219522062</v>
      </c>
      <c r="K27011" s="53">
        <v>1953.06837909367</v>
      </c>
      <c r="L27011" s="51">
        <v>253.93460591872486</v>
      </c>
    </row>
    <row r="27012" spans="1:12" ht="21.6" customHeight="1" x14ac:dyDescent="0.3">
      <c r="A27012" s="46" t="s">
        <v>27035</v>
      </c>
      <c r="B27012" s="47">
        <v>0.13001828744806401</v>
      </c>
      <c r="C27012" s="48">
        <v>3.3579691338377002E-3</v>
      </c>
      <c r="D27012" s="49">
        <v>4.3659739608503662E-4</v>
      </c>
      <c r="E27012" s="48">
        <v>2.0216936628282699E-3</v>
      </c>
      <c r="F27012" s="49">
        <v>2.628571477855354E-4</v>
      </c>
      <c r="G27012" s="50">
        <v>1180.3917054394899</v>
      </c>
      <c r="H27012" s="51">
        <v>153.47250805914211</v>
      </c>
      <c r="I27012" s="52">
        <v>708.23502326369498</v>
      </c>
      <c r="J27012" s="51">
        <v>92.0835048354854</v>
      </c>
      <c r="K27012" s="53">
        <v>1888.6267287031801</v>
      </c>
      <c r="L27012" s="51">
        <v>245.55601289462751</v>
      </c>
    </row>
    <row r="27013" spans="1:12" ht="21.6" customHeight="1" x14ac:dyDescent="0.3">
      <c r="A27013" s="46" t="s">
        <v>27036</v>
      </c>
      <c r="B27013" s="47">
        <v>0.13001828744806401</v>
      </c>
      <c r="C27013" s="48">
        <v>3.43348229395173E-3</v>
      </c>
      <c r="D27013" s="49">
        <v>4.4641548784285425E-4</v>
      </c>
      <c r="E27013" s="48">
        <v>2.0757172873787201E-3</v>
      </c>
      <c r="F27013" s="49">
        <v>2.6988120693132215E-4</v>
      </c>
      <c r="G27013" s="50">
        <v>1216.8611650718501</v>
      </c>
      <c r="H27013" s="51">
        <v>158.21420474469787</v>
      </c>
      <c r="I27013" s="52">
        <v>730.11669904311304</v>
      </c>
      <c r="J27013" s="51">
        <v>94.928522846819121</v>
      </c>
      <c r="K27013" s="53">
        <v>1946.9778641149601</v>
      </c>
      <c r="L27013" s="51">
        <v>253.14272759151697</v>
      </c>
    </row>
    <row r="27014" spans="1:12" ht="21.6" customHeight="1" x14ac:dyDescent="0.3">
      <c r="A27014" s="46" t="s">
        <v>27037</v>
      </c>
      <c r="B27014" s="47">
        <v>0.13001828744806401</v>
      </c>
      <c r="C27014" s="48">
        <v>3.30942247197043E-3</v>
      </c>
      <c r="D27014" s="49">
        <v>4.3028544224773391E-4</v>
      </c>
      <c r="E27014" s="48">
        <v>1.9949513360092599E-3</v>
      </c>
      <c r="F27014" s="49">
        <v>2.593801562501513E-4</v>
      </c>
      <c r="G27014" s="50">
        <v>1176.7117987228</v>
      </c>
      <c r="H27014" s="51">
        <v>152.99405288986947</v>
      </c>
      <c r="I27014" s="52">
        <v>706.02707923367996</v>
      </c>
      <c r="J27014" s="51">
        <v>91.796431733921665</v>
      </c>
      <c r="K27014" s="53">
        <v>1882.7388779564801</v>
      </c>
      <c r="L27014" s="51">
        <v>244.79048462379114</v>
      </c>
    </row>
    <row r="27015" spans="1:12" ht="21.6" customHeight="1" x14ac:dyDescent="0.3">
      <c r="A27015" s="46" t="s">
        <v>27038</v>
      </c>
      <c r="B27015" s="47">
        <v>0.13001828744806401</v>
      </c>
      <c r="C27015" s="48">
        <v>3.3897954004981001E-3</v>
      </c>
      <c r="D27015" s="49">
        <v>4.4073539277208725E-4</v>
      </c>
      <c r="E27015" s="48">
        <v>2.05132599897366E-3</v>
      </c>
      <c r="F27015" s="49">
        <v>2.6670989338424436E-4</v>
      </c>
      <c r="G27015" s="50">
        <v>1191.9793760661901</v>
      </c>
      <c r="H27015" s="51">
        <v>154.9791171495379</v>
      </c>
      <c r="I27015" s="52">
        <v>715.18762563971495</v>
      </c>
      <c r="J27015" s="51">
        <v>92.98747028972285</v>
      </c>
      <c r="K27015" s="53">
        <v>1907.1670017059</v>
      </c>
      <c r="L27015" s="51">
        <v>247.96658743926076</v>
      </c>
    </row>
    <row r="27016" spans="1:12" ht="21.6" customHeight="1" x14ac:dyDescent="0.3">
      <c r="A27016" s="46" t="s">
        <v>27039</v>
      </c>
      <c r="B27016" s="47">
        <v>0.13001828744806401</v>
      </c>
      <c r="C27016" s="48">
        <v>3.26744793070663E-3</v>
      </c>
      <c r="D27016" s="49">
        <v>4.2482798427619653E-4</v>
      </c>
      <c r="E27016" s="48">
        <v>1.9718843915376401E-3</v>
      </c>
      <c r="F27016" s="49">
        <v>2.5638103163329171E-4</v>
      </c>
      <c r="G27016" s="50">
        <v>1153.01645901143</v>
      </c>
      <c r="H27016" s="51">
        <v>149.91322540009702</v>
      </c>
      <c r="I27016" s="52">
        <v>691.80987540685999</v>
      </c>
      <c r="J27016" s="51">
        <v>89.94793524005847</v>
      </c>
      <c r="K27016" s="53">
        <v>1844.8263344182899</v>
      </c>
      <c r="L27016" s="51">
        <v>239.8611606401555</v>
      </c>
    </row>
    <row r="27017" spans="1:12" ht="21.6" customHeight="1" x14ac:dyDescent="0.3">
      <c r="A27017" s="46" t="s">
        <v>27040</v>
      </c>
      <c r="B27017" s="47">
        <v>0.13001828744806401</v>
      </c>
      <c r="C27017" s="48">
        <v>3.3401643548315102E-3</v>
      </c>
      <c r="D27017" s="49">
        <v>4.3428244921026054E-4</v>
      </c>
      <c r="E27017" s="48">
        <v>2.0239160585396E-3</v>
      </c>
      <c r="F27017" s="49">
        <v>2.6314609986995445E-4</v>
      </c>
      <c r="G27017" s="50">
        <v>1188.2896148510799</v>
      </c>
      <c r="H27017" s="51">
        <v>154.49938071525699</v>
      </c>
      <c r="I27017" s="52">
        <v>712.97376891064903</v>
      </c>
      <c r="J27017" s="51">
        <v>92.69962842915433</v>
      </c>
      <c r="K27017" s="53">
        <v>1901.26338376173</v>
      </c>
      <c r="L27017" s="51">
        <v>247.19900914441132</v>
      </c>
    </row>
    <row r="27018" spans="1:12" ht="21.6" customHeight="1" x14ac:dyDescent="0.3">
      <c r="A27018" s="46" t="s">
        <v>27041</v>
      </c>
      <c r="B27018" s="47">
        <v>0.13001828744806401</v>
      </c>
      <c r="C27018" s="48">
        <v>3.2203909995388099E-3</v>
      </c>
      <c r="D27018" s="49">
        <v>4.1870972267319518E-4</v>
      </c>
      <c r="E27018" s="48">
        <v>1.9459626950916399E-3</v>
      </c>
      <c r="F27018" s="49">
        <v>2.5301073705363418E-4</v>
      </c>
      <c r="G27018" s="50">
        <v>1149.44947602206</v>
      </c>
      <c r="H27018" s="51">
        <v>149.44945238046276</v>
      </c>
      <c r="I27018" s="52">
        <v>689.66968561323597</v>
      </c>
      <c r="J27018" s="51">
        <v>89.669671428277653</v>
      </c>
      <c r="K27018" s="53">
        <v>1839.1191616352901</v>
      </c>
      <c r="L27018" s="51">
        <v>239.11912380874043</v>
      </c>
    </row>
    <row r="27019" spans="1:12" ht="21.6" customHeight="1" x14ac:dyDescent="0.3">
      <c r="A27019" s="46" t="s">
        <v>27042</v>
      </c>
      <c r="B27019" s="47">
        <v>0.13001828744806401</v>
      </c>
      <c r="C27019" s="48">
        <v>3.4777204028856598E-3</v>
      </c>
      <c r="D27019" s="49">
        <v>4.5216725100638469E-4</v>
      </c>
      <c r="E27019" s="48">
        <v>2.0912614300204499E-3</v>
      </c>
      <c r="F27019" s="49">
        <v>2.7190222973744828E-4</v>
      </c>
      <c r="G27019" s="50">
        <v>1220.2757605637601</v>
      </c>
      <c r="H27019" s="51">
        <v>158.65816460288389</v>
      </c>
      <c r="I27019" s="52">
        <v>732.16545633826104</v>
      </c>
      <c r="J27019" s="51">
        <v>95.194898761730983</v>
      </c>
      <c r="K27019" s="53">
        <v>1952.44121690202</v>
      </c>
      <c r="L27019" s="51">
        <v>253.85306336461485</v>
      </c>
    </row>
    <row r="27020" spans="1:12" ht="21.6" customHeight="1" x14ac:dyDescent="0.3">
      <c r="A27020" s="46" t="s">
        <v>27043</v>
      </c>
      <c r="B27020" s="47">
        <v>0.13001828744806401</v>
      </c>
      <c r="C27020" s="48">
        <v>3.3508048815594502E-3</v>
      </c>
      <c r="D27020" s="49">
        <v>4.3566591227297267E-4</v>
      </c>
      <c r="E27020" s="48">
        <v>2.0086484555518098E-3</v>
      </c>
      <c r="F27020" s="49">
        <v>2.6116103227604505E-4</v>
      </c>
      <c r="G27020" s="50">
        <v>1179.98985534848</v>
      </c>
      <c r="H27020" s="51">
        <v>153.42026019849814</v>
      </c>
      <c r="I27020" s="52">
        <v>707.99391320909103</v>
      </c>
      <c r="J27020" s="51">
        <v>92.05215611909928</v>
      </c>
      <c r="K27020" s="53">
        <v>1887.9837685575701</v>
      </c>
      <c r="L27020" s="51">
        <v>245.47241631759744</v>
      </c>
    </row>
    <row r="27021" spans="1:12" ht="21.6" customHeight="1" x14ac:dyDescent="0.3">
      <c r="A27021" s="46" t="s">
        <v>27044</v>
      </c>
      <c r="B27021" s="47">
        <v>0.13001828744806401</v>
      </c>
      <c r="C27021" s="48">
        <v>3.42653877813614E-3</v>
      </c>
      <c r="D27021" s="49">
        <v>4.4551270380764271E-4</v>
      </c>
      <c r="E27021" s="48">
        <v>2.0629837443101699E-3</v>
      </c>
      <c r="F27021" s="49">
        <v>2.6822561346840306E-4</v>
      </c>
      <c r="G27021" s="50">
        <v>1216.4706042263999</v>
      </c>
      <c r="H27021" s="51">
        <v>158.16342469242818</v>
      </c>
      <c r="I27021" s="52">
        <v>729.88236253584296</v>
      </c>
      <c r="J27021" s="51">
        <v>94.8980548154573</v>
      </c>
      <c r="K27021" s="53">
        <v>1946.3529667622399</v>
      </c>
      <c r="L27021" s="51">
        <v>253.06147950788548</v>
      </c>
    </row>
    <row r="27022" spans="1:12" ht="21.6" customHeight="1" x14ac:dyDescent="0.3">
      <c r="A27022" s="46" t="s">
        <v>27045</v>
      </c>
      <c r="B27022" s="47">
        <v>0.13001828744806401</v>
      </c>
      <c r="C27022" s="48">
        <v>3.3022788627552701E-3</v>
      </c>
      <c r="D27022" s="49">
        <v>4.2935664241138064E-4</v>
      </c>
      <c r="E27022" s="48">
        <v>1.9819061287327899E-3</v>
      </c>
      <c r="F27022" s="49">
        <v>2.5768404074065965E-4</v>
      </c>
      <c r="G27022" s="50">
        <v>1176.3113641561199</v>
      </c>
      <c r="H27022" s="51">
        <v>152.9419890732747</v>
      </c>
      <c r="I27022" s="52">
        <v>705.78681849367194</v>
      </c>
      <c r="J27022" s="51">
        <v>91.765193443964819</v>
      </c>
      <c r="K27022" s="53">
        <v>1882.09818264979</v>
      </c>
      <c r="L27022" s="51">
        <v>244.70718251723952</v>
      </c>
    </row>
    <row r="27023" spans="1:12" ht="21.6" customHeight="1" x14ac:dyDescent="0.3">
      <c r="A27023" s="46" t="s">
        <v>27046</v>
      </c>
      <c r="B27023" s="47">
        <v>0.13001828744806401</v>
      </c>
      <c r="C27023" s="48">
        <v>3.3828558325516801E-3</v>
      </c>
      <c r="D27023" s="49">
        <v>4.3983312203206424E-4</v>
      </c>
      <c r="E27023" s="48">
        <v>2.0385924559051102E-3</v>
      </c>
      <c r="F27023" s="49">
        <v>2.6505429992132538E-4</v>
      </c>
      <c r="G27023" s="50">
        <v>1191.5890859317699</v>
      </c>
      <c r="H27023" s="51">
        <v>154.92837229465272</v>
      </c>
      <c r="I27023" s="52">
        <v>714.95345155906205</v>
      </c>
      <c r="J27023" s="51">
        <v>92.957023376791639</v>
      </c>
      <c r="K27023" s="53">
        <v>1906.54253749083</v>
      </c>
      <c r="L27023" s="51">
        <v>247.88539567144437</v>
      </c>
    </row>
    <row r="27024" spans="1:12" ht="21.6" customHeight="1" x14ac:dyDescent="0.3">
      <c r="A27024" s="46" t="s">
        <v>27047</v>
      </c>
      <c r="B27024" s="47">
        <v>0.13001828744806401</v>
      </c>
      <c r="C27024" s="48">
        <v>3.26030826936066E-3</v>
      </c>
      <c r="D27024" s="49">
        <v>4.238996977350344E-4</v>
      </c>
      <c r="E27024" s="48">
        <v>1.9588391842611701E-3</v>
      </c>
      <c r="F27024" s="49">
        <v>2.5468491612380006E-4</v>
      </c>
      <c r="G27024" s="50">
        <v>1152.6162951557801</v>
      </c>
      <c r="H27024" s="51">
        <v>149.86119678088681</v>
      </c>
      <c r="I27024" s="52">
        <v>691.56977709346995</v>
      </c>
      <c r="J27024" s="51">
        <v>89.916718068532333</v>
      </c>
      <c r="K27024" s="53">
        <v>1844.1860722492499</v>
      </c>
      <c r="L27024" s="51">
        <v>239.77791484941915</v>
      </c>
    </row>
    <row r="27025" spans="1:12" ht="21.6" customHeight="1" x14ac:dyDescent="0.3">
      <c r="A27025" s="46" t="s">
        <v>27048</v>
      </c>
      <c r="B27025" s="47">
        <v>0.13001828744806401</v>
      </c>
      <c r="C27025" s="48">
        <v>3.3332447964833198E-3</v>
      </c>
      <c r="D27025" s="49">
        <v>4.3338278008393192E-4</v>
      </c>
      <c r="E27025" s="48">
        <v>2.0111825154710602E-3</v>
      </c>
      <c r="F27025" s="49">
        <v>2.6149050640703677E-4</v>
      </c>
      <c r="G27025" s="50">
        <v>1187.90069680339</v>
      </c>
      <c r="H27025" s="51">
        <v>154.4488142567387</v>
      </c>
      <c r="I27025" s="52">
        <v>712.74041808203799</v>
      </c>
      <c r="J27025" s="51">
        <v>92.669288554043732</v>
      </c>
      <c r="K27025" s="53">
        <v>1900.6411148854299</v>
      </c>
      <c r="L27025" s="51">
        <v>247.11810281078243</v>
      </c>
    </row>
    <row r="27026" spans="1:12" ht="21.6" customHeight="1" x14ac:dyDescent="0.3">
      <c r="A27026" s="46" t="s">
        <v>27049</v>
      </c>
      <c r="B27026" s="47">
        <v>0.13001828744806401</v>
      </c>
      <c r="C27026" s="48">
        <v>3.21327134779106E-3</v>
      </c>
      <c r="D27026" s="49">
        <v>4.1778403774572612E-4</v>
      </c>
      <c r="E27026" s="48">
        <v>1.9329174878151801E-3</v>
      </c>
      <c r="F27026" s="49">
        <v>2.5131462154414383E-4</v>
      </c>
      <c r="G27026" s="50">
        <v>1149.0506842531399</v>
      </c>
      <c r="H27026" s="51">
        <v>149.39760215761939</v>
      </c>
      <c r="I27026" s="52">
        <v>689.43041055188598</v>
      </c>
      <c r="J27026" s="51">
        <v>89.6385612945719</v>
      </c>
      <c r="K27026" s="53">
        <v>1838.4810948050299</v>
      </c>
      <c r="L27026" s="51">
        <v>239.03616345219129</v>
      </c>
    </row>
    <row r="27027" spans="1:12" ht="21.6" customHeight="1" x14ac:dyDescent="0.3">
      <c r="A27027" s="46" t="s">
        <v>27050</v>
      </c>
      <c r="B27027" s="47">
        <v>0.13001828744806401</v>
      </c>
      <c r="C27027" s="48">
        <v>3.4177605440037801E-3</v>
      </c>
      <c r="D27027" s="49">
        <v>4.4437137283893512E-4</v>
      </c>
      <c r="E27027" s="48">
        <v>1.98094542441968E-3</v>
      </c>
      <c r="F27027" s="49">
        <v>2.5755913161112513E-4</v>
      </c>
      <c r="G27027" s="50">
        <v>1216.72795912321</v>
      </c>
      <c r="H27027" s="51">
        <v>158.19688553537779</v>
      </c>
      <c r="I27027" s="52">
        <v>730.03677547392795</v>
      </c>
      <c r="J27027" s="51">
        <v>94.918131321226937</v>
      </c>
      <c r="K27027" s="53">
        <v>1946.76473459714</v>
      </c>
      <c r="L27027" s="51">
        <v>253.11501685660471</v>
      </c>
    </row>
    <row r="27028" spans="1:12" ht="21.6" customHeight="1" x14ac:dyDescent="0.3">
      <c r="A27028" s="46" t="s">
        <v>27051</v>
      </c>
      <c r="B27028" s="47">
        <v>0.13001828744806401</v>
      </c>
      <c r="C27028" s="48">
        <v>3.2922526920260201E-3</v>
      </c>
      <c r="D27028" s="49">
        <v>4.2805305686350166E-4</v>
      </c>
      <c r="E27028" s="48">
        <v>1.90141984379917E-3</v>
      </c>
      <c r="F27028" s="49">
        <v>2.4721935181053347E-4</v>
      </c>
      <c r="G27028" s="50">
        <v>1176.5202277199301</v>
      </c>
      <c r="H27028" s="51">
        <v>152.9691451561516</v>
      </c>
      <c r="I27028" s="52">
        <v>705.91213663195902</v>
      </c>
      <c r="J27028" s="51">
        <v>91.781487093691084</v>
      </c>
      <c r="K27028" s="53">
        <v>1882.4323643518901</v>
      </c>
      <c r="L27028" s="51">
        <v>244.75063224984268</v>
      </c>
    </row>
    <row r="27029" spans="1:12" ht="21.6" customHeight="1" x14ac:dyDescent="0.3">
      <c r="A27029" s="46" t="s">
        <v>27052</v>
      </c>
      <c r="B27029" s="47">
        <v>0.13001828744806401</v>
      </c>
      <c r="C27029" s="48">
        <v>3.36649038689643E-3</v>
      </c>
      <c r="D27029" s="49">
        <v>4.3770531481464428E-4</v>
      </c>
      <c r="E27029" s="48">
        <v>1.9526677387094E-3</v>
      </c>
      <c r="F27029" s="49">
        <v>2.5388251534207992E-4</v>
      </c>
      <c r="G27029" s="50">
        <v>1212.9145686981501</v>
      </c>
      <c r="H27029" s="51">
        <v>157.70107504294066</v>
      </c>
      <c r="I27029" s="52">
        <v>727.74874121889195</v>
      </c>
      <c r="J27029" s="51">
        <v>94.620645025764645</v>
      </c>
      <c r="K27029" s="53">
        <v>1940.6633099170399</v>
      </c>
      <c r="L27029" s="51">
        <v>252.3217200687053</v>
      </c>
    </row>
    <row r="27030" spans="1:12" ht="21.6" customHeight="1" x14ac:dyDescent="0.3">
      <c r="A27030" s="46" t="s">
        <v>27053</v>
      </c>
      <c r="B27030" s="47">
        <v>0.13001828744806401</v>
      </c>
      <c r="C27030" s="48">
        <v>3.24364634495537E-3</v>
      </c>
      <c r="D27030" s="49">
        <v>4.2173334285826948E-4</v>
      </c>
      <c r="E27030" s="48">
        <v>1.87467751698015E-3</v>
      </c>
      <c r="F27030" s="49">
        <v>2.4374236027514806E-4</v>
      </c>
      <c r="G27030" s="50">
        <v>1172.8341824640399</v>
      </c>
      <c r="H27030" s="51">
        <v>152.48989186452471</v>
      </c>
      <c r="I27030" s="52">
        <v>703.70050947842799</v>
      </c>
      <c r="J27030" s="51">
        <v>91.493935118715342</v>
      </c>
      <c r="K27030" s="53">
        <v>1876.5346919424701</v>
      </c>
      <c r="L27030" s="51">
        <v>243.98382698324005</v>
      </c>
    </row>
    <row r="27031" spans="1:12" ht="21.6" customHeight="1" x14ac:dyDescent="0.3">
      <c r="A27031" s="46" t="s">
        <v>27054</v>
      </c>
      <c r="B27031" s="47">
        <v>0.13001828744806401</v>
      </c>
      <c r="C27031" s="48">
        <v>3.32414789197274E-3</v>
      </c>
      <c r="D27031" s="49">
        <v>4.3220001613838776E-4</v>
      </c>
      <c r="E27031" s="48">
        <v>1.9305978032352E-3</v>
      </c>
      <c r="F27031" s="49">
        <v>2.5101302012763514E-4</v>
      </c>
      <c r="G27031" s="50">
        <v>1188.1146970949001</v>
      </c>
      <c r="H27031" s="51">
        <v>154.47663820815421</v>
      </c>
      <c r="I27031" s="52">
        <v>712.86881825694002</v>
      </c>
      <c r="J27031" s="51">
        <v>92.685982924892528</v>
      </c>
      <c r="K27031" s="53">
        <v>1900.98351535184</v>
      </c>
      <c r="L27031" s="51">
        <v>247.16262113304674</v>
      </c>
    </row>
    <row r="27032" spans="1:12" ht="21.6" customHeight="1" x14ac:dyDescent="0.3">
      <c r="A27032" s="46" t="s">
        <v>27055</v>
      </c>
      <c r="B27032" s="47">
        <v>0.13001828744806401</v>
      </c>
      <c r="C27032" s="48">
        <v>3.2029543121665301E-3</v>
      </c>
      <c r="D27032" s="49">
        <v>4.1644263444228408E-4</v>
      </c>
      <c r="E27032" s="48">
        <v>1.8538058857804701E-3</v>
      </c>
      <c r="F27032" s="49">
        <v>2.4102866653031809E-4</v>
      </c>
      <c r="G27032" s="50">
        <v>1149.2170738791699</v>
      </c>
      <c r="H27032" s="51">
        <v>149.41923585184492</v>
      </c>
      <c r="I27032" s="52">
        <v>689.53024432750396</v>
      </c>
      <c r="J27032" s="51">
        <v>89.651541511107226</v>
      </c>
      <c r="K27032" s="53">
        <v>1838.7473182066699</v>
      </c>
      <c r="L27032" s="51">
        <v>239.07077736295213</v>
      </c>
    </row>
    <row r="27033" spans="1:12" ht="21.6" customHeight="1" x14ac:dyDescent="0.3">
      <c r="A27033" s="46" t="s">
        <v>27056</v>
      </c>
      <c r="B27033" s="47">
        <v>0.13001828744806401</v>
      </c>
      <c r="C27033" s="48">
        <v>3.27445104030124E-3</v>
      </c>
      <c r="D27033" s="49">
        <v>4.2573851659249886E-4</v>
      </c>
      <c r="E27033" s="48">
        <v>1.90318786280114E-3</v>
      </c>
      <c r="F27033" s="49">
        <v>2.4744922661334523E-4</v>
      </c>
      <c r="G27033" s="50">
        <v>1184.4183265547599</v>
      </c>
      <c r="H27033" s="51">
        <v>153.99604244075172</v>
      </c>
      <c r="I27033" s="52">
        <v>710.65099593285902</v>
      </c>
      <c r="J27033" s="51">
        <v>92.397625464451437</v>
      </c>
      <c r="K27033" s="53">
        <v>1895.06932248762</v>
      </c>
      <c r="L27033" s="51">
        <v>246.39366790520316</v>
      </c>
    </row>
    <row r="27034" spans="1:12" ht="21.6" customHeight="1" x14ac:dyDescent="0.3">
      <c r="A27034" s="46" t="s">
        <v>27057</v>
      </c>
      <c r="B27034" s="47">
        <v>0.13001828744806401</v>
      </c>
      <c r="C27034" s="48">
        <v>3.15583952732968E-3</v>
      </c>
      <c r="D27034" s="49">
        <v>4.1031685080431283E-4</v>
      </c>
      <c r="E27034" s="48">
        <v>1.8278841893344701E-3</v>
      </c>
      <c r="F27034" s="49">
        <v>2.3765837195066059E-4</v>
      </c>
      <c r="G27034" s="50">
        <v>1145.6441407213399</v>
      </c>
      <c r="H27034" s="51">
        <v>148.95468920149747</v>
      </c>
      <c r="I27034" s="52">
        <v>687.38648443280397</v>
      </c>
      <c r="J27034" s="51">
        <v>89.37281352089849</v>
      </c>
      <c r="K27034" s="53">
        <v>1833.0306251541399</v>
      </c>
      <c r="L27034" s="51">
        <v>238.32750272239596</v>
      </c>
    </row>
    <row r="27035" spans="1:12" ht="21.6" customHeight="1" x14ac:dyDescent="0.3">
      <c r="A27035" s="46" t="s">
        <v>27058</v>
      </c>
      <c r="B27035" s="47">
        <v>0.13001828744806401</v>
      </c>
      <c r="C27035" s="48">
        <v>3.4118263076682699E-3</v>
      </c>
      <c r="D27035" s="49">
        <v>4.4359981359328002E-4</v>
      </c>
      <c r="E27035" s="48">
        <v>1.9697689859647402E-3</v>
      </c>
      <c r="F27035" s="49">
        <v>2.5610599022344514E-4</v>
      </c>
      <c r="G27035" s="50">
        <v>1216.3994944241999</v>
      </c>
      <c r="H27035" s="51">
        <v>158.15417911772536</v>
      </c>
      <c r="I27035" s="52">
        <v>729.83969665452003</v>
      </c>
      <c r="J27035" s="51">
        <v>94.892507470635223</v>
      </c>
      <c r="K27035" s="53">
        <v>1946.2391910787201</v>
      </c>
      <c r="L27035" s="51">
        <v>253.04668658836059</v>
      </c>
    </row>
    <row r="27036" spans="1:12" ht="21.6" customHeight="1" x14ac:dyDescent="0.3">
      <c r="A27036" s="46" t="s">
        <v>27059</v>
      </c>
      <c r="B27036" s="47">
        <v>0.13001828744806401</v>
      </c>
      <c r="C27036" s="48">
        <v>3.2861338724852001E-3</v>
      </c>
      <c r="D27036" s="49">
        <v>4.2725749842560049E-4</v>
      </c>
      <c r="E27036" s="48">
        <v>1.8899698525852199E-3</v>
      </c>
      <c r="F27036" s="49">
        <v>2.4573064356160027E-4</v>
      </c>
      <c r="G27036" s="50">
        <v>1176.1827383761499</v>
      </c>
      <c r="H27036" s="51">
        <v>152.92526536964132</v>
      </c>
      <c r="I27036" s="52">
        <v>705.709643025692</v>
      </c>
      <c r="J27036" s="51">
        <v>91.755159221785064</v>
      </c>
      <c r="K27036" s="53">
        <v>1881.8923814018401</v>
      </c>
      <c r="L27036" s="51">
        <v>244.6804245914264</v>
      </c>
    </row>
    <row r="27037" spans="1:12" ht="21.6" customHeight="1" x14ac:dyDescent="0.3">
      <c r="A27037" s="46" t="s">
        <v>27060</v>
      </c>
      <c r="B27037" s="47">
        <v>0.13001828744806401</v>
      </c>
      <c r="C27037" s="48">
        <v>3.3605695579111698E-3</v>
      </c>
      <c r="D27037" s="49">
        <v>4.3693549876970788E-4</v>
      </c>
      <c r="E27037" s="48">
        <v>1.94149130025446E-3</v>
      </c>
      <c r="F27037" s="49">
        <v>2.5242937395439992E-4</v>
      </c>
      <c r="G27037" s="50">
        <v>1212.5870233603</v>
      </c>
      <c r="H27037" s="51">
        <v>157.65848815905179</v>
      </c>
      <c r="I27037" s="52">
        <v>727.55221401617996</v>
      </c>
      <c r="J27037" s="51">
        <v>94.59509289543108</v>
      </c>
      <c r="K27037" s="53">
        <v>1940.13923737648</v>
      </c>
      <c r="L27037" s="51">
        <v>252.25358105448288</v>
      </c>
    </row>
    <row r="27038" spans="1:12" ht="21.6" customHeight="1" x14ac:dyDescent="0.3">
      <c r="A27038" s="46" t="s">
        <v>27061</v>
      </c>
      <c r="B27038" s="47">
        <v>0.13001828744806401</v>
      </c>
      <c r="C27038" s="48">
        <v>3.2375409327648E-3</v>
      </c>
      <c r="D27038" s="49">
        <v>4.2093952762108707E-4</v>
      </c>
      <c r="E27038" s="48">
        <v>1.8632275257662E-3</v>
      </c>
      <c r="F27038" s="49">
        <v>2.4225365202621489E-4</v>
      </c>
      <c r="G27038" s="50">
        <v>1172.49761248142</v>
      </c>
      <c r="H27038" s="51">
        <v>152.44613161177804</v>
      </c>
      <c r="I27038" s="52">
        <v>703.49856748885702</v>
      </c>
      <c r="J27038" s="51">
        <v>91.467678967067471</v>
      </c>
      <c r="K27038" s="53">
        <v>1875.9961799702801</v>
      </c>
      <c r="L27038" s="51">
        <v>243.91381057884553</v>
      </c>
    </row>
    <row r="27039" spans="1:12" ht="21.6" customHeight="1" x14ac:dyDescent="0.3">
      <c r="A27039" s="46" t="s">
        <v>27062</v>
      </c>
      <c r="B27039" s="47">
        <v>0.13001828744806401</v>
      </c>
      <c r="C27039" s="48">
        <v>3.3182296270674698E-3</v>
      </c>
      <c r="D27039" s="49">
        <v>4.3143053347074052E-4</v>
      </c>
      <c r="E27039" s="48">
        <v>1.91942136478026E-3</v>
      </c>
      <c r="F27039" s="49">
        <v>2.4955987873995515E-4</v>
      </c>
      <c r="G27039" s="50">
        <v>1187.7873275796701</v>
      </c>
      <c r="H27039" s="51">
        <v>154.43407418442132</v>
      </c>
      <c r="I27039" s="52">
        <v>712.67239654780406</v>
      </c>
      <c r="J27039" s="51">
        <v>92.660444510653051</v>
      </c>
      <c r="K27039" s="53">
        <v>1900.4597241274801</v>
      </c>
      <c r="L27039" s="51">
        <v>247.09451869507438</v>
      </c>
    </row>
    <row r="27040" spans="1:12" ht="21.6" customHeight="1" x14ac:dyDescent="0.3">
      <c r="A27040" s="46" t="s">
        <v>27063</v>
      </c>
      <c r="B27040" s="47">
        <v>0.13001828744806401</v>
      </c>
      <c r="C27040" s="48">
        <v>3.1968514640559401E-3</v>
      </c>
      <c r="D27040" s="49">
        <v>4.1564915258238952E-4</v>
      </c>
      <c r="E27040" s="48">
        <v>1.84235589456652E-3</v>
      </c>
      <c r="F27040" s="49">
        <v>2.3953995828138492E-4</v>
      </c>
      <c r="G27040" s="50">
        <v>1148.8806797191801</v>
      </c>
      <c r="H27040" s="51">
        <v>149.37549845925551</v>
      </c>
      <c r="I27040" s="52">
        <v>689.32840783150903</v>
      </c>
      <c r="J27040" s="51">
        <v>89.625299075553443</v>
      </c>
      <c r="K27040" s="53">
        <v>1838.2090875506899</v>
      </c>
      <c r="L27040" s="51">
        <v>239.00079753480895</v>
      </c>
    </row>
    <row r="27041" spans="1:12" ht="21.6" customHeight="1" x14ac:dyDescent="0.3">
      <c r="A27041" s="46" t="s">
        <v>27064</v>
      </c>
      <c r="B27041" s="47">
        <v>0.13001828744806401</v>
      </c>
      <c r="C27041" s="48">
        <v>3.2685457713205902E-3</v>
      </c>
      <c r="D27041" s="49">
        <v>4.2497072363271461E-4</v>
      </c>
      <c r="E27041" s="48">
        <v>1.8920114243462099E-3</v>
      </c>
      <c r="F27041" s="49">
        <v>2.4599608522566654E-4</v>
      </c>
      <c r="G27041" s="50">
        <v>1184.0918481886499</v>
      </c>
      <c r="H27041" s="51">
        <v>153.95359428270126</v>
      </c>
      <c r="I27041" s="52">
        <v>710.45510891319395</v>
      </c>
      <c r="J27041" s="51">
        <v>92.372156569621282</v>
      </c>
      <c r="K27041" s="53">
        <v>1894.54695710185</v>
      </c>
      <c r="L27041" s="51">
        <v>246.32575085232253</v>
      </c>
    </row>
    <row r="27042" spans="1:12" ht="21.6" customHeight="1" x14ac:dyDescent="0.3">
      <c r="A27042" s="46" t="s">
        <v>27065</v>
      </c>
      <c r="B27042" s="47">
        <v>0.13001828744806401</v>
      </c>
      <c r="C27042" s="48">
        <v>3.1497496751437199E-3</v>
      </c>
      <c r="D27042" s="49">
        <v>4.0952505865228241E-4</v>
      </c>
      <c r="E27042" s="48">
        <v>1.81643419812052E-3</v>
      </c>
      <c r="F27042" s="49">
        <v>2.3616966370172742E-4</v>
      </c>
      <c r="G27042" s="50">
        <v>1145.3086377104601</v>
      </c>
      <c r="H27042" s="51">
        <v>148.91106767458919</v>
      </c>
      <c r="I27042" s="52">
        <v>687.18518262627902</v>
      </c>
      <c r="J27042" s="51">
        <v>89.346640604753915</v>
      </c>
      <c r="K27042" s="53">
        <v>1832.4938203367401</v>
      </c>
      <c r="L27042" s="51">
        <v>238.25770827934309</v>
      </c>
    </row>
    <row r="27043" spans="1:12" ht="21.6" customHeight="1" x14ac:dyDescent="0.3">
      <c r="A27043" s="46" t="s">
        <v>27066</v>
      </c>
      <c r="B27043" s="47">
        <v>0.13001828744806401</v>
      </c>
      <c r="C27043" s="48">
        <v>3.4413877623164701E-3</v>
      </c>
      <c r="D27043" s="49">
        <v>4.4744334330111259E-4</v>
      </c>
      <c r="E27043" s="48">
        <v>1.9826174978080599E-3</v>
      </c>
      <c r="F27043" s="49">
        <v>2.5777653172956975E-4</v>
      </c>
      <c r="G27043" s="50">
        <v>1218.2405754382301</v>
      </c>
      <c r="H27043" s="51">
        <v>158.3935533182227</v>
      </c>
      <c r="I27043" s="52">
        <v>730.94434526294003</v>
      </c>
      <c r="J27043" s="51">
        <v>95.036131990933882</v>
      </c>
      <c r="K27043" s="53">
        <v>1949.1849207011701</v>
      </c>
      <c r="L27043" s="51">
        <v>253.42968530915658</v>
      </c>
    </row>
    <row r="27044" spans="1:12" ht="21.6" customHeight="1" x14ac:dyDescent="0.3">
      <c r="A27044" s="46" t="s">
        <v>27067</v>
      </c>
      <c r="B27044" s="47">
        <v>0.13001828744806401</v>
      </c>
      <c r="C27044" s="48">
        <v>3.3155129478692402E-3</v>
      </c>
      <c r="D27044" s="49">
        <v>4.3107731549384094E-4</v>
      </c>
      <c r="E27044" s="48">
        <v>1.9041233448575899E-3</v>
      </c>
      <c r="F27044" s="49">
        <v>2.4757085638826327E-4</v>
      </c>
      <c r="G27044" s="50">
        <v>1178.0192210058501</v>
      </c>
      <c r="H27044" s="51">
        <v>153.16404169608307</v>
      </c>
      <c r="I27044" s="52">
        <v>706.81153260351198</v>
      </c>
      <c r="J27044" s="51">
        <v>91.898425017650084</v>
      </c>
      <c r="K27044" s="53">
        <v>1884.83075360936</v>
      </c>
      <c r="L27044" s="51">
        <v>245.06246671373316</v>
      </c>
    </row>
    <row r="27045" spans="1:12" ht="21.6" customHeight="1" x14ac:dyDescent="0.3">
      <c r="A27045" s="46" t="s">
        <v>27068</v>
      </c>
      <c r="B27045" s="47">
        <v>0.13001828744806401</v>
      </c>
      <c r="C27045" s="48">
        <v>3.3902512475209802E-3</v>
      </c>
      <c r="D27045" s="49">
        <v>4.4079466122134043E-4</v>
      </c>
      <c r="E27045" s="48">
        <v>1.9552075840527702E-3</v>
      </c>
      <c r="F27045" s="49">
        <v>2.5421274168400786E-4</v>
      </c>
      <c r="G27045" s="50">
        <v>1214.44531141678</v>
      </c>
      <c r="H27045" s="51">
        <v>157.90009958974051</v>
      </c>
      <c r="I27045" s="52">
        <v>728.66718685006799</v>
      </c>
      <c r="J27045" s="51">
        <v>94.740059753844307</v>
      </c>
      <c r="K27045" s="53">
        <v>1943.11249826684</v>
      </c>
      <c r="L27045" s="51">
        <v>252.6401593435848</v>
      </c>
    </row>
    <row r="27046" spans="1:12" ht="21.6" customHeight="1" x14ac:dyDescent="0.3">
      <c r="A27046" s="46" t="s">
        <v>27069</v>
      </c>
      <c r="B27046" s="47">
        <v>0.13001828744806401</v>
      </c>
      <c r="C27046" s="48">
        <v>3.2670300195315198E-3</v>
      </c>
      <c r="D27046" s="49">
        <v>4.2477364818090335E-4</v>
      </c>
      <c r="E27046" s="48">
        <v>1.87820167364182E-3</v>
      </c>
      <c r="F27046" s="49">
        <v>2.4420056508899705E-4</v>
      </c>
      <c r="G27046" s="50">
        <v>1174.35007018637</v>
      </c>
      <c r="H27046" s="51">
        <v>152.68698499014559</v>
      </c>
      <c r="I27046" s="52">
        <v>704.61004211182501</v>
      </c>
      <c r="J27046" s="51">
        <v>91.612190994087754</v>
      </c>
      <c r="K27046" s="53">
        <v>1878.9601122982001</v>
      </c>
      <c r="L27046" s="51">
        <v>244.29917598423333</v>
      </c>
    </row>
    <row r="27047" spans="1:12" ht="21.6" customHeight="1" x14ac:dyDescent="0.3">
      <c r="A27047" s="46" t="s">
        <v>27070</v>
      </c>
      <c r="B27047" s="47">
        <v>0.13001828744806401</v>
      </c>
      <c r="C27047" s="48">
        <v>3.34743986295544E-3</v>
      </c>
      <c r="D27047" s="49">
        <v>4.3522839831684838E-4</v>
      </c>
      <c r="E27047" s="48">
        <v>1.93263655572167E-3</v>
      </c>
      <c r="F27047" s="49">
        <v>2.5127809523445646E-4</v>
      </c>
      <c r="G27047" s="50">
        <v>1189.6049813392401</v>
      </c>
      <c r="H27047" s="51">
        <v>154.67040241341414</v>
      </c>
      <c r="I27047" s="52">
        <v>713.76298880355</v>
      </c>
      <c r="J27047" s="51">
        <v>92.802241448049259</v>
      </c>
      <c r="K27047" s="53">
        <v>1903.36797014279</v>
      </c>
      <c r="L27047" s="51">
        <v>247.47264386146338</v>
      </c>
    </row>
    <row r="27048" spans="1:12" ht="21.6" customHeight="1" x14ac:dyDescent="0.3">
      <c r="A27048" s="46" t="s">
        <v>27071</v>
      </c>
      <c r="B27048" s="47">
        <v>0.13001828744806401</v>
      </c>
      <c r="C27048" s="48">
        <v>3.2259016585174998E-3</v>
      </c>
      <c r="D27048" s="49">
        <v>4.1942620911631474E-4</v>
      </c>
      <c r="E27048" s="48">
        <v>1.8568561568107799E-3</v>
      </c>
      <c r="F27048" s="49">
        <v>2.4142525754593141E-4</v>
      </c>
      <c r="G27048" s="50">
        <v>1150.69466667031</v>
      </c>
      <c r="H27048" s="51">
        <v>149.61134993609457</v>
      </c>
      <c r="I27048" s="52">
        <v>690.41680000218696</v>
      </c>
      <c r="J27048" s="51">
        <v>89.766809961656861</v>
      </c>
      <c r="K27048" s="53">
        <v>1841.1114666725</v>
      </c>
      <c r="L27048" s="51">
        <v>239.37815989775143</v>
      </c>
    </row>
    <row r="27049" spans="1:12" ht="21.6" customHeight="1" x14ac:dyDescent="0.3">
      <c r="A27049" s="46" t="s">
        <v>27072</v>
      </c>
      <c r="B27049" s="47">
        <v>0.13001828744806401</v>
      </c>
      <c r="C27049" s="48">
        <v>3.2978725525712E-3</v>
      </c>
      <c r="D27049" s="49">
        <v>4.2878374150728289E-4</v>
      </c>
      <c r="E27049" s="48">
        <v>1.90606775829489E-3</v>
      </c>
      <c r="F27049" s="49">
        <v>2.4782366569347201E-4</v>
      </c>
      <c r="G27049" s="50">
        <v>1185.9261809655</v>
      </c>
      <c r="H27049" s="51">
        <v>154.19209108895714</v>
      </c>
      <c r="I27049" s="52">
        <v>711.555708579304</v>
      </c>
      <c r="J27049" s="51">
        <v>92.515254653374811</v>
      </c>
      <c r="K27049" s="53">
        <v>1897.48188954481</v>
      </c>
      <c r="L27049" s="51">
        <v>246.70734574233194</v>
      </c>
    </row>
    <row r="27050" spans="1:12" ht="21.6" customHeight="1" x14ac:dyDescent="0.3">
      <c r="A27050" s="46" t="s">
        <v>27073</v>
      </c>
      <c r="B27050" s="47">
        <v>0.13001828744806401</v>
      </c>
      <c r="C27050" s="48">
        <v>3.17890650511559E-3</v>
      </c>
      <c r="D27050" s="49">
        <v>4.1331597975263935E-4</v>
      </c>
      <c r="E27050" s="48">
        <v>1.83172993285968E-3</v>
      </c>
      <c r="F27050" s="49">
        <v>2.3815838893777286E-4</v>
      </c>
      <c r="G27050" s="50">
        <v>1147.13810951652</v>
      </c>
      <c r="H27050" s="51">
        <v>149.14893246574763</v>
      </c>
      <c r="I27050" s="52">
        <v>688.28286570991497</v>
      </c>
      <c r="J27050" s="51">
        <v>89.489359479448964</v>
      </c>
      <c r="K27050" s="53">
        <v>1835.4209752264401</v>
      </c>
      <c r="L27050" s="51">
        <v>238.63829194519661</v>
      </c>
    </row>
    <row r="27051" spans="1:12" ht="21.6" customHeight="1" x14ac:dyDescent="0.3">
      <c r="A27051" s="46" t="s">
        <v>27074</v>
      </c>
      <c r="B27051" s="47">
        <v>0.13001828744806401</v>
      </c>
      <c r="C27051" s="48">
        <v>3.43494587037086E-3</v>
      </c>
      <c r="D27051" s="49">
        <v>4.4660577954241888E-4</v>
      </c>
      <c r="E27051" s="48">
        <v>1.9709936195901599E-3</v>
      </c>
      <c r="F27051" s="49">
        <v>2.5626521499017355E-4</v>
      </c>
      <c r="G27051" s="50">
        <v>1217.8761477348801</v>
      </c>
      <c r="H27051" s="51">
        <v>158.34617105233451</v>
      </c>
      <c r="I27051" s="52">
        <v>730.72568864093</v>
      </c>
      <c r="J27051" s="51">
        <v>95.00770263140096</v>
      </c>
      <c r="K27051" s="53">
        <v>1948.6018363758101</v>
      </c>
      <c r="L27051" s="51">
        <v>253.35387368373546</v>
      </c>
    </row>
    <row r="27052" spans="1:12" ht="21.6" customHeight="1" x14ac:dyDescent="0.3">
      <c r="A27052" s="46" t="s">
        <v>27075</v>
      </c>
      <c r="B27052" s="47">
        <v>0.13001828744806401</v>
      </c>
      <c r="C27052" s="48">
        <v>3.3088799314666402E-3</v>
      </c>
      <c r="D27052" s="49">
        <v>4.3021490206055998E-4</v>
      </c>
      <c r="E27052" s="48">
        <v>1.8922149624150399E-3</v>
      </c>
      <c r="F27052" s="49">
        <v>2.460225488968063E-4</v>
      </c>
      <c r="G27052" s="50">
        <v>1177.6454412988701</v>
      </c>
      <c r="H27052" s="51">
        <v>153.11544349869868</v>
      </c>
      <c r="I27052" s="52">
        <v>706.58726477932601</v>
      </c>
      <c r="J27052" s="51">
        <v>91.869266099219729</v>
      </c>
      <c r="K27052" s="53">
        <v>1884.2327060782</v>
      </c>
      <c r="L27052" s="51">
        <v>244.98470959791842</v>
      </c>
    </row>
    <row r="27053" spans="1:12" ht="21.6" customHeight="1" x14ac:dyDescent="0.3">
      <c r="A27053" s="46" t="s">
        <v>27076</v>
      </c>
      <c r="B27053" s="47">
        <v>0.13001828744806401</v>
      </c>
      <c r="C27053" s="48">
        <v>3.3838275152624502E-3</v>
      </c>
      <c r="D27053" s="49">
        <v>4.3995945855406144E-4</v>
      </c>
      <c r="E27053" s="48">
        <v>1.9435837058348799E-3</v>
      </c>
      <c r="F27053" s="49">
        <v>2.527014249446129E-4</v>
      </c>
      <c r="G27053" s="50">
        <v>1214.08219990271</v>
      </c>
      <c r="H27053" s="51">
        <v>157.85288845252848</v>
      </c>
      <c r="I27053" s="52">
        <v>728.44931994162903</v>
      </c>
      <c r="J27053" s="51">
        <v>94.711733071517472</v>
      </c>
      <c r="K27053" s="53">
        <v>1942.53151984434</v>
      </c>
      <c r="L27053" s="51">
        <v>252.56462152404595</v>
      </c>
    </row>
    <row r="27054" spans="1:12" ht="21.6" customHeight="1" x14ac:dyDescent="0.3">
      <c r="A27054" s="46" t="s">
        <v>27077</v>
      </c>
      <c r="B27054" s="47">
        <v>0.13001828744806401</v>
      </c>
      <c r="C27054" s="48">
        <v>3.2604151628159998E-3</v>
      </c>
      <c r="D27054" s="49">
        <v>4.2391359583903712E-4</v>
      </c>
      <c r="E27054" s="48">
        <v>1.86629329119927E-3</v>
      </c>
      <c r="F27054" s="49">
        <v>2.4265225759754011E-4</v>
      </c>
      <c r="G27054" s="50">
        <v>1173.97760666868</v>
      </c>
      <c r="H27054" s="51">
        <v>152.63855792143866</v>
      </c>
      <c r="I27054" s="52">
        <v>704.38656400120999</v>
      </c>
      <c r="J27054" s="51">
        <v>91.583134752863458</v>
      </c>
      <c r="K27054" s="53">
        <v>1878.36417066989</v>
      </c>
      <c r="L27054" s="51">
        <v>244.22169267430212</v>
      </c>
    </row>
    <row r="27055" spans="1:12" ht="21.6" customHeight="1" x14ac:dyDescent="0.3">
      <c r="A27055" s="46" t="s">
        <v>27078</v>
      </c>
      <c r="B27055" s="47">
        <v>0.13001828744806401</v>
      </c>
      <c r="C27055" s="48">
        <v>3.3410196036344599E-3</v>
      </c>
      <c r="D27055" s="49">
        <v>4.343936471949621E-4</v>
      </c>
      <c r="E27055" s="48">
        <v>1.92101267750378E-3</v>
      </c>
      <c r="F27055" s="49">
        <v>2.4976677849506155E-4</v>
      </c>
      <c r="G27055" s="50">
        <v>1189.24212153895</v>
      </c>
      <c r="H27055" s="51">
        <v>154.62322400359668</v>
      </c>
      <c r="I27055" s="52">
        <v>713.54527292337002</v>
      </c>
      <c r="J27055" s="51">
        <v>92.773934402158005</v>
      </c>
      <c r="K27055" s="53">
        <v>1902.78739446232</v>
      </c>
      <c r="L27055" s="51">
        <v>247.39715840575468</v>
      </c>
    </row>
    <row r="27056" spans="1:12" ht="21.6" customHeight="1" x14ac:dyDescent="0.3">
      <c r="A27056" s="46" t="s">
        <v>27079</v>
      </c>
      <c r="B27056" s="47">
        <v>0.13001828744806401</v>
      </c>
      <c r="C27056" s="48">
        <v>3.2192902747395298E-3</v>
      </c>
      <c r="D27056" s="49">
        <v>4.1856660831984116E-4</v>
      </c>
      <c r="E27056" s="48">
        <v>1.8449477743682401E-3</v>
      </c>
      <c r="F27056" s="49">
        <v>2.398769500544758E-4</v>
      </c>
      <c r="G27056" s="50">
        <v>1150.32245486638</v>
      </c>
      <c r="H27056" s="51">
        <v>149.56295559477962</v>
      </c>
      <c r="I27056" s="52">
        <v>690.19347291983104</v>
      </c>
      <c r="J27056" s="51">
        <v>89.737773356868175</v>
      </c>
      <c r="K27056" s="53">
        <v>1840.5159277862101</v>
      </c>
      <c r="L27056" s="51">
        <v>239.30072895164778</v>
      </c>
    </row>
    <row r="27057" spans="1:12" ht="21.6" customHeight="1" x14ac:dyDescent="0.3">
      <c r="A27057" s="46" t="s">
        <v>27080</v>
      </c>
      <c r="B27057" s="47">
        <v>0.13001828744806401</v>
      </c>
      <c r="C27057" s="48">
        <v>3.29146989567872E-3</v>
      </c>
      <c r="D27057" s="49">
        <v>4.279512790230051E-4</v>
      </c>
      <c r="E27057" s="48">
        <v>1.89444388007699E-3</v>
      </c>
      <c r="F27057" s="49">
        <v>2.4631234895407581E-4</v>
      </c>
      <c r="G27057" s="50">
        <v>1185.56459696515</v>
      </c>
      <c r="H27057" s="51">
        <v>154.14507855646303</v>
      </c>
      <c r="I27057" s="52">
        <v>711.338758179092</v>
      </c>
      <c r="J27057" s="51">
        <v>92.487047133878079</v>
      </c>
      <c r="K27057" s="53">
        <v>1896.9033551442401</v>
      </c>
      <c r="L27057" s="51">
        <v>246.63212569034113</v>
      </c>
    </row>
    <row r="27058" spans="1:12" ht="21.6" customHeight="1" x14ac:dyDescent="0.3">
      <c r="A27058" s="46" t="s">
        <v>27081</v>
      </c>
      <c r="B27058" s="47">
        <v>0.13001828744806401</v>
      </c>
      <c r="C27058" s="48">
        <v>3.17231272376614E-3</v>
      </c>
      <c r="D27058" s="49">
        <v>4.1245866759377685E-4</v>
      </c>
      <c r="E27058" s="48">
        <v>1.8198215504171399E-3</v>
      </c>
      <c r="F27058" s="49">
        <v>2.3661008144631722E-4</v>
      </c>
      <c r="G27058" s="50">
        <v>1146.76717351254</v>
      </c>
      <c r="H27058" s="51">
        <v>149.10070400175732</v>
      </c>
      <c r="I27058" s="52">
        <v>688.06030410752703</v>
      </c>
      <c r="J27058" s="51">
        <v>89.460422401054785</v>
      </c>
      <c r="K27058" s="53">
        <v>1834.8274776200701</v>
      </c>
      <c r="L27058" s="51">
        <v>238.56112640281211</v>
      </c>
    </row>
    <row r="27059" spans="1:12" ht="21.6" customHeight="1" x14ac:dyDescent="0.3">
      <c r="A27059" s="46" t="s">
        <v>27082</v>
      </c>
      <c r="B27059" s="47">
        <v>0.13001828744806401</v>
      </c>
      <c r="C27059" s="48">
        <v>3.3787233590011801E-3</v>
      </c>
      <c r="D27059" s="49">
        <v>4.3929582489810379E-4</v>
      </c>
      <c r="E27059" s="48">
        <v>1.8702911043761701E-3</v>
      </c>
      <c r="F27059" s="49">
        <v>2.4317204642033797E-4</v>
      </c>
      <c r="G27059" s="50">
        <v>1214.53552113713</v>
      </c>
      <c r="H27059" s="51">
        <v>157.91182850309158</v>
      </c>
      <c r="I27059" s="52">
        <v>728.72131268228202</v>
      </c>
      <c r="J27059" s="51">
        <v>94.747097101855474</v>
      </c>
      <c r="K27059" s="53">
        <v>1943.2568338194201</v>
      </c>
      <c r="L27059" s="51">
        <v>252.65892560494706</v>
      </c>
    </row>
    <row r="27060" spans="1:12" ht="21.6" customHeight="1" x14ac:dyDescent="0.3">
      <c r="A27060" s="46" t="s">
        <v>27083</v>
      </c>
      <c r="B27060" s="47">
        <v>0.13001828744806401</v>
      </c>
      <c r="C27060" s="48">
        <v>3.2539936678795301E-3</v>
      </c>
      <c r="D27060" s="49">
        <v>4.2307868406454087E-4</v>
      </c>
      <c r="E27060" s="48">
        <v>1.79433079005412E-3</v>
      </c>
      <c r="F27060" s="49">
        <v>2.3329581643816838E-4</v>
      </c>
      <c r="G27060" s="50">
        <v>1174.3785173445201</v>
      </c>
      <c r="H27060" s="51">
        <v>152.69068364093104</v>
      </c>
      <c r="I27060" s="52">
        <v>704.62711040671502</v>
      </c>
      <c r="J27060" s="51">
        <v>91.614410184559006</v>
      </c>
      <c r="K27060" s="53">
        <v>1879.0056277512399</v>
      </c>
      <c r="L27060" s="51">
        <v>244.30509382549005</v>
      </c>
    </row>
    <row r="27061" spans="1:12" ht="21.6" customHeight="1" x14ac:dyDescent="0.3">
      <c r="A27061" s="46" t="s">
        <v>27084</v>
      </c>
      <c r="B27061" s="47">
        <v>0.13001828744806401</v>
      </c>
      <c r="C27061" s="48">
        <v>3.32753623066498E-3</v>
      </c>
      <c r="D27061" s="49">
        <v>4.326405621324468E-4</v>
      </c>
      <c r="E27061" s="48">
        <v>1.8428811906208899E-3</v>
      </c>
      <c r="F27061" s="49">
        <v>2.3960825637477732E-4</v>
      </c>
      <c r="G27061" s="50">
        <v>1210.7341295824699</v>
      </c>
      <c r="H27061" s="51">
        <v>157.41757808323516</v>
      </c>
      <c r="I27061" s="52">
        <v>726.44047774948501</v>
      </c>
      <c r="J27061" s="51">
        <v>94.450546849941489</v>
      </c>
      <c r="K27061" s="53">
        <v>1937.17460733196</v>
      </c>
      <c r="L27061" s="51">
        <v>251.86812493317666</v>
      </c>
    </row>
    <row r="27062" spans="1:12" ht="21.6" customHeight="1" x14ac:dyDescent="0.3">
      <c r="A27062" s="46" t="s">
        <v>27085</v>
      </c>
      <c r="B27062" s="47">
        <v>0.13001828744806401</v>
      </c>
      <c r="C27062" s="48">
        <v>3.20546684857445E-3</v>
      </c>
      <c r="D27062" s="49">
        <v>4.1676931012319274E-4</v>
      </c>
      <c r="E27062" s="48">
        <v>1.7684091188383501E-3</v>
      </c>
      <c r="F27062" s="49">
        <v>2.2992552513890219E-4</v>
      </c>
      <c r="G27062" s="50">
        <v>1170.7038597552901</v>
      </c>
      <c r="H27062" s="51">
        <v>152.21291095422131</v>
      </c>
      <c r="I27062" s="52">
        <v>702.42231585317802</v>
      </c>
      <c r="J27062" s="51">
        <v>91.327746572533314</v>
      </c>
      <c r="K27062" s="53">
        <v>1873.12617560847</v>
      </c>
      <c r="L27062" s="51">
        <v>243.54065752675461</v>
      </c>
    </row>
    <row r="27063" spans="1:12" ht="21.6" customHeight="1" x14ac:dyDescent="0.3">
      <c r="A27063" s="46" t="s">
        <v>27086</v>
      </c>
      <c r="B27063" s="47">
        <v>0.13001828744806401</v>
      </c>
      <c r="C27063" s="48">
        <v>3.2859689401030299E-3</v>
      </c>
      <c r="D27063" s="49">
        <v>4.2723605419972598E-4</v>
      </c>
      <c r="E27063" s="48">
        <v>1.82242922087575E-3</v>
      </c>
      <c r="F27063" s="49">
        <v>2.3694912629357461E-4</v>
      </c>
      <c r="G27063" s="50">
        <v>1185.9704909602301</v>
      </c>
      <c r="H27063" s="51">
        <v>154.19785219858881</v>
      </c>
      <c r="I27063" s="52">
        <v>711.582294576138</v>
      </c>
      <c r="J27063" s="51">
        <v>92.518711319153269</v>
      </c>
      <c r="K27063" s="53">
        <v>1897.55278553636</v>
      </c>
      <c r="L27063" s="51">
        <v>246.71656351774209</v>
      </c>
    </row>
    <row r="27064" spans="1:12" ht="21.6" customHeight="1" x14ac:dyDescent="0.3">
      <c r="A27064" s="46" t="s">
        <v>27087</v>
      </c>
      <c r="B27064" s="47">
        <v>0.13001828744806401</v>
      </c>
      <c r="C27064" s="48">
        <v>3.1655248016684602E-3</v>
      </c>
      <c r="D27064" s="49">
        <v>4.1157611358730566E-4</v>
      </c>
      <c r="E27064" s="48">
        <v>1.7490676046628001E-3</v>
      </c>
      <c r="F27064" s="49">
        <v>2.2741077458914472E-4</v>
      </c>
      <c r="G27064" s="50">
        <v>1147.12169172735</v>
      </c>
      <c r="H27064" s="51">
        <v>149.14679785291608</v>
      </c>
      <c r="I27064" s="52">
        <v>688.27301503641104</v>
      </c>
      <c r="J27064" s="51">
        <v>89.488078711749779</v>
      </c>
      <c r="K27064" s="53">
        <v>1835.39470676376</v>
      </c>
      <c r="L27064" s="51">
        <v>238.63487656466586</v>
      </c>
    </row>
    <row r="27065" spans="1:12" ht="21.6" customHeight="1" x14ac:dyDescent="0.3">
      <c r="A27065" s="46" t="s">
        <v>27088</v>
      </c>
      <c r="B27065" s="47">
        <v>0.13001828744806401</v>
      </c>
      <c r="C27065" s="48">
        <v>3.2363525693342001E-3</v>
      </c>
      <c r="D27065" s="49">
        <v>4.2078501864297455E-4</v>
      </c>
      <c r="E27065" s="48">
        <v>1.79586042344896E-3</v>
      </c>
      <c r="F27065" s="49">
        <v>2.3349469675258884E-4</v>
      </c>
      <c r="G27065" s="50">
        <v>1182.28575108627</v>
      </c>
      <c r="H27065" s="51">
        <v>153.7187686304849</v>
      </c>
      <c r="I27065" s="52">
        <v>709.37145065176503</v>
      </c>
      <c r="J27065" s="51">
        <v>92.231261178291348</v>
      </c>
      <c r="K27065" s="53">
        <v>1891.6572017380399</v>
      </c>
      <c r="L27065" s="51">
        <v>245.95002980877626</v>
      </c>
    </row>
    <row r="27066" spans="1:12" ht="21.6" customHeight="1" x14ac:dyDescent="0.3">
      <c r="A27066" s="46" t="s">
        <v>27089</v>
      </c>
      <c r="B27066" s="47">
        <v>0.13001828744806401</v>
      </c>
      <c r="C27066" s="48">
        <v>3.1184871041625901E-3</v>
      </c>
      <c r="D27066" s="49">
        <v>4.054603527120924E-4</v>
      </c>
      <c r="E27066" s="48">
        <v>1.7239413807116999E-3</v>
      </c>
      <c r="F27066" s="49">
        <v>2.2414390598098617E-4</v>
      </c>
      <c r="G27066" s="50">
        <v>1143.5597967877</v>
      </c>
      <c r="H27066" s="51">
        <v>148.68368637279283</v>
      </c>
      <c r="I27066" s="52">
        <v>686.135878072624</v>
      </c>
      <c r="J27066" s="51">
        <v>89.210211823676232</v>
      </c>
      <c r="K27066" s="53">
        <v>1829.69567486033</v>
      </c>
      <c r="L27066" s="51">
        <v>237.89389819646908</v>
      </c>
    </row>
    <row r="27067" spans="1:12" ht="21.6" customHeight="1" x14ac:dyDescent="0.3">
      <c r="A27067" s="46" t="s">
        <v>27090</v>
      </c>
      <c r="B27067" s="47">
        <v>0.13001828744806401</v>
      </c>
      <c r="C27067" s="48">
        <v>3.3732296312740202E-3</v>
      </c>
      <c r="D27067" s="49">
        <v>4.3858153982731252E-4</v>
      </c>
      <c r="E27067" s="48">
        <v>1.8600886368609999E-3</v>
      </c>
      <c r="F27067" s="49">
        <v>2.4184553906627103E-4</v>
      </c>
      <c r="G27067" s="50">
        <v>1214.23052060809</v>
      </c>
      <c r="H27067" s="51">
        <v>157.87217285663507</v>
      </c>
      <c r="I27067" s="52">
        <v>728.53831236485803</v>
      </c>
      <c r="J27067" s="51">
        <v>94.723303713981565</v>
      </c>
      <c r="K27067" s="53">
        <v>1942.7688329729499</v>
      </c>
      <c r="L27067" s="51">
        <v>252.59547657061665</v>
      </c>
    </row>
    <row r="27068" spans="1:12" ht="21.6" customHeight="1" x14ac:dyDescent="0.3">
      <c r="A27068" s="46" t="s">
        <v>27091</v>
      </c>
      <c r="B27068" s="47">
        <v>0.13001828744806401</v>
      </c>
      <c r="C27068" s="48">
        <v>3.24832366164505E-3</v>
      </c>
      <c r="D27068" s="49">
        <v>4.2234147956411391E-4</v>
      </c>
      <c r="E27068" s="48">
        <v>1.7838786085402701E-3</v>
      </c>
      <c r="F27068" s="49">
        <v>2.319368416976413E-4</v>
      </c>
      <c r="G27068" s="50">
        <v>1174.0649673912001</v>
      </c>
      <c r="H27068" s="51">
        <v>152.64991641297095</v>
      </c>
      <c r="I27068" s="52">
        <v>704.43898043471995</v>
      </c>
      <c r="J27068" s="51">
        <v>91.589949847782563</v>
      </c>
      <c r="K27068" s="53">
        <v>1878.50394782592</v>
      </c>
      <c r="L27068" s="51">
        <v>244.2398662607535</v>
      </c>
    </row>
    <row r="27069" spans="1:12" ht="21.6" customHeight="1" x14ac:dyDescent="0.3">
      <c r="A27069" s="46" t="s">
        <v>27092</v>
      </c>
      <c r="B27069" s="47">
        <v>0.13001828744806401</v>
      </c>
      <c r="C27069" s="48">
        <v>3.3220542973737498E-3</v>
      </c>
      <c r="D27069" s="49">
        <v>4.3192781055401651E-4</v>
      </c>
      <c r="E27069" s="48">
        <v>1.83267872310571E-3</v>
      </c>
      <c r="F27069" s="49">
        <v>2.3828174902070911E-4</v>
      </c>
      <c r="G27069" s="50">
        <v>1210.4299838980201</v>
      </c>
      <c r="H27069" s="51">
        <v>157.37803358220827</v>
      </c>
      <c r="I27069" s="52">
        <v>726.25799033881299</v>
      </c>
      <c r="J27069" s="51">
        <v>94.426820149325081</v>
      </c>
      <c r="K27069" s="53">
        <v>1936.6879742368301</v>
      </c>
      <c r="L27069" s="51">
        <v>251.80485373153334</v>
      </c>
    </row>
    <row r="27070" spans="1:12" ht="21.6" customHeight="1" x14ac:dyDescent="0.3">
      <c r="A27070" s="46" t="s">
        <v>27093</v>
      </c>
      <c r="B27070" s="47">
        <v>0.13001828744806401</v>
      </c>
      <c r="C27070" s="48">
        <v>3.1998086367759099E-3</v>
      </c>
      <c r="D27070" s="49">
        <v>4.1603363911512812E-4</v>
      </c>
      <c r="E27070" s="48">
        <v>1.7579569373245001E-3</v>
      </c>
      <c r="F27070" s="49">
        <v>2.285665503983751E-4</v>
      </c>
      <c r="G27070" s="50">
        <v>1170.3911646465499</v>
      </c>
      <c r="H27070" s="51">
        <v>152.17225487168955</v>
      </c>
      <c r="I27070" s="52">
        <v>702.23469878793503</v>
      </c>
      <c r="J27070" s="51">
        <v>91.303352923014387</v>
      </c>
      <c r="K27070" s="53">
        <v>1872.6258634344899</v>
      </c>
      <c r="L27070" s="51">
        <v>243.47560779470393</v>
      </c>
    </row>
    <row r="27071" spans="1:12" ht="21.6" customHeight="1" x14ac:dyDescent="0.3">
      <c r="A27071" s="46" t="s">
        <v>27094</v>
      </c>
      <c r="B27071" s="47">
        <v>0.13001828744806401</v>
      </c>
      <c r="C27071" s="48">
        <v>3.2804892624310402E-3</v>
      </c>
      <c r="D27071" s="49">
        <v>4.2652359589304649E-4</v>
      </c>
      <c r="E27071" s="48">
        <v>1.81222675336057E-3</v>
      </c>
      <c r="F27071" s="49">
        <v>2.3562261893950639E-4</v>
      </c>
      <c r="G27071" s="50">
        <v>1185.6665087599699</v>
      </c>
      <c r="H27071" s="51">
        <v>154.15832895349627</v>
      </c>
      <c r="I27071" s="52">
        <v>711.399905255985</v>
      </c>
      <c r="J27071" s="51">
        <v>92.494997372098169</v>
      </c>
      <c r="K27071" s="53">
        <v>1897.0664140159599</v>
      </c>
      <c r="L27071" s="51">
        <v>246.65332632559443</v>
      </c>
    </row>
    <row r="27072" spans="1:12" ht="21.6" customHeight="1" x14ac:dyDescent="0.3">
      <c r="A27072" s="46" t="s">
        <v>27095</v>
      </c>
      <c r="B27072" s="47">
        <v>0.13001828744806401</v>
      </c>
      <c r="C27072" s="48">
        <v>3.1598688454891502E-3</v>
      </c>
      <c r="D27072" s="49">
        <v>4.1084073585099048E-4</v>
      </c>
      <c r="E27072" s="48">
        <v>1.7386154231489499E-3</v>
      </c>
      <c r="F27072" s="49">
        <v>2.260517998486176E-4</v>
      </c>
      <c r="G27072" s="50">
        <v>1146.80916010281</v>
      </c>
      <c r="H27072" s="51">
        <v>149.10616302632002</v>
      </c>
      <c r="I27072" s="52">
        <v>688.08549606168594</v>
      </c>
      <c r="J27072" s="51">
        <v>89.463697815792003</v>
      </c>
      <c r="K27072" s="53">
        <v>1834.89465616449</v>
      </c>
      <c r="L27072" s="51">
        <v>238.56986084211201</v>
      </c>
    </row>
    <row r="27073" spans="1:12" ht="21.6" customHeight="1" x14ac:dyDescent="0.3">
      <c r="A27073" s="46" t="s">
        <v>27096</v>
      </c>
      <c r="B27073" s="47">
        <v>0.13001828744806401</v>
      </c>
      <c r="C27073" s="48">
        <v>3.23088432416732E-3</v>
      </c>
      <c r="D27073" s="49">
        <v>4.2007404677103067E-4</v>
      </c>
      <c r="E27073" s="48">
        <v>1.78565795593379E-3</v>
      </c>
      <c r="F27073" s="49">
        <v>2.3216818939852192E-4</v>
      </c>
      <c r="G27073" s="50">
        <v>1181.9825974983501</v>
      </c>
      <c r="H27073" s="51">
        <v>153.67935312014981</v>
      </c>
      <c r="I27073" s="52">
        <v>709.18955849901397</v>
      </c>
      <c r="J27073" s="51">
        <v>92.207611872090411</v>
      </c>
      <c r="K27073" s="53">
        <v>1891.1721559973701</v>
      </c>
      <c r="L27073" s="51">
        <v>245.88696499224022</v>
      </c>
    </row>
    <row r="27074" spans="1:12" ht="21.6" customHeight="1" x14ac:dyDescent="0.3">
      <c r="A27074" s="46" t="s">
        <v>27097</v>
      </c>
      <c r="B27074" s="47">
        <v>0.13001828744806401</v>
      </c>
      <c r="C27074" s="48">
        <v>3.1128425804883902E-3</v>
      </c>
      <c r="D27074" s="49">
        <v>4.0472646141051288E-4</v>
      </c>
      <c r="E27074" s="48">
        <v>1.71348919919784E-3</v>
      </c>
      <c r="F27074" s="49">
        <v>2.2278493124045778E-4</v>
      </c>
      <c r="G27074" s="50">
        <v>1143.2480937754999</v>
      </c>
      <c r="H27074" s="51">
        <v>148.64315928095419</v>
      </c>
      <c r="I27074" s="52">
        <v>685.94885626530095</v>
      </c>
      <c r="J27074" s="51">
        <v>89.185895568572647</v>
      </c>
      <c r="K27074" s="53">
        <v>1829.1969500407999</v>
      </c>
      <c r="L27074" s="51">
        <v>237.82905484952684</v>
      </c>
    </row>
    <row r="27075" spans="1:12" ht="21.6" customHeight="1" x14ac:dyDescent="0.3">
      <c r="A27075" s="46" t="s">
        <v>27098</v>
      </c>
      <c r="B27075" s="47">
        <v>0.13001828744806401</v>
      </c>
      <c r="C27075" s="48">
        <v>3.3870270318623998E-3</v>
      </c>
      <c r="D27075" s="49">
        <v>4.4037545422304856E-4</v>
      </c>
      <c r="E27075" s="48">
        <v>2.0063076835969201E-3</v>
      </c>
      <c r="F27075" s="49">
        <v>2.6085668911516381E-4</v>
      </c>
      <c r="G27075" s="50">
        <v>1215.3924895023799</v>
      </c>
      <c r="H27075" s="51">
        <v>158.02325006233855</v>
      </c>
      <c r="I27075" s="52">
        <v>729.23549370143098</v>
      </c>
      <c r="J27075" s="51">
        <v>94.813950037403529</v>
      </c>
      <c r="K27075" s="53">
        <v>1944.6279832038099</v>
      </c>
      <c r="L27075" s="51">
        <v>252.83720009974206</v>
      </c>
    </row>
    <row r="27076" spans="1:12" ht="21.6" customHeight="1" x14ac:dyDescent="0.3">
      <c r="A27076" s="46" t="s">
        <v>27099</v>
      </c>
      <c r="B27076" s="47">
        <v>0.13001828744806401</v>
      </c>
      <c r="C27076" s="48">
        <v>3.2632417453448501E-3</v>
      </c>
      <c r="D27076" s="49">
        <v>4.2428110325876882E-4</v>
      </c>
      <c r="E27076" s="48">
        <v>1.9293103805319001E-3</v>
      </c>
      <c r="F27076" s="49">
        <v>2.5084563163253032E-4</v>
      </c>
      <c r="G27076" s="50">
        <v>1175.27402238952</v>
      </c>
      <c r="H27076" s="51">
        <v>152.80711567328305</v>
      </c>
      <c r="I27076" s="52">
        <v>705.164413433714</v>
      </c>
      <c r="J27076" s="51">
        <v>91.684269403970077</v>
      </c>
      <c r="K27076" s="53">
        <v>1880.4384358232301</v>
      </c>
      <c r="L27076" s="51">
        <v>244.49138507725314</v>
      </c>
    </row>
    <row r="27077" spans="1:12" ht="21.6" customHeight="1" x14ac:dyDescent="0.3">
      <c r="A27077" s="46" t="s">
        <v>27100</v>
      </c>
      <c r="B27077" s="47">
        <v>0.13001828744806401</v>
      </c>
      <c r="C27077" s="48">
        <v>3.3364671306946301E-3</v>
      </c>
      <c r="D27077" s="49">
        <v>4.338017424596718E-4</v>
      </c>
      <c r="E27077" s="48">
        <v>1.9805464322128099E-3</v>
      </c>
      <c r="F27077" s="49">
        <v>2.5750725532768274E-4</v>
      </c>
      <c r="G27077" s="50">
        <v>1211.60945076445</v>
      </c>
      <c r="H27077" s="51">
        <v>157.53138584428322</v>
      </c>
      <c r="I27077" s="52">
        <v>726.96567045867198</v>
      </c>
      <c r="J27077" s="51">
        <v>94.518831506570194</v>
      </c>
      <c r="K27077" s="53">
        <v>1938.57512122312</v>
      </c>
      <c r="L27077" s="51">
        <v>252.05021735085342</v>
      </c>
    </row>
    <row r="27078" spans="1:12" ht="21.6" customHeight="1" x14ac:dyDescent="0.3">
      <c r="A27078" s="46" t="s">
        <v>27101</v>
      </c>
      <c r="B27078" s="47">
        <v>0.13001828744806401</v>
      </c>
      <c r="C27078" s="48">
        <v>3.2153149904338599E-3</v>
      </c>
      <c r="D27078" s="49">
        <v>4.180497486622988E-4</v>
      </c>
      <c r="E27078" s="48">
        <v>1.9049478562843699E-3</v>
      </c>
      <c r="F27078" s="49">
        <v>2.4767805795195452E-4</v>
      </c>
      <c r="G27078" s="50">
        <v>1171.61682900606</v>
      </c>
      <c r="H27078" s="51">
        <v>152.33161365269916</v>
      </c>
      <c r="I27078" s="52">
        <v>702.97009740363706</v>
      </c>
      <c r="J27078" s="51">
        <v>91.398968191619645</v>
      </c>
      <c r="K27078" s="53">
        <v>1874.5869264097</v>
      </c>
      <c r="L27078" s="51">
        <v>243.73058184431881</v>
      </c>
    </row>
    <row r="27079" spans="1:12" ht="21.6" customHeight="1" x14ac:dyDescent="0.3">
      <c r="A27079" s="46" t="s">
        <v>27102</v>
      </c>
      <c r="B27079" s="47">
        <v>0.13001828744806401</v>
      </c>
      <c r="C27079" s="48">
        <v>3.2948761369432601E-3</v>
      </c>
      <c r="D27079" s="49">
        <v>4.2839415267885553E-4</v>
      </c>
      <c r="E27079" s="48">
        <v>1.9566363976542501E-3</v>
      </c>
      <c r="F27079" s="49">
        <v>2.5439851358155475E-4</v>
      </c>
      <c r="G27079" s="50">
        <v>1186.8493780381</v>
      </c>
      <c r="H27079" s="51">
        <v>154.31212359131368</v>
      </c>
      <c r="I27079" s="52">
        <v>712.10962682286004</v>
      </c>
      <c r="J27079" s="51">
        <v>92.587274154788204</v>
      </c>
      <c r="K27079" s="53">
        <v>1898.95900486096</v>
      </c>
      <c r="L27079" s="51">
        <v>246.8993977461019</v>
      </c>
    </row>
    <row r="27080" spans="1:12" ht="21.6" customHeight="1" x14ac:dyDescent="0.3">
      <c r="A27080" s="46" t="s">
        <v>27103</v>
      </c>
      <c r="B27080" s="47">
        <v>0.13001828744806401</v>
      </c>
      <c r="C27080" s="48">
        <v>3.17535823249751E-3</v>
      </c>
      <c r="D27080" s="49">
        <v>4.1285463942343774E-4</v>
      </c>
      <c r="E27080" s="48">
        <v>1.8823360356081699E-3</v>
      </c>
      <c r="F27080" s="49">
        <v>2.447381077515523E-4</v>
      </c>
      <c r="G27080" s="50">
        <v>1148.0387638510199</v>
      </c>
      <c r="H27080" s="51">
        <v>149.26603399990199</v>
      </c>
      <c r="I27080" s="52">
        <v>688.82325831061701</v>
      </c>
      <c r="J27080" s="51">
        <v>89.559620399941849</v>
      </c>
      <c r="K27080" s="53">
        <v>1836.86202216164</v>
      </c>
      <c r="L27080" s="51">
        <v>238.82565439984384</v>
      </c>
    </row>
    <row r="27081" spans="1:12" ht="21.6" customHeight="1" x14ac:dyDescent="0.3">
      <c r="A27081" s="46" t="s">
        <v>27104</v>
      </c>
      <c r="B27081" s="47">
        <v>0.13001828744806401</v>
      </c>
      <c r="C27081" s="48">
        <v>3.2458677458903598E-3</v>
      </c>
      <c r="D27081" s="49">
        <v>4.2202216560357239E-4</v>
      </c>
      <c r="E27081" s="48">
        <v>1.93166567079987E-3</v>
      </c>
      <c r="F27081" s="49">
        <v>2.5115186243961492E-4</v>
      </c>
      <c r="G27081" s="50">
        <v>1183.1824277958201</v>
      </c>
      <c r="H27081" s="51">
        <v>153.83535300065518</v>
      </c>
      <c r="I27081" s="52">
        <v>709.90945667749304</v>
      </c>
      <c r="J27081" s="51">
        <v>92.301211800393233</v>
      </c>
      <c r="K27081" s="53">
        <v>1893.0918844733101</v>
      </c>
      <c r="L27081" s="51">
        <v>246.13656480104839</v>
      </c>
    </row>
    <row r="27082" spans="1:12" ht="21.6" customHeight="1" x14ac:dyDescent="0.3">
      <c r="A27082" s="46" t="s">
        <v>27105</v>
      </c>
      <c r="B27082" s="47">
        <v>0.13001828744806401</v>
      </c>
      <c r="C27082" s="48">
        <v>3.1289021854656899E-3</v>
      </c>
      <c r="D27082" s="49">
        <v>4.0681450374675375E-4</v>
      </c>
      <c r="E27082" s="48">
        <v>1.8587211137475199E-3</v>
      </c>
      <c r="F27082" s="49">
        <v>2.4166773605301074E-4</v>
      </c>
      <c r="G27082" s="50">
        <v>1144.49379720052</v>
      </c>
      <c r="H27082" s="51">
        <v>148.80512350694349</v>
      </c>
      <c r="I27082" s="52">
        <v>686.69627832031199</v>
      </c>
      <c r="J27082" s="51">
        <v>89.28307410416609</v>
      </c>
      <c r="K27082" s="53">
        <v>1831.1900755208301</v>
      </c>
      <c r="L27082" s="51">
        <v>238.08819761110959</v>
      </c>
    </row>
    <row r="27083" spans="1:12" ht="21.6" customHeight="1" x14ac:dyDescent="0.3">
      <c r="A27083" s="46" t="s">
        <v>27106</v>
      </c>
      <c r="B27083" s="47">
        <v>0.13001828744806401</v>
      </c>
      <c r="C27083" s="48">
        <v>3.3799199116439499E-3</v>
      </c>
      <c r="D27083" s="49">
        <v>4.394513986235582E-4</v>
      </c>
      <c r="E27083" s="48">
        <v>1.9935741405283699E-3</v>
      </c>
      <c r="F27083" s="49">
        <v>2.5920109565224478E-4</v>
      </c>
      <c r="G27083" s="50">
        <v>1214.9908990204599</v>
      </c>
      <c r="H27083" s="51">
        <v>157.97103595562388</v>
      </c>
      <c r="I27083" s="52">
        <v>728.99453941228103</v>
      </c>
      <c r="J27083" s="51">
        <v>94.782621573374982</v>
      </c>
      <c r="K27083" s="53">
        <v>1943.98543843275</v>
      </c>
      <c r="L27083" s="51">
        <v>252.75365752899887</v>
      </c>
    </row>
    <row r="27084" spans="1:12" ht="21.6" customHeight="1" x14ac:dyDescent="0.3">
      <c r="A27084" s="46" t="s">
        <v>27107</v>
      </c>
      <c r="B27084" s="47">
        <v>0.13001828744806401</v>
      </c>
      <c r="C27084" s="48">
        <v>3.2559424196313101E-3</v>
      </c>
      <c r="D27084" s="49">
        <v>4.2333205742996872E-4</v>
      </c>
      <c r="E27084" s="48">
        <v>1.9162651732554401E-3</v>
      </c>
      <c r="F27084" s="49">
        <v>2.4914951612303997E-4</v>
      </c>
      <c r="G27084" s="50">
        <v>1174.8628737025499</v>
      </c>
      <c r="H27084" s="51">
        <v>152.75365882511667</v>
      </c>
      <c r="I27084" s="52">
        <v>704.91772422153304</v>
      </c>
      <c r="J27084" s="51">
        <v>91.652195295070399</v>
      </c>
      <c r="K27084" s="53">
        <v>1879.78059792408</v>
      </c>
      <c r="L27084" s="51">
        <v>244.40585412018709</v>
      </c>
    </row>
    <row r="27085" spans="1:12" ht="21.6" customHeight="1" x14ac:dyDescent="0.3">
      <c r="A27085" s="46" t="s">
        <v>27108</v>
      </c>
      <c r="B27085" s="47">
        <v>0.13001828744806401</v>
      </c>
      <c r="C27085" s="48">
        <v>3.3293853098692902E-3</v>
      </c>
      <c r="D27085" s="49">
        <v>4.3288097624394703E-4</v>
      </c>
      <c r="E27085" s="48">
        <v>1.9678128891442602E-3</v>
      </c>
      <c r="F27085" s="49">
        <v>2.5585166186476376E-4</v>
      </c>
      <c r="G27085" s="50">
        <v>1211.2095241444599</v>
      </c>
      <c r="H27085" s="51">
        <v>157.47938807004721</v>
      </c>
      <c r="I27085" s="52">
        <v>726.72571448667895</v>
      </c>
      <c r="J27085" s="51">
        <v>94.487632842028717</v>
      </c>
      <c r="K27085" s="53">
        <v>1937.93523863114</v>
      </c>
      <c r="L27085" s="51">
        <v>251.96702091207592</v>
      </c>
    </row>
    <row r="27086" spans="1:12" ht="21.6" customHeight="1" x14ac:dyDescent="0.3">
      <c r="A27086" s="46" t="s">
        <v>27109</v>
      </c>
      <c r="B27086" s="47">
        <v>0.13001828744806401</v>
      </c>
      <c r="C27086" s="48">
        <v>3.2080409641134298E-3</v>
      </c>
      <c r="D27086" s="49">
        <v>4.1710399221726435E-4</v>
      </c>
      <c r="E27086" s="48">
        <v>1.8919026490079099E-3</v>
      </c>
      <c r="F27086" s="49">
        <v>2.4598194244246417E-4</v>
      </c>
      <c r="G27086" s="50">
        <v>1171.2073441810201</v>
      </c>
      <c r="H27086" s="51">
        <v>152.2783731370115</v>
      </c>
      <c r="I27086" s="52">
        <v>702.72440650861301</v>
      </c>
      <c r="J27086" s="51">
        <v>91.367023882207036</v>
      </c>
      <c r="K27086" s="53">
        <v>1873.93175068963</v>
      </c>
      <c r="L27086" s="51">
        <v>243.64539701921854</v>
      </c>
    </row>
    <row r="27087" spans="1:12" ht="21.6" customHeight="1" x14ac:dyDescent="0.3">
      <c r="A27087" s="46" t="s">
        <v>27110</v>
      </c>
      <c r="B27087" s="47">
        <v>0.13001828744806401</v>
      </c>
      <c r="C27087" s="48">
        <v>3.2877991544839101E-3</v>
      </c>
      <c r="D27087" s="49">
        <v>4.2747401553919087E-4</v>
      </c>
      <c r="E27087" s="48">
        <v>1.9439028545856999E-3</v>
      </c>
      <c r="F27087" s="49">
        <v>2.5274292011863572E-4</v>
      </c>
      <c r="G27087" s="50">
        <v>1186.4497696223</v>
      </c>
      <c r="H27087" s="51">
        <v>154.26016718944152</v>
      </c>
      <c r="I27087" s="52">
        <v>711.86986177338201</v>
      </c>
      <c r="J27087" s="51">
        <v>92.556100313665183</v>
      </c>
      <c r="K27087" s="53">
        <v>1898.3196313956801</v>
      </c>
      <c r="L27087" s="51">
        <v>246.8162675031067</v>
      </c>
    </row>
    <row r="27088" spans="1:12" ht="21.6" customHeight="1" x14ac:dyDescent="0.3">
      <c r="A27088" s="46" t="s">
        <v>27111</v>
      </c>
      <c r="B27088" s="47">
        <v>0.13001828744806401</v>
      </c>
      <c r="C27088" s="48">
        <v>3.16808904454306E-3</v>
      </c>
      <c r="D27088" s="49">
        <v>4.1190951205446205E-4</v>
      </c>
      <c r="E27088" s="48">
        <v>1.8692908283316999E-3</v>
      </c>
      <c r="F27088" s="49">
        <v>2.4304199224206064E-4</v>
      </c>
      <c r="G27088" s="50">
        <v>1147.62959723018</v>
      </c>
      <c r="H27088" s="51">
        <v>149.21283485657946</v>
      </c>
      <c r="I27088" s="52">
        <v>688.57775833810797</v>
      </c>
      <c r="J27088" s="51">
        <v>89.527700913947683</v>
      </c>
      <c r="K27088" s="53">
        <v>1836.20735556828</v>
      </c>
      <c r="L27088" s="51">
        <v>238.74053577052715</v>
      </c>
    </row>
    <row r="27089" spans="1:12" ht="21.6" customHeight="1" x14ac:dyDescent="0.3">
      <c r="A27089" s="46" t="s">
        <v>27112</v>
      </c>
      <c r="B27089" s="47">
        <v>0.13001828744806401</v>
      </c>
      <c r="C27089" s="48">
        <v>3.2388152864724399E-3</v>
      </c>
      <c r="D27089" s="49">
        <v>4.211052169077575E-4</v>
      </c>
      <c r="E27089" s="48">
        <v>1.91893212773133E-3</v>
      </c>
      <c r="F27089" s="49">
        <v>2.4949626897669713E-4</v>
      </c>
      <c r="G27089" s="50">
        <v>1182.7844321837299</v>
      </c>
      <c r="H27089" s="51">
        <v>153.78360629275937</v>
      </c>
      <c r="I27089" s="52">
        <v>709.67065931023797</v>
      </c>
      <c r="J27089" s="51">
        <v>92.270163775655618</v>
      </c>
      <c r="K27089" s="53">
        <v>1892.45509149397</v>
      </c>
      <c r="L27089" s="51">
        <v>246.05377006841499</v>
      </c>
    </row>
    <row r="27090" spans="1:12" ht="21.6" customHeight="1" x14ac:dyDescent="0.3">
      <c r="A27090" s="46" t="s">
        <v>27113</v>
      </c>
      <c r="B27090" s="47">
        <v>0.13001828744806401</v>
      </c>
      <c r="C27090" s="48">
        <v>3.1216575205526699E-3</v>
      </c>
      <c r="D27090" s="49">
        <v>4.0587256482162783E-4</v>
      </c>
      <c r="E27090" s="48">
        <v>1.8456759064710601E-3</v>
      </c>
      <c r="F27090" s="49">
        <v>2.3997162054352039E-4</v>
      </c>
      <c r="G27090" s="50">
        <v>1144.0862433833699</v>
      </c>
      <c r="H27090" s="51">
        <v>148.75213405759473</v>
      </c>
      <c r="I27090" s="52">
        <v>686.45174603002704</v>
      </c>
      <c r="J27090" s="51">
        <v>89.251280434557486</v>
      </c>
      <c r="K27090" s="53">
        <v>1830.5379894134001</v>
      </c>
      <c r="L27090" s="51">
        <v>238.00341449215222</v>
      </c>
    </row>
    <row r="27091" spans="1:12" ht="21.6" customHeight="1" x14ac:dyDescent="0.3">
      <c r="A27091" s="46" t="s">
        <v>27114</v>
      </c>
      <c r="B27091" s="47">
        <v>0.13001828744806401</v>
      </c>
      <c r="C27091" s="48">
        <v>3.3158477387804702E-3</v>
      </c>
      <c r="D27091" s="49">
        <v>4.3112084443477222E-4</v>
      </c>
      <c r="E27091" s="48">
        <v>1.8832581349276E-3</v>
      </c>
      <c r="F27091" s="49">
        <v>2.4485799752592164E-4</v>
      </c>
      <c r="G27091" s="50">
        <v>1211.23267704829</v>
      </c>
      <c r="H27091" s="51">
        <v>157.48239837095267</v>
      </c>
      <c r="I27091" s="52">
        <v>726.73960622897403</v>
      </c>
      <c r="J27091" s="51">
        <v>94.489439022571602</v>
      </c>
      <c r="K27091" s="53">
        <v>1937.97228327726</v>
      </c>
      <c r="L27091" s="51">
        <v>251.97183739352425</v>
      </c>
    </row>
    <row r="27092" spans="1:12" ht="21.6" customHeight="1" x14ac:dyDescent="0.3">
      <c r="A27092" s="46" t="s">
        <v>27115</v>
      </c>
      <c r="B27092" s="47">
        <v>0.13001828744806401</v>
      </c>
      <c r="C27092" s="48">
        <v>3.19332170445167E-3</v>
      </c>
      <c r="D27092" s="49">
        <v>4.1519021928353893E-4</v>
      </c>
      <c r="E27092" s="48">
        <v>1.8090365615028E-3</v>
      </c>
      <c r="F27092" s="49">
        <v>2.3520783565752839E-4</v>
      </c>
      <c r="G27092" s="50">
        <v>1171.1849289363099</v>
      </c>
      <c r="H27092" s="51">
        <v>152.27545874528155</v>
      </c>
      <c r="I27092" s="52">
        <v>702.71095736179097</v>
      </c>
      <c r="J27092" s="51">
        <v>91.365275247169592</v>
      </c>
      <c r="K27092" s="53">
        <v>1873.8958862981101</v>
      </c>
      <c r="L27092" s="51">
        <v>243.64073399245115</v>
      </c>
    </row>
    <row r="27093" spans="1:12" ht="21.6" customHeight="1" x14ac:dyDescent="0.3">
      <c r="A27093" s="46" t="s">
        <v>27116</v>
      </c>
      <c r="B27093" s="47">
        <v>0.13001828744806401</v>
      </c>
      <c r="C27093" s="48">
        <v>3.2652557714379399E-3</v>
      </c>
      <c r="D27093" s="49">
        <v>4.2454296348226806E-4</v>
      </c>
      <c r="E27093" s="48">
        <v>1.85749688354349E-3</v>
      </c>
      <c r="F27093" s="49">
        <v>2.4150856373844056E-4</v>
      </c>
      <c r="G27093" s="50">
        <v>1207.4438207779299</v>
      </c>
      <c r="H27093" s="51">
        <v>156.98977776729359</v>
      </c>
      <c r="I27093" s="52">
        <v>724.46629246676298</v>
      </c>
      <c r="J27093" s="51">
        <v>94.193866660376798</v>
      </c>
      <c r="K27093" s="53">
        <v>1931.9101132446999</v>
      </c>
      <c r="L27093" s="51">
        <v>251.1836444276704</v>
      </c>
    </row>
    <row r="27094" spans="1:12" ht="21.6" customHeight="1" x14ac:dyDescent="0.3">
      <c r="A27094" s="46" t="s">
        <v>27117</v>
      </c>
      <c r="B27094" s="47">
        <v>0.13001828744806401</v>
      </c>
      <c r="C27094" s="48">
        <v>3.1453701615085298E-3</v>
      </c>
      <c r="D27094" s="49">
        <v>4.0895564178957956E-4</v>
      </c>
      <c r="E27094" s="48">
        <v>1.78467403725527E-3</v>
      </c>
      <c r="F27094" s="49">
        <v>2.3204026197695259E-4</v>
      </c>
      <c r="G27094" s="50">
        <v>1167.52259804461</v>
      </c>
      <c r="H27094" s="51">
        <v>151.79928875467462</v>
      </c>
      <c r="I27094" s="52">
        <v>700.51355882676796</v>
      </c>
      <c r="J27094" s="51">
        <v>91.079573252805019</v>
      </c>
      <c r="K27094" s="53">
        <v>1868.0361568713799</v>
      </c>
      <c r="L27094" s="51">
        <v>242.87886200747965</v>
      </c>
    </row>
    <row r="27095" spans="1:12" ht="21.6" customHeight="1" x14ac:dyDescent="0.3">
      <c r="A27095" s="46" t="s">
        <v>27118</v>
      </c>
      <c r="B27095" s="47">
        <v>0.13001828744806401</v>
      </c>
      <c r="C27095" s="48">
        <v>3.2250838590015701E-3</v>
      </c>
      <c r="D27095" s="49">
        <v>4.1931988022377768E-4</v>
      </c>
      <c r="E27095" s="48">
        <v>1.8359082019157901E-3</v>
      </c>
      <c r="F27095" s="49">
        <v>2.3870164032494554E-4</v>
      </c>
      <c r="G27095" s="50">
        <v>1182.7701489068299</v>
      </c>
      <c r="H27095" s="51">
        <v>153.7817492055577</v>
      </c>
      <c r="I27095" s="52">
        <v>709.66208934409804</v>
      </c>
      <c r="J27095" s="51">
        <v>92.26904952333463</v>
      </c>
      <c r="K27095" s="53">
        <v>1892.4322382509299</v>
      </c>
      <c r="L27095" s="51">
        <v>246.05079872889235</v>
      </c>
    </row>
    <row r="27096" spans="1:12" ht="21.6" customHeight="1" x14ac:dyDescent="0.3">
      <c r="A27096" s="46" t="s">
        <v>27119</v>
      </c>
      <c r="B27096" s="47">
        <v>0.13001828744806401</v>
      </c>
      <c r="C27096" s="48">
        <v>3.10676904478365E-3</v>
      </c>
      <c r="D27096" s="49">
        <v>4.0393679069942784E-4</v>
      </c>
      <c r="E27096" s="48">
        <v>1.7642575298510001E-3</v>
      </c>
      <c r="F27096" s="49">
        <v>2.293857426485787E-4</v>
      </c>
      <c r="G27096" s="50">
        <v>1144.02713763162</v>
      </c>
      <c r="H27096" s="51">
        <v>148.74444922897385</v>
      </c>
      <c r="I27096" s="52">
        <v>686.41628257897503</v>
      </c>
      <c r="J27096" s="51">
        <v>89.246669537384705</v>
      </c>
      <c r="K27096" s="53">
        <v>1830.4434202105999</v>
      </c>
      <c r="L27096" s="51">
        <v>237.99111876635857</v>
      </c>
    </row>
    <row r="27097" spans="1:12" ht="21.6" customHeight="1" x14ac:dyDescent="0.3">
      <c r="A27097" s="46" t="s">
        <v>27120</v>
      </c>
      <c r="B27097" s="47">
        <v>0.13001828744806401</v>
      </c>
      <c r="C27097" s="48">
        <v>3.17604438577494E-3</v>
      </c>
      <c r="D27097" s="49">
        <v>4.1294385189749605E-4</v>
      </c>
      <c r="E27097" s="48">
        <v>1.81093747506141E-3</v>
      </c>
      <c r="F27097" s="49">
        <v>2.3545498918300567E-4</v>
      </c>
      <c r="G27097" s="50">
        <v>1179.0975596522601</v>
      </c>
      <c r="H27097" s="51">
        <v>153.30424544017836</v>
      </c>
      <c r="I27097" s="52">
        <v>707.45853579135905</v>
      </c>
      <c r="J27097" s="51">
        <v>91.98254726410741</v>
      </c>
      <c r="K27097" s="53">
        <v>1886.5560954436201</v>
      </c>
      <c r="L27097" s="51">
        <v>245.28679270428577</v>
      </c>
    </row>
    <row r="27098" spans="1:12" ht="21.6" customHeight="1" x14ac:dyDescent="0.3">
      <c r="A27098" s="46" t="s">
        <v>27121</v>
      </c>
      <c r="B27098" s="47">
        <v>0.13001828744806401</v>
      </c>
      <c r="C27098" s="48">
        <v>3.06028897037945E-3</v>
      </c>
      <c r="D27098" s="49">
        <v>3.978935310249352E-4</v>
      </c>
      <c r="E27098" s="48">
        <v>1.74064260799035E-3</v>
      </c>
      <c r="F27098" s="49">
        <v>2.2631537095003714E-4</v>
      </c>
      <c r="G27098" s="50">
        <v>1140.4771911253899</v>
      </c>
      <c r="H27098" s="51">
        <v>148.2828912637016</v>
      </c>
      <c r="I27098" s="52">
        <v>684.28631467523701</v>
      </c>
      <c r="J27098" s="51">
        <v>88.96973475822135</v>
      </c>
      <c r="K27098" s="53">
        <v>1824.7635058006299</v>
      </c>
      <c r="L27098" s="51">
        <v>237.25262602192294</v>
      </c>
    </row>
    <row r="27099" spans="1:12" ht="21.6" customHeight="1" x14ac:dyDescent="0.3">
      <c r="A27099" s="46" t="s">
        <v>27122</v>
      </c>
      <c r="B27099" s="47">
        <v>0.13001828744806401</v>
      </c>
      <c r="C27099" s="48">
        <v>3.30985480507868E-3</v>
      </c>
      <c r="D27099" s="49">
        <v>4.3034165345807573E-4</v>
      </c>
      <c r="E27099" s="48">
        <v>1.87208169647267E-3</v>
      </c>
      <c r="F27099" s="49">
        <v>2.4340485613824292E-4</v>
      </c>
      <c r="G27099" s="50">
        <v>1210.89933428464</v>
      </c>
      <c r="H27099" s="51">
        <v>157.43905771568967</v>
      </c>
      <c r="I27099" s="52">
        <v>726.53960057078405</v>
      </c>
      <c r="J27099" s="51">
        <v>94.463434629413811</v>
      </c>
      <c r="K27099" s="53">
        <v>1937.43893485542</v>
      </c>
      <c r="L27099" s="51">
        <v>251.9024923451035</v>
      </c>
    </row>
    <row r="27100" spans="1:12" ht="21.6" customHeight="1" x14ac:dyDescent="0.3">
      <c r="A27100" s="46" t="s">
        <v>27123</v>
      </c>
      <c r="B27100" s="47">
        <v>0.13001828744806401</v>
      </c>
      <c r="C27100" s="48">
        <v>3.1871529057547702E-3</v>
      </c>
      <c r="D27100" s="49">
        <v>4.1438816264135618E-4</v>
      </c>
      <c r="E27100" s="48">
        <v>1.7975865702888501E-3</v>
      </c>
      <c r="F27100" s="49">
        <v>2.3371912740859525E-4</v>
      </c>
      <c r="G27100" s="50">
        <v>1170.84291025631</v>
      </c>
      <c r="H27100" s="51">
        <v>152.23099006223273</v>
      </c>
      <c r="I27100" s="52">
        <v>702.50574615378605</v>
      </c>
      <c r="J27100" s="51">
        <v>91.338594037339647</v>
      </c>
      <c r="K27100" s="53">
        <v>1873.3486564100899</v>
      </c>
      <c r="L27100" s="51">
        <v>243.56958409957238</v>
      </c>
    </row>
    <row r="27101" spans="1:12" ht="21.6" customHeight="1" x14ac:dyDescent="0.3">
      <c r="A27101" s="46" t="s">
        <v>27124</v>
      </c>
      <c r="B27101" s="47">
        <v>0.13001828744806401</v>
      </c>
      <c r="C27101" s="48">
        <v>3.25927926930075E-3</v>
      </c>
      <c r="D27101" s="49">
        <v>4.2376590890946098E-4</v>
      </c>
      <c r="E27101" s="48">
        <v>1.84632044508855E-3</v>
      </c>
      <c r="F27101" s="49">
        <v>2.400554223507606E-4</v>
      </c>
      <c r="G27101" s="50">
        <v>1207.11155866688</v>
      </c>
      <c r="H27101" s="51">
        <v>156.946577616631</v>
      </c>
      <c r="I27101" s="52">
        <v>724.26693520012805</v>
      </c>
      <c r="J27101" s="51">
        <v>94.167946569978596</v>
      </c>
      <c r="K27101" s="53">
        <v>1931.3784938670001</v>
      </c>
      <c r="L27101" s="51">
        <v>251.1145241866096</v>
      </c>
    </row>
    <row r="27102" spans="1:12" ht="21.6" customHeight="1" x14ac:dyDescent="0.3">
      <c r="A27102" s="46" t="s">
        <v>27125</v>
      </c>
      <c r="B27102" s="47">
        <v>0.13001828744806401</v>
      </c>
      <c r="C27102" s="48">
        <v>3.1392177943762199E-3</v>
      </c>
      <c r="D27102" s="49">
        <v>4.0815572155128486E-4</v>
      </c>
      <c r="E27102" s="48">
        <v>1.77322404604132E-3</v>
      </c>
      <c r="F27102" s="49">
        <v>2.3055155372801945E-4</v>
      </c>
      <c r="G27102" s="50">
        <v>1167.1816600171901</v>
      </c>
      <c r="H27102" s="51">
        <v>151.75496057622354</v>
      </c>
      <c r="I27102" s="52">
        <v>700.30899601031797</v>
      </c>
      <c r="J27102" s="51">
        <v>91.052976345734635</v>
      </c>
      <c r="K27102" s="53">
        <v>1867.4906560275101</v>
      </c>
      <c r="L27102" s="51">
        <v>242.80793692195817</v>
      </c>
    </row>
    <row r="27103" spans="1:12" ht="21.6" customHeight="1" x14ac:dyDescent="0.3">
      <c r="A27103" s="46" t="s">
        <v>27126</v>
      </c>
      <c r="B27103" s="47">
        <v>0.13001828744806401</v>
      </c>
      <c r="C27103" s="48">
        <v>3.21911049930826E-3</v>
      </c>
      <c r="D27103" s="49">
        <v>4.1854323422614223E-4</v>
      </c>
      <c r="E27103" s="48">
        <v>1.8247317634608501E-3</v>
      </c>
      <c r="F27103" s="49">
        <v>2.3724849893726557E-4</v>
      </c>
      <c r="G27103" s="50">
        <v>1182.4380934644701</v>
      </c>
      <c r="H27103" s="51">
        <v>153.73857592560424</v>
      </c>
      <c r="I27103" s="52">
        <v>709.46285607868504</v>
      </c>
      <c r="J27103" s="51">
        <v>92.243145555362943</v>
      </c>
      <c r="K27103" s="53">
        <v>1891.9009495431601</v>
      </c>
      <c r="L27103" s="51">
        <v>245.98172148096717</v>
      </c>
    </row>
    <row r="27104" spans="1:12" ht="21.6" customHeight="1" x14ac:dyDescent="0.3">
      <c r="A27104" s="46" t="s">
        <v>27127</v>
      </c>
      <c r="B27104" s="47">
        <v>0.13001828744806401</v>
      </c>
      <c r="C27104" s="48">
        <v>3.1006198200952302E-3</v>
      </c>
      <c r="D27104" s="49">
        <v>4.0313727903630619E-4</v>
      </c>
      <c r="E27104" s="48">
        <v>1.75280753863705E-3</v>
      </c>
      <c r="F27104" s="49">
        <v>2.2789703439964553E-4</v>
      </c>
      <c r="G27104" s="50">
        <v>1143.6864062729101</v>
      </c>
      <c r="H27104" s="51">
        <v>148.70014792123453</v>
      </c>
      <c r="I27104" s="52">
        <v>686.21184376374595</v>
      </c>
      <c r="J27104" s="51">
        <v>89.220088752740708</v>
      </c>
      <c r="K27104" s="53">
        <v>1829.8982500366501</v>
      </c>
      <c r="L27104" s="51">
        <v>237.92023667397524</v>
      </c>
    </row>
    <row r="27105" spans="1:12" ht="21.6" customHeight="1" x14ac:dyDescent="0.3">
      <c r="A27105" s="46" t="s">
        <v>27128</v>
      </c>
      <c r="B27105" s="47">
        <v>0.13001828744806401</v>
      </c>
      <c r="C27105" s="48">
        <v>3.1700869534178199E-3</v>
      </c>
      <c r="D27105" s="49">
        <v>4.1216927674483559E-4</v>
      </c>
      <c r="E27105" s="48">
        <v>1.79976103660648E-3</v>
      </c>
      <c r="F27105" s="49">
        <v>2.3400184779532698E-4</v>
      </c>
      <c r="G27105" s="50">
        <v>1178.76655170097</v>
      </c>
      <c r="H27105" s="51">
        <v>153.26120835321993</v>
      </c>
      <c r="I27105" s="52">
        <v>707.25993102058601</v>
      </c>
      <c r="J27105" s="51">
        <v>91.956725011932477</v>
      </c>
      <c r="K27105" s="53">
        <v>1886.0264827215599</v>
      </c>
      <c r="L27105" s="51">
        <v>245.21793336515242</v>
      </c>
    </row>
    <row r="27106" spans="1:12" ht="21.6" customHeight="1" x14ac:dyDescent="0.3">
      <c r="A27106" s="46" t="s">
        <v>27129</v>
      </c>
      <c r="B27106" s="47">
        <v>0.13001828744806401</v>
      </c>
      <c r="C27106" s="48">
        <v>3.0541556730272102E-3</v>
      </c>
      <c r="D27106" s="49">
        <v>3.9709609020678724E-4</v>
      </c>
      <c r="E27106" s="48">
        <v>1.7291926167764099E-3</v>
      </c>
      <c r="F27106" s="49">
        <v>2.2482666270110527E-4</v>
      </c>
      <c r="G27106" s="50">
        <v>1140.13750725774</v>
      </c>
      <c r="H27106" s="51">
        <v>148.238726148956</v>
      </c>
      <c r="I27106" s="52">
        <v>684.08250435464902</v>
      </c>
      <c r="J27106" s="51">
        <v>88.943235689374262</v>
      </c>
      <c r="K27106" s="53">
        <v>1824.22001161239</v>
      </c>
      <c r="L27106" s="51">
        <v>237.18196183833027</v>
      </c>
    </row>
    <row r="27107" spans="1:12" ht="21.6" customHeight="1" x14ac:dyDescent="0.3">
      <c r="A27107" s="46" t="s">
        <v>27130</v>
      </c>
      <c r="B27107" s="47">
        <v>0.13001828744806401</v>
      </c>
      <c r="C27107" s="48">
        <v>3.3437302324145299E-3</v>
      </c>
      <c r="D27107" s="49">
        <v>4.3474607850685424E-4</v>
      </c>
      <c r="E27107" s="48">
        <v>1.8849302083159801E-3</v>
      </c>
      <c r="F27107" s="49">
        <v>2.4507539764436625E-4</v>
      </c>
      <c r="G27107" s="50">
        <v>1212.96532800707</v>
      </c>
      <c r="H27107" s="51">
        <v>157.70767468135847</v>
      </c>
      <c r="I27107" s="52">
        <v>727.77919680424395</v>
      </c>
      <c r="J27107" s="51">
        <v>94.624604808815334</v>
      </c>
      <c r="K27107" s="53">
        <v>1940.7445248113099</v>
      </c>
      <c r="L27107" s="51">
        <v>252.33227949017379</v>
      </c>
    </row>
    <row r="27108" spans="1:12" ht="21.6" customHeight="1" x14ac:dyDescent="0.3">
      <c r="A27108" s="46" t="s">
        <v>27131</v>
      </c>
      <c r="B27108" s="47">
        <v>0.13001828744806401</v>
      </c>
      <c r="C27108" s="48">
        <v>3.2207855593763901E-3</v>
      </c>
      <c r="D27108" s="49">
        <v>4.1876102266757314E-4</v>
      </c>
      <c r="E27108" s="48">
        <v>1.8117400625612199E-3</v>
      </c>
      <c r="F27108" s="49">
        <v>2.3555934023525817E-4</v>
      </c>
      <c r="G27108" s="50">
        <v>1172.90153795588</v>
      </c>
      <c r="H27108" s="51">
        <v>152.49864931022398</v>
      </c>
      <c r="I27108" s="52">
        <v>703.74092277352997</v>
      </c>
      <c r="J27108" s="51">
        <v>91.499189586134634</v>
      </c>
      <c r="K27108" s="53">
        <v>1876.64246072941</v>
      </c>
      <c r="L27108" s="51">
        <v>243.99783889635862</v>
      </c>
    </row>
    <row r="27109" spans="1:12" ht="21.6" customHeight="1" x14ac:dyDescent="0.3">
      <c r="A27109" s="46" t="s">
        <v>27132</v>
      </c>
      <c r="B27109" s="47">
        <v>0.13001828744806401</v>
      </c>
      <c r="C27109" s="48">
        <v>3.2932360842638799E-3</v>
      </c>
      <c r="D27109" s="49">
        <v>4.2818091583815787E-4</v>
      </c>
      <c r="E27109" s="48">
        <v>1.86003672888686E-3</v>
      </c>
      <c r="F27109" s="49">
        <v>2.4183879008036848E-4</v>
      </c>
      <c r="G27109" s="50">
        <v>1209.1935971093701</v>
      </c>
      <c r="H27109" s="51">
        <v>157.21728068932458</v>
      </c>
      <c r="I27109" s="52">
        <v>725.51615826562704</v>
      </c>
      <c r="J27109" s="51">
        <v>94.330368413595394</v>
      </c>
      <c r="K27109" s="53">
        <v>1934.709755375</v>
      </c>
      <c r="L27109" s="51">
        <v>251.54764910291999</v>
      </c>
    </row>
    <row r="27110" spans="1:12" ht="21.6" customHeight="1" x14ac:dyDescent="0.3">
      <c r="A27110" s="46" t="s">
        <v>27133</v>
      </c>
      <c r="B27110" s="47">
        <v>0.13001828744806401</v>
      </c>
      <c r="C27110" s="48">
        <v>3.1729225379949501E-3</v>
      </c>
      <c r="D27110" s="49">
        <v>4.1253795459546825E-4</v>
      </c>
      <c r="E27110" s="48">
        <v>1.78819819391693E-3</v>
      </c>
      <c r="F27110" s="49">
        <v>2.324984667908003E-4</v>
      </c>
      <c r="G27110" s="50">
        <v>1169.25510046963</v>
      </c>
      <c r="H27110" s="51">
        <v>152.02454575297531</v>
      </c>
      <c r="I27110" s="52">
        <v>701.553060281782</v>
      </c>
      <c r="J27110" s="51">
        <v>91.214727451785706</v>
      </c>
      <c r="K27110" s="53">
        <v>1870.80816075142</v>
      </c>
      <c r="L27110" s="51">
        <v>243.23927320476102</v>
      </c>
    </row>
    <row r="27111" spans="1:12" ht="21.6" customHeight="1" x14ac:dyDescent="0.3">
      <c r="A27111" s="46" t="s">
        <v>27134</v>
      </c>
      <c r="B27111" s="47">
        <v>0.13001828744806401</v>
      </c>
      <c r="C27111" s="48">
        <v>3.2525205994006099E-3</v>
      </c>
      <c r="D27111" s="49">
        <v>4.2288715822361796E-4</v>
      </c>
      <c r="E27111" s="48">
        <v>1.8379469544022599E-3</v>
      </c>
      <c r="F27111" s="49">
        <v>2.3896671543176682E-4</v>
      </c>
      <c r="G27111" s="50">
        <v>1184.47498331115</v>
      </c>
      <c r="H27111" s="51">
        <v>154.00340885518992</v>
      </c>
      <c r="I27111" s="52">
        <v>710.68498998669497</v>
      </c>
      <c r="J27111" s="51">
        <v>92.402045313114598</v>
      </c>
      <c r="K27111" s="53">
        <v>1895.15997329785</v>
      </c>
      <c r="L27111" s="51">
        <v>246.40545416830452</v>
      </c>
    </row>
    <row r="27112" spans="1:12" ht="21.6" customHeight="1" x14ac:dyDescent="0.3">
      <c r="A27112" s="46" t="s">
        <v>27135</v>
      </c>
      <c r="B27112" s="47">
        <v>0.13001828744806401</v>
      </c>
      <c r="C27112" s="48">
        <v>3.13381196030837E-3</v>
      </c>
      <c r="D27112" s="49">
        <v>4.0745286426355459E-4</v>
      </c>
      <c r="E27112" s="48">
        <v>1.7673078008813099E-3</v>
      </c>
      <c r="F27112" s="49">
        <v>2.2978233366419202E-4</v>
      </c>
      <c r="G27112" s="50">
        <v>1145.7169715099001</v>
      </c>
      <c r="H27112" s="51">
        <v>148.96415853589954</v>
      </c>
      <c r="I27112" s="52">
        <v>687.430182905945</v>
      </c>
      <c r="J27112" s="51">
        <v>89.378495121540382</v>
      </c>
      <c r="K27112" s="53">
        <v>1833.1471544158501</v>
      </c>
      <c r="L27112" s="51">
        <v>238.34265365743994</v>
      </c>
    </row>
    <row r="27113" spans="1:12" ht="21.6" customHeight="1" x14ac:dyDescent="0.3">
      <c r="A27113" s="46" t="s">
        <v>27136</v>
      </c>
      <c r="B27113" s="47">
        <v>0.13001828744806401</v>
      </c>
      <c r="C27113" s="48">
        <v>3.2035759436300501E-3</v>
      </c>
      <c r="D27113" s="49">
        <v>4.165234579005948E-4</v>
      </c>
      <c r="E27113" s="48">
        <v>1.8138173705551501E-3</v>
      </c>
      <c r="F27113" s="49">
        <v>2.3582942826313113E-4</v>
      </c>
      <c r="G27113" s="50">
        <v>1180.8189939102399</v>
      </c>
      <c r="H27113" s="51">
        <v>153.52806337435533</v>
      </c>
      <c r="I27113" s="52">
        <v>708.49139634614698</v>
      </c>
      <c r="J27113" s="51">
        <v>92.116838024613585</v>
      </c>
      <c r="K27113" s="53">
        <v>1889.3103902563901</v>
      </c>
      <c r="L27113" s="51">
        <v>245.6449013989689</v>
      </c>
    </row>
    <row r="27114" spans="1:12" ht="21.6" customHeight="1" x14ac:dyDescent="0.3">
      <c r="A27114" s="46" t="s">
        <v>27137</v>
      </c>
      <c r="B27114" s="47">
        <v>0.13001828744806401</v>
      </c>
      <c r="C27114" s="48">
        <v>3.0874176910424701E-3</v>
      </c>
      <c r="D27114" s="49">
        <v>4.0142076082619798E-4</v>
      </c>
      <c r="E27114" s="48">
        <v>1.7444883515155599E-3</v>
      </c>
      <c r="F27114" s="49">
        <v>2.2681538793714939E-4</v>
      </c>
      <c r="G27114" s="50">
        <v>1142.18243069498</v>
      </c>
      <c r="H27114" s="51">
        <v>148.50460359222836</v>
      </c>
      <c r="I27114" s="52">
        <v>685.30945841699099</v>
      </c>
      <c r="J27114" s="51">
        <v>89.102762155337402</v>
      </c>
      <c r="K27114" s="53">
        <v>1827.4918891119701</v>
      </c>
      <c r="L27114" s="51">
        <v>237.60736574756578</v>
      </c>
    </row>
    <row r="27115" spans="1:12" ht="21.6" customHeight="1" x14ac:dyDescent="0.3">
      <c r="A27115" s="46" t="s">
        <v>27138</v>
      </c>
      <c r="B27115" s="47">
        <v>0.13001828744806401</v>
      </c>
      <c r="C27115" s="48">
        <v>3.3371453791291501E-3</v>
      </c>
      <c r="D27115" s="49">
        <v>4.3388992715959239E-4</v>
      </c>
      <c r="E27115" s="48">
        <v>1.8733063300980801E-3</v>
      </c>
      <c r="F27115" s="49">
        <v>2.4356408090497008E-4</v>
      </c>
      <c r="G27115" s="50">
        <v>1212.5912861915799</v>
      </c>
      <c r="H27115" s="51">
        <v>157.6590424050745</v>
      </c>
      <c r="I27115" s="52">
        <v>727.55477171494999</v>
      </c>
      <c r="J27115" s="51">
        <v>94.595425443044959</v>
      </c>
      <c r="K27115" s="53">
        <v>1940.1460579065299</v>
      </c>
      <c r="L27115" s="51">
        <v>252.25446784811948</v>
      </c>
    </row>
    <row r="27116" spans="1:12" ht="21.6" customHeight="1" x14ac:dyDescent="0.3">
      <c r="A27116" s="46" t="s">
        <v>27139</v>
      </c>
      <c r="B27116" s="47">
        <v>0.13001828744806401</v>
      </c>
      <c r="C27116" s="48">
        <v>3.2140174695384901E-3</v>
      </c>
      <c r="D27116" s="49">
        <v>4.1788104721755473E-4</v>
      </c>
      <c r="E27116" s="48">
        <v>1.7998316801186699E-3</v>
      </c>
      <c r="F27116" s="49">
        <v>2.3401103274380122E-4</v>
      </c>
      <c r="G27116" s="50">
        <v>1172.51845965294</v>
      </c>
      <c r="H27116" s="51">
        <v>152.44884212531721</v>
      </c>
      <c r="I27116" s="52">
        <v>703.51107579176698</v>
      </c>
      <c r="J27116" s="51">
        <v>91.469305275190706</v>
      </c>
      <c r="K27116" s="53">
        <v>1876.0295354447101</v>
      </c>
      <c r="L27116" s="51">
        <v>243.91814740050791</v>
      </c>
    </row>
    <row r="27117" spans="1:12" ht="21.6" customHeight="1" x14ac:dyDescent="0.3">
      <c r="A27117" s="46" t="s">
        <v>27140</v>
      </c>
      <c r="B27117" s="47">
        <v>0.13001828744806401</v>
      </c>
      <c r="C27117" s="48">
        <v>3.2866740469956E-3</v>
      </c>
      <c r="D27117" s="49">
        <v>4.2732773099036576E-4</v>
      </c>
      <c r="E27117" s="48">
        <v>1.84841285066897E-3</v>
      </c>
      <c r="F27117" s="49">
        <v>2.4032747334097355E-4</v>
      </c>
      <c r="G27117" s="50">
        <v>1208.82111982077</v>
      </c>
      <c r="H27117" s="51">
        <v>157.1688518301475</v>
      </c>
      <c r="I27117" s="52">
        <v>725.29267189246502</v>
      </c>
      <c r="J27117" s="51">
        <v>94.301311098088902</v>
      </c>
      <c r="K27117" s="53">
        <v>1934.1137917132401</v>
      </c>
      <c r="L27117" s="51">
        <v>251.47016292823639</v>
      </c>
    </row>
    <row r="27118" spans="1:12" ht="21.6" customHeight="1" x14ac:dyDescent="0.3">
      <c r="A27118" s="46" t="s">
        <v>27141</v>
      </c>
      <c r="B27118" s="47">
        <v>0.13001828744806401</v>
      </c>
      <c r="C27118" s="48">
        <v>3.1661772641741501E-3</v>
      </c>
      <c r="D27118" s="49">
        <v>4.1166094564491957E-4</v>
      </c>
      <c r="E27118" s="48">
        <v>1.77628981147439E-3</v>
      </c>
      <c r="F27118" s="49">
        <v>2.3095015929934466E-4</v>
      </c>
      <c r="G27118" s="50">
        <v>1168.8735866935799</v>
      </c>
      <c r="H27118" s="51">
        <v>151.97494198517543</v>
      </c>
      <c r="I27118" s="52">
        <v>701.32415201615095</v>
      </c>
      <c r="J27118" s="51">
        <v>91.184965191105661</v>
      </c>
      <c r="K27118" s="53">
        <v>1870.1977387097299</v>
      </c>
      <c r="L27118" s="51">
        <v>243.15990717628108</v>
      </c>
    </row>
    <row r="27119" spans="1:12" ht="21.6" customHeight="1" x14ac:dyDescent="0.3">
      <c r="A27119" s="46" t="s">
        <v>27142</v>
      </c>
      <c r="B27119" s="47">
        <v>0.13001828744806401</v>
      </c>
      <c r="C27119" s="48">
        <v>3.24596292556668E-3</v>
      </c>
      <c r="D27119" s="49">
        <v>4.2203454070208738E-4</v>
      </c>
      <c r="E27119" s="48">
        <v>1.8263230761843699E-3</v>
      </c>
      <c r="F27119" s="49">
        <v>2.3745539869237192E-4</v>
      </c>
      <c r="G27119" s="50">
        <v>1184.1028052294801</v>
      </c>
      <c r="H27119" s="51">
        <v>153.9550188983855</v>
      </c>
      <c r="I27119" s="52">
        <v>710.46168313768896</v>
      </c>
      <c r="J27119" s="51">
        <v>92.373011339031422</v>
      </c>
      <c r="K27119" s="53">
        <v>1894.56448836717</v>
      </c>
      <c r="L27119" s="51">
        <v>246.32803023741693</v>
      </c>
    </row>
    <row r="27120" spans="1:12" ht="21.6" customHeight="1" x14ac:dyDescent="0.3">
      <c r="A27120" s="46" t="s">
        <v>27143</v>
      </c>
      <c r="B27120" s="47">
        <v>0.13001828744806401</v>
      </c>
      <c r="C27120" s="48">
        <v>3.1270710499219298E-3</v>
      </c>
      <c r="D27120" s="49">
        <v>4.0657642263926882E-4</v>
      </c>
      <c r="E27120" s="48">
        <v>1.7553994184387699E-3</v>
      </c>
      <c r="F27120" s="49">
        <v>2.2823402617273638E-4</v>
      </c>
      <c r="G27120" s="50">
        <v>1145.3357569407799</v>
      </c>
      <c r="H27120" s="51">
        <v>148.9145936704723</v>
      </c>
      <c r="I27120" s="52">
        <v>687.20145416446996</v>
      </c>
      <c r="J27120" s="51">
        <v>89.348756202283639</v>
      </c>
      <c r="K27120" s="53">
        <v>1832.53721110525</v>
      </c>
      <c r="L27120" s="51">
        <v>238.26334987275595</v>
      </c>
    </row>
    <row r="27121" spans="1:12" ht="21.6" customHeight="1" x14ac:dyDescent="0.3">
      <c r="A27121" s="46" t="s">
        <v>27144</v>
      </c>
      <c r="B27121" s="47">
        <v>0.13001828744806401</v>
      </c>
      <c r="C27121" s="48">
        <v>3.1970403856678401E-3</v>
      </c>
      <c r="D27121" s="49">
        <v>4.1567371584683068E-4</v>
      </c>
      <c r="E27121" s="48">
        <v>1.80219349233726E-3</v>
      </c>
      <c r="F27121" s="49">
        <v>2.3431811152373622E-4</v>
      </c>
      <c r="G27121" s="50">
        <v>1180.4483323454799</v>
      </c>
      <c r="H27121" s="51">
        <v>153.4798705924824</v>
      </c>
      <c r="I27121" s="52">
        <v>708.26899940729299</v>
      </c>
      <c r="J27121" s="51">
        <v>92.087922355490107</v>
      </c>
      <c r="K27121" s="53">
        <v>1888.71733175278</v>
      </c>
      <c r="L27121" s="51">
        <v>245.56779294797252</v>
      </c>
    </row>
    <row r="27122" spans="1:12" ht="21.6" customHeight="1" x14ac:dyDescent="0.3">
      <c r="A27122" s="46" t="s">
        <v>27145</v>
      </c>
      <c r="B27122" s="47">
        <v>0.13001828744806401</v>
      </c>
      <c r="C27122" s="48">
        <v>3.0806988965277498E-3</v>
      </c>
      <c r="D27122" s="49">
        <v>4.0054719466967861E-4</v>
      </c>
      <c r="E27122" s="48">
        <v>1.7325799690730199E-3</v>
      </c>
      <c r="F27122" s="49">
        <v>2.2526708044569375E-4</v>
      </c>
      <c r="G27122" s="50">
        <v>1141.80273264278</v>
      </c>
      <c r="H27122" s="51">
        <v>148.45523590173394</v>
      </c>
      <c r="I27122" s="52">
        <v>685.08163958566695</v>
      </c>
      <c r="J27122" s="51">
        <v>89.073141541040229</v>
      </c>
      <c r="K27122" s="53">
        <v>1826.88437222844</v>
      </c>
      <c r="L27122" s="51">
        <v>237.52837744277417</v>
      </c>
    </row>
    <row r="27123" spans="1:12" ht="21.6" customHeight="1" x14ac:dyDescent="0.3">
      <c r="A27123" s="46" t="s">
        <v>27146</v>
      </c>
      <c r="B27123" s="47">
        <v>0.13001828744806401</v>
      </c>
      <c r="C27123" s="48">
        <v>3.2768105537778801E-3</v>
      </c>
      <c r="D27123" s="49">
        <v>4.2604529649394225E-4</v>
      </c>
      <c r="E27123" s="48">
        <v>1.7726038148841001E-3</v>
      </c>
      <c r="F27123" s="49">
        <v>2.3047091233513578E-4</v>
      </c>
      <c r="G27123" s="50">
        <v>1209.04023906221</v>
      </c>
      <c r="H27123" s="51">
        <v>157.19734133866646</v>
      </c>
      <c r="I27123" s="52">
        <v>725.42414343732901</v>
      </c>
      <c r="J27123" s="51">
        <v>94.318404803200266</v>
      </c>
      <c r="K27123" s="53">
        <v>1934.4643824995401</v>
      </c>
      <c r="L27123" s="51">
        <v>251.51574614186671</v>
      </c>
    </row>
    <row r="27124" spans="1:12" ht="21.6" customHeight="1" x14ac:dyDescent="0.3">
      <c r="A27124" s="46" t="s">
        <v>27147</v>
      </c>
      <c r="B27124" s="47">
        <v>0.13001828744806401</v>
      </c>
      <c r="C27124" s="48">
        <v>3.15506268030518E-3</v>
      </c>
      <c r="D27124" s="49">
        <v>4.1021584648457819E-4</v>
      </c>
      <c r="E27124" s="48">
        <v>1.70194750775775E-3</v>
      </c>
      <c r="F27124" s="49">
        <v>2.212843002851633E-4</v>
      </c>
      <c r="G27124" s="50">
        <v>1169.04321856091</v>
      </c>
      <c r="H27124" s="51">
        <v>151.99699723006231</v>
      </c>
      <c r="I27124" s="52">
        <v>701.42593113654698</v>
      </c>
      <c r="J27124" s="51">
        <v>91.198198338037514</v>
      </c>
      <c r="K27124" s="53">
        <v>1870.4691496974599</v>
      </c>
      <c r="L27124" s="51">
        <v>243.19519556809982</v>
      </c>
    </row>
    <row r="27125" spans="1:12" ht="21.6" customHeight="1" x14ac:dyDescent="0.3">
      <c r="A27125" s="46" t="s">
        <v>27148</v>
      </c>
      <c r="B27125" s="47">
        <v>0.13001828744806401</v>
      </c>
      <c r="C27125" s="48">
        <v>3.2263016152064899E-3</v>
      </c>
      <c r="D27125" s="49">
        <v>4.1947821080007063E-4</v>
      </c>
      <c r="E27125" s="48">
        <v>1.74771033545498E-3</v>
      </c>
      <c r="F27125" s="49">
        <v>2.2723430477113797E-4</v>
      </c>
      <c r="G27125" s="50">
        <v>1205.2633816622499</v>
      </c>
      <c r="H27125" s="51">
        <v>156.70628080758809</v>
      </c>
      <c r="I27125" s="52">
        <v>723.15802899735502</v>
      </c>
      <c r="J27125" s="51">
        <v>94.023768484553514</v>
      </c>
      <c r="K27125" s="53">
        <v>1928.42141065961</v>
      </c>
      <c r="L27125" s="51">
        <v>250.73004929214159</v>
      </c>
    </row>
    <row r="27126" spans="1:12" ht="21.6" customHeight="1" x14ac:dyDescent="0.3">
      <c r="A27126" s="46" t="s">
        <v>27149</v>
      </c>
      <c r="B27126" s="47">
        <v>0.13001828744806401</v>
      </c>
      <c r="C27126" s="48">
        <v>3.1071906651276202E-3</v>
      </c>
      <c r="D27126" s="49">
        <v>4.0399160905450412E-4</v>
      </c>
      <c r="E27126" s="48">
        <v>1.6784056391134601E-3</v>
      </c>
      <c r="F27126" s="49">
        <v>2.1822342684070544E-4</v>
      </c>
      <c r="G27126" s="50">
        <v>1165.3922753358599</v>
      </c>
      <c r="H27126" s="51">
        <v>151.5223078443712</v>
      </c>
      <c r="I27126" s="52">
        <v>699.23536520151697</v>
      </c>
      <c r="J27126" s="51">
        <v>90.91338470662285</v>
      </c>
      <c r="K27126" s="53">
        <v>1864.6276405373801</v>
      </c>
      <c r="L27126" s="51">
        <v>242.43569255099405</v>
      </c>
    </row>
    <row r="27127" spans="1:12" ht="21.6" customHeight="1" x14ac:dyDescent="0.3">
      <c r="A27127" s="46" t="s">
        <v>27150</v>
      </c>
      <c r="B27127" s="47">
        <v>0.13001828744806401</v>
      </c>
      <c r="C27127" s="48">
        <v>3.18690490713186E-3</v>
      </c>
      <c r="D27127" s="49">
        <v>4.143559182851159E-4</v>
      </c>
      <c r="E27127" s="48">
        <v>1.7277396195563401E-3</v>
      </c>
      <c r="F27127" s="49">
        <v>2.2463774649088497E-4</v>
      </c>
      <c r="G27127" s="50">
        <v>1180.62594277216</v>
      </c>
      <c r="H27127" s="51">
        <v>153.50296319599227</v>
      </c>
      <c r="I27127" s="52">
        <v>708.37556566329704</v>
      </c>
      <c r="J27127" s="51">
        <v>92.101777917595498</v>
      </c>
      <c r="K27127" s="53">
        <v>1889.00150843545</v>
      </c>
      <c r="L27127" s="51">
        <v>245.60474111358775</v>
      </c>
    </row>
    <row r="27128" spans="1:12" ht="21.6" customHeight="1" x14ac:dyDescent="0.3">
      <c r="A27128" s="46" t="s">
        <v>27151</v>
      </c>
      <c r="B27128" s="47">
        <v>0.13001828744806401</v>
      </c>
      <c r="C27128" s="48">
        <v>3.0693395342855901E-3</v>
      </c>
      <c r="D27128" s="49">
        <v>3.9907026984445078E-4</v>
      </c>
      <c r="E27128" s="48">
        <v>1.6595192487333301E-3</v>
      </c>
      <c r="F27128" s="49">
        <v>2.1576785070740535E-4</v>
      </c>
      <c r="G27128" s="50">
        <v>1141.9317554797999</v>
      </c>
      <c r="H27128" s="51">
        <v>148.47201123004498</v>
      </c>
      <c r="I27128" s="52">
        <v>685.15905328788097</v>
      </c>
      <c r="J27128" s="51">
        <v>89.083206738027116</v>
      </c>
      <c r="K27128" s="53">
        <v>1827.0908087676801</v>
      </c>
      <c r="L27128" s="51">
        <v>237.5552179680721</v>
      </c>
    </row>
    <row r="27129" spans="1:12" ht="21.6" customHeight="1" x14ac:dyDescent="0.3">
      <c r="A27129" s="46" t="s">
        <v>27152</v>
      </c>
      <c r="B27129" s="47">
        <v>0.13001828744806401</v>
      </c>
      <c r="C27129" s="48">
        <v>3.1379459148078901E-3</v>
      </c>
      <c r="D27129" s="49">
        <v>4.0799035394797044E-4</v>
      </c>
      <c r="E27129" s="48">
        <v>1.70361003570923E-3</v>
      </c>
      <c r="F27129" s="49">
        <v>2.2150045932224925E-4</v>
      </c>
      <c r="G27129" s="50">
        <v>1176.96498418377</v>
      </c>
      <c r="H27129" s="51">
        <v>153.02697162991151</v>
      </c>
      <c r="I27129" s="52">
        <v>706.17899051026598</v>
      </c>
      <c r="J27129" s="51">
        <v>91.816182977947435</v>
      </c>
      <c r="K27129" s="53">
        <v>1883.14397469404</v>
      </c>
      <c r="L27129" s="51">
        <v>244.84315460785893</v>
      </c>
    </row>
    <row r="27130" spans="1:12" ht="21.6" customHeight="1" x14ac:dyDescent="0.3">
      <c r="A27130" s="46" t="s">
        <v>27153</v>
      </c>
      <c r="B27130" s="47">
        <v>0.13001828744806401</v>
      </c>
      <c r="C27130" s="48">
        <v>3.02293654721236E-3</v>
      </c>
      <c r="D27130" s="49">
        <v>3.9303703293271477E-4</v>
      </c>
      <c r="E27130" s="48">
        <v>1.6366997993675801E-3</v>
      </c>
      <c r="F27130" s="49">
        <v>2.1280090498036272E-4</v>
      </c>
      <c r="G27130" s="50">
        <v>1138.39284719176</v>
      </c>
      <c r="H27130" s="51">
        <v>148.01188843499827</v>
      </c>
      <c r="I27130" s="52">
        <v>683.03570831505704</v>
      </c>
      <c r="J27130" s="51">
        <v>88.807133060999092</v>
      </c>
      <c r="K27130" s="53">
        <v>1821.42855550681</v>
      </c>
      <c r="L27130" s="51">
        <v>236.81902149599736</v>
      </c>
    </row>
    <row r="27131" spans="1:12" ht="21.6" customHeight="1" x14ac:dyDescent="0.3">
      <c r="A27131" s="46" t="s">
        <v>27154</v>
      </c>
      <c r="B27131" s="47">
        <v>0.13001828744806401</v>
      </c>
      <c r="C27131" s="48">
        <v>3.2712581286844298E-3</v>
      </c>
      <c r="D27131" s="49">
        <v>4.2532337969210818E-4</v>
      </c>
      <c r="E27131" s="48">
        <v>1.7624013473689199E-3</v>
      </c>
      <c r="F27131" s="49">
        <v>2.2914440498106753E-4</v>
      </c>
      <c r="G27131" s="50">
        <v>1208.7303604685301</v>
      </c>
      <c r="H27131" s="51">
        <v>157.15705145459938</v>
      </c>
      <c r="I27131" s="52">
        <v>725.23821628112205</v>
      </c>
      <c r="J27131" s="51">
        <v>94.294230872760139</v>
      </c>
      <c r="K27131" s="53">
        <v>1933.9685767496601</v>
      </c>
      <c r="L27131" s="51">
        <v>251.45128232735954</v>
      </c>
    </row>
    <row r="27132" spans="1:12" ht="21.6" customHeight="1" x14ac:dyDescent="0.3">
      <c r="A27132" s="46" t="s">
        <v>27155</v>
      </c>
      <c r="B27132" s="47">
        <v>0.13001828744806401</v>
      </c>
      <c r="C27132" s="48">
        <v>3.1493426949146101E-3</v>
      </c>
      <c r="D27132" s="49">
        <v>4.0947214377986835E-4</v>
      </c>
      <c r="E27132" s="48">
        <v>1.6914953262439001E-3</v>
      </c>
      <c r="F27132" s="49">
        <v>2.1992532554463622E-4</v>
      </c>
      <c r="G27132" s="50">
        <v>1168.7251392713499</v>
      </c>
      <c r="H27132" s="51">
        <v>151.95564110556103</v>
      </c>
      <c r="I27132" s="52">
        <v>701.235083562814</v>
      </c>
      <c r="J27132" s="51">
        <v>91.173384663337131</v>
      </c>
      <c r="K27132" s="53">
        <v>1869.9602228341701</v>
      </c>
      <c r="L27132" s="51">
        <v>243.12902576889815</v>
      </c>
    </row>
    <row r="27133" spans="1:12" ht="21.6" customHeight="1" x14ac:dyDescent="0.3">
      <c r="A27133" s="46" t="s">
        <v>27156</v>
      </c>
      <c r="B27133" s="47">
        <v>0.13001828744806401</v>
      </c>
      <c r="C27133" s="48">
        <v>3.22076400876333E-3</v>
      </c>
      <c r="D27133" s="49">
        <v>4.1875822069376961E-4</v>
      </c>
      <c r="E27133" s="48">
        <v>1.7375078679398E-3</v>
      </c>
      <c r="F27133" s="49">
        <v>2.2590779741706976E-4</v>
      </c>
      <c r="G27133" s="50">
        <v>1204.9545192046</v>
      </c>
      <c r="H27133" s="51">
        <v>156.66612303978746</v>
      </c>
      <c r="I27133" s="52">
        <v>722.97271152276005</v>
      </c>
      <c r="J27133" s="51">
        <v>93.999673823872484</v>
      </c>
      <c r="K27133" s="53">
        <v>1927.92723072736</v>
      </c>
      <c r="L27133" s="51">
        <v>250.66579686365995</v>
      </c>
    </row>
    <row r="27134" spans="1:12" ht="21.6" customHeight="1" x14ac:dyDescent="0.3">
      <c r="A27134" s="46" t="s">
        <v>27157</v>
      </c>
      <c r="B27134" s="47">
        <v>0.13001828744806401</v>
      </c>
      <c r="C27134" s="48">
        <v>3.1014854983873298E-3</v>
      </c>
      <c r="D27134" s="49">
        <v>4.0324983304532592E-4</v>
      </c>
      <c r="E27134" s="48">
        <v>1.6679534575996099E-3</v>
      </c>
      <c r="F27134" s="49">
        <v>2.1686445210017833E-4</v>
      </c>
      <c r="G27134" s="50">
        <v>1165.07521218232</v>
      </c>
      <c r="H27134" s="51">
        <v>151.48108383613504</v>
      </c>
      <c r="I27134" s="52">
        <v>699.04512730939598</v>
      </c>
      <c r="J27134" s="51">
        <v>90.888650301681551</v>
      </c>
      <c r="K27134" s="53">
        <v>1864.12033949172</v>
      </c>
      <c r="L27134" s="51">
        <v>242.36973413781658</v>
      </c>
    </row>
    <row r="27135" spans="1:12" ht="21.6" customHeight="1" x14ac:dyDescent="0.3">
      <c r="A27135" s="46" t="s">
        <v>27158</v>
      </c>
      <c r="B27135" s="47">
        <v>0.13001828744806401</v>
      </c>
      <c r="C27135" s="48">
        <v>3.1813701346718299E-3</v>
      </c>
      <c r="D27135" s="49">
        <v>4.136362966484481E-4</v>
      </c>
      <c r="E27135" s="48">
        <v>1.7175371520411599E-3</v>
      </c>
      <c r="F27135" s="49">
        <v>2.2331123913681676E-4</v>
      </c>
      <c r="G27135" s="50">
        <v>1180.3172746447699</v>
      </c>
      <c r="H27135" s="51">
        <v>153.46283069467921</v>
      </c>
      <c r="I27135" s="52">
        <v>708.19036478686496</v>
      </c>
      <c r="J27135" s="51">
        <v>92.07769841680792</v>
      </c>
      <c r="K27135" s="53">
        <v>1888.50763943164</v>
      </c>
      <c r="L27135" s="51">
        <v>245.54052911148713</v>
      </c>
    </row>
    <row r="27136" spans="1:12" ht="21.6" customHeight="1" x14ac:dyDescent="0.3">
      <c r="A27136" s="46" t="s">
        <v>27159</v>
      </c>
      <c r="B27136" s="47">
        <v>0.13001828744806401</v>
      </c>
      <c r="C27136" s="48">
        <v>3.0636372015284399E-3</v>
      </c>
      <c r="D27136" s="49">
        <v>3.983288623049071E-4</v>
      </c>
      <c r="E27136" s="48">
        <v>1.6490670672194799E-3</v>
      </c>
      <c r="F27136" s="49">
        <v>2.1440887596687824E-4</v>
      </c>
      <c r="G27136" s="50">
        <v>1141.61488665653</v>
      </c>
      <c r="H27136" s="51">
        <v>148.43081248829773</v>
      </c>
      <c r="I27136" s="52">
        <v>684.96893199392298</v>
      </c>
      <c r="J27136" s="51">
        <v>89.058487492979282</v>
      </c>
      <c r="K27136" s="53">
        <v>1826.58381865046</v>
      </c>
      <c r="L27136" s="51">
        <v>237.48929998127701</v>
      </c>
    </row>
    <row r="27137" spans="1:12" ht="21.6" customHeight="1" x14ac:dyDescent="0.3">
      <c r="A27137" s="46" t="s">
        <v>27160</v>
      </c>
      <c r="B27137" s="47">
        <v>0.13001828744806401</v>
      </c>
      <c r="C27137" s="48">
        <v>3.1324255062645501E-3</v>
      </c>
      <c r="D27137" s="49">
        <v>4.072725998831517E-4</v>
      </c>
      <c r="E27137" s="48">
        <v>1.69340756819405E-3</v>
      </c>
      <c r="F27137" s="49">
        <v>2.2017395196818106E-4</v>
      </c>
      <c r="G27137" s="50">
        <v>1176.6573010106699</v>
      </c>
      <c r="H27137" s="51">
        <v>152.98696719066845</v>
      </c>
      <c r="I27137" s="52">
        <v>705.99438060640603</v>
      </c>
      <c r="J27137" s="51">
        <v>91.792180314401605</v>
      </c>
      <c r="K27137" s="53">
        <v>1882.6516816170799</v>
      </c>
      <c r="L27137" s="51">
        <v>244.77914750507006</v>
      </c>
    </row>
    <row r="27138" spans="1:12" ht="21.6" customHeight="1" x14ac:dyDescent="0.3">
      <c r="A27138" s="46" t="s">
        <v>27161</v>
      </c>
      <c r="B27138" s="47">
        <v>0.13001828744806401</v>
      </c>
      <c r="C27138" s="48">
        <v>3.01724857837189E-3</v>
      </c>
      <c r="D27138" s="49">
        <v>3.922974929650189E-4</v>
      </c>
      <c r="E27138" s="48">
        <v>1.6262476178537299E-3</v>
      </c>
      <c r="F27138" s="49">
        <v>2.1144193023983561E-4</v>
      </c>
      <c r="G27138" s="50">
        <v>1138.0769633227801</v>
      </c>
      <c r="H27138" s="51">
        <v>147.97081775532104</v>
      </c>
      <c r="I27138" s="52">
        <v>682.84617799367095</v>
      </c>
      <c r="J27138" s="51">
        <v>88.782490653192994</v>
      </c>
      <c r="K27138" s="53">
        <v>1820.92314131645</v>
      </c>
      <c r="L27138" s="51">
        <v>236.75330840851404</v>
      </c>
    </row>
    <row r="27139" spans="1:12" ht="21.6" customHeight="1" x14ac:dyDescent="0.3">
      <c r="A27139" s="46" t="s">
        <v>27162</v>
      </c>
      <c r="B27139" s="47">
        <v>0.13001828744806401</v>
      </c>
      <c r="C27139" s="48">
        <v>2.9667373842437502E-3</v>
      </c>
      <c r="D27139" s="49">
        <v>3.8573011400752145E-4</v>
      </c>
      <c r="E27139" s="48">
        <v>1.48975038034204E-3</v>
      </c>
      <c r="F27139" s="49">
        <v>1.9369479317717404E-4</v>
      </c>
      <c r="G27139" s="50">
        <v>1183.4653265891</v>
      </c>
      <c r="H27139" s="51">
        <v>153.87213501727857</v>
      </c>
      <c r="I27139" s="52">
        <v>710.07919595346402</v>
      </c>
      <c r="J27139" s="51">
        <v>92.323281010367651</v>
      </c>
      <c r="K27139" s="53">
        <v>1893.5445225425699</v>
      </c>
      <c r="L27139" s="51">
        <v>246.19541602764622</v>
      </c>
    </row>
    <row r="27140" spans="1:12" ht="21.6" customHeight="1" x14ac:dyDescent="0.3">
      <c r="A27140" s="46" t="s">
        <v>27163</v>
      </c>
      <c r="B27140" s="47">
        <v>0.13001828744806401</v>
      </c>
      <c r="C27140" s="48">
        <v>2.85093582963236E-3</v>
      </c>
      <c r="D27140" s="49">
        <v>3.7067379419312502E-4</v>
      </c>
      <c r="E27140" s="48">
        <v>1.43187647057683E-3</v>
      </c>
      <c r="F27140" s="49">
        <v>1.8617012654157766E-4</v>
      </c>
      <c r="G27140" s="50">
        <v>1143.64333635854</v>
      </c>
      <c r="H27140" s="51">
        <v>148.69454804472761</v>
      </c>
      <c r="I27140" s="52">
        <v>686.18600181512704</v>
      </c>
      <c r="J27140" s="51">
        <v>89.216728826836956</v>
      </c>
      <c r="K27140" s="53">
        <v>1829.8293381736701</v>
      </c>
      <c r="L27140" s="51">
        <v>237.91127687156455</v>
      </c>
    </row>
    <row r="27141" spans="1:12" ht="21.6" customHeight="1" x14ac:dyDescent="0.3">
      <c r="A27141" s="46" t="s">
        <v>27164</v>
      </c>
      <c r="B27141" s="47">
        <v>0.13001828744806401</v>
      </c>
      <c r="C27141" s="48">
        <v>2.9185217245373701E-3</v>
      </c>
      <c r="D27141" s="49">
        <v>3.7946119650431926E-4</v>
      </c>
      <c r="E27141" s="48">
        <v>1.47120046077763E-3</v>
      </c>
      <c r="F27141" s="49">
        <v>1.9128296440311013E-4</v>
      </c>
      <c r="G27141" s="50">
        <v>1179.7746607199999</v>
      </c>
      <c r="H27141" s="51">
        <v>153.39228096143515</v>
      </c>
      <c r="I27141" s="52">
        <v>707.86479643200403</v>
      </c>
      <c r="J27141" s="51">
        <v>92.035368576861615</v>
      </c>
      <c r="K27141" s="53">
        <v>1887.63945715201</v>
      </c>
      <c r="L27141" s="51">
        <v>245.42764953829675</v>
      </c>
    </row>
    <row r="27142" spans="1:12" ht="21.6" customHeight="1" x14ac:dyDescent="0.3">
      <c r="A27142" s="46" t="s">
        <v>27165</v>
      </c>
      <c r="B27142" s="47">
        <v>0.13001828744806401</v>
      </c>
      <c r="C27142" s="48">
        <v>2.8052684419145901E-3</v>
      </c>
      <c r="D27142" s="49">
        <v>3.6473619864983383E-4</v>
      </c>
      <c r="E27142" s="48">
        <v>1.4143337332913101E-3</v>
      </c>
      <c r="F27142" s="49">
        <v>1.8388924988256306E-4</v>
      </c>
      <c r="G27142" s="50">
        <v>1140.0754761885501</v>
      </c>
      <c r="H27142" s="51">
        <v>148.23066097557137</v>
      </c>
      <c r="I27142" s="52">
        <v>684.04528571313301</v>
      </c>
      <c r="J27142" s="51">
        <v>88.938396585343199</v>
      </c>
      <c r="K27142" s="53">
        <v>1824.12076190168</v>
      </c>
      <c r="L27142" s="51">
        <v>237.16905756091455</v>
      </c>
    </row>
    <row r="27143" spans="1:12" ht="21.6" customHeight="1" x14ac:dyDescent="0.3">
      <c r="A27143" s="46" t="s">
        <v>27166</v>
      </c>
      <c r="B27143" s="47">
        <v>0.13001828744806401</v>
      </c>
      <c r="C27143" s="48">
        <v>2.8844293747821701E-3</v>
      </c>
      <c r="D27143" s="49">
        <v>3.7502856757406778E-4</v>
      </c>
      <c r="E27143" s="48">
        <v>1.45256627256673E-3</v>
      </c>
      <c r="F27143" s="49">
        <v>1.8886017916394399E-4</v>
      </c>
      <c r="G27143" s="50">
        <v>1155.5921654824599</v>
      </c>
      <c r="H27143" s="51">
        <v>150.24811434442924</v>
      </c>
      <c r="I27143" s="52">
        <v>693.35529928948097</v>
      </c>
      <c r="J27143" s="51">
        <v>90.148868606658183</v>
      </c>
      <c r="K27143" s="53">
        <v>1848.9474647719501</v>
      </c>
      <c r="L27143" s="51">
        <v>240.39698295108741</v>
      </c>
    </row>
    <row r="27144" spans="1:12" ht="21.6" customHeight="1" x14ac:dyDescent="0.3">
      <c r="A27144" s="46" t="s">
        <v>27167</v>
      </c>
      <c r="B27144" s="47">
        <v>0.13001828744806401</v>
      </c>
      <c r="C27144" s="48">
        <v>2.7725270489973E-3</v>
      </c>
      <c r="D27144" s="49">
        <v>3.6047921881406363E-4</v>
      </c>
      <c r="E27144" s="48">
        <v>1.39671130279086E-3</v>
      </c>
      <c r="F27144" s="49">
        <v>1.8159801164822201E-4</v>
      </c>
      <c r="G27144" s="50">
        <v>1117.05844559461</v>
      </c>
      <c r="H27144" s="51">
        <v>145.23802607560759</v>
      </c>
      <c r="I27144" s="52">
        <v>670.23506735676801</v>
      </c>
      <c r="J27144" s="51">
        <v>87.142815645364806</v>
      </c>
      <c r="K27144" s="53">
        <v>1787.2935129513801</v>
      </c>
      <c r="L27144" s="51">
        <v>232.3808417209724</v>
      </c>
    </row>
    <row r="27145" spans="1:12" ht="21.6" customHeight="1" x14ac:dyDescent="0.3">
      <c r="A27145" s="46" t="s">
        <v>27168</v>
      </c>
      <c r="B27145" s="47">
        <v>0.13001828744806401</v>
      </c>
      <c r="C27145" s="48">
        <v>2.8376932884531599E-3</v>
      </c>
      <c r="D27145" s="49">
        <v>3.6895202166754496E-4</v>
      </c>
      <c r="E27145" s="48">
        <v>1.43458558646935E-3</v>
      </c>
      <c r="F27145" s="49">
        <v>1.8652236115042145E-4</v>
      </c>
      <c r="G27145" s="50">
        <v>1152.0147535021999</v>
      </c>
      <c r="H27145" s="51">
        <v>149.78298536525963</v>
      </c>
      <c r="I27145" s="52">
        <v>691.20885210132496</v>
      </c>
      <c r="J27145" s="51">
        <v>89.86979121915644</v>
      </c>
      <c r="K27145" s="53">
        <v>1843.2236056035299</v>
      </c>
      <c r="L27145" s="51">
        <v>239.65277658441607</v>
      </c>
    </row>
    <row r="27146" spans="1:12" ht="21.6" customHeight="1" x14ac:dyDescent="0.3">
      <c r="A27146" s="46" t="s">
        <v>27169</v>
      </c>
      <c r="B27146" s="47">
        <v>0.13001828744806401</v>
      </c>
      <c r="C27146" s="48">
        <v>2.7282610369216498E-3</v>
      </c>
      <c r="D27146" s="49">
        <v>3.5472382773183223E-4</v>
      </c>
      <c r="E27146" s="48">
        <v>1.3797068919995099E-3</v>
      </c>
      <c r="F27146" s="49">
        <v>1.793871272780673E-4</v>
      </c>
      <c r="G27146" s="50">
        <v>1113.60007082737</v>
      </c>
      <c r="H27146" s="51">
        <v>144.78837411101745</v>
      </c>
      <c r="I27146" s="52">
        <v>668.16004249642299</v>
      </c>
      <c r="J27146" s="51">
        <v>86.873024466610588</v>
      </c>
      <c r="K27146" s="53">
        <v>1781.7601133237899</v>
      </c>
      <c r="L27146" s="51">
        <v>231.66139857762803</v>
      </c>
    </row>
    <row r="27147" spans="1:12" ht="21.6" customHeight="1" x14ac:dyDescent="0.3">
      <c r="A27147" s="46" t="s">
        <v>27170</v>
      </c>
      <c r="B27147" s="47">
        <v>0.13001828744806401</v>
      </c>
      <c r="C27147" s="48">
        <v>2.9621580290911599E-3</v>
      </c>
      <c r="D27147" s="49">
        <v>3.8513471409296518E-4</v>
      </c>
      <c r="E27147" s="48">
        <v>1.4806643245085899E-3</v>
      </c>
      <c r="F27147" s="49">
        <v>1.9251343975805138E-4</v>
      </c>
      <c r="G27147" s="50">
        <v>1183.21211811935</v>
      </c>
      <c r="H27147" s="51">
        <v>153.8392132856743</v>
      </c>
      <c r="I27147" s="52">
        <v>709.92727087160995</v>
      </c>
      <c r="J27147" s="51">
        <v>92.303527971404577</v>
      </c>
      <c r="K27147" s="53">
        <v>1893.13938899096</v>
      </c>
      <c r="L27147" s="51">
        <v>246.14274125707888</v>
      </c>
    </row>
    <row r="27148" spans="1:12" ht="21.6" customHeight="1" x14ac:dyDescent="0.3">
      <c r="A27148" s="46" t="s">
        <v>27171</v>
      </c>
      <c r="B27148" s="47">
        <v>0.13001828744806401</v>
      </c>
      <c r="C27148" s="48">
        <v>2.8462189946181602E-3</v>
      </c>
      <c r="D27148" s="49">
        <v>3.7006051938240369E-4</v>
      </c>
      <c r="E27148" s="48">
        <v>1.4225680258623499E-3</v>
      </c>
      <c r="F27148" s="49">
        <v>1.8495985850099596E-4</v>
      </c>
      <c r="G27148" s="50">
        <v>1143.38329436103</v>
      </c>
      <c r="H27148" s="51">
        <v>148.6607378295468</v>
      </c>
      <c r="I27148" s="52">
        <v>686.02997661662403</v>
      </c>
      <c r="J27148" s="51">
        <v>89.196442697728855</v>
      </c>
      <c r="K27148" s="53">
        <v>1829.41327097766</v>
      </c>
      <c r="L27148" s="51">
        <v>237.85718052727566</v>
      </c>
    </row>
    <row r="27149" spans="1:12" ht="21.6" customHeight="1" x14ac:dyDescent="0.3">
      <c r="A27149" s="46" t="s">
        <v>27172</v>
      </c>
      <c r="B27149" s="47">
        <v>0.13001828744806401</v>
      </c>
      <c r="C27149" s="48">
        <v>2.9139510251088001E-3</v>
      </c>
      <c r="D27149" s="49">
        <v>3.7886692199217678E-4</v>
      </c>
      <c r="E27149" s="48">
        <v>1.46211440494418E-3</v>
      </c>
      <c r="F27149" s="49">
        <v>1.9010161098398747E-4</v>
      </c>
      <c r="G27149" s="50">
        <v>1179.5220457856101</v>
      </c>
      <c r="H27149" s="51">
        <v>153.35943640028196</v>
      </c>
      <c r="I27149" s="52">
        <v>707.71322747136799</v>
      </c>
      <c r="J27149" s="51">
        <v>92.015661840169429</v>
      </c>
      <c r="K27149" s="53">
        <v>1887.23527325698</v>
      </c>
      <c r="L27149" s="51">
        <v>245.37509824045139</v>
      </c>
    </row>
    <row r="27150" spans="1:12" ht="21.6" customHeight="1" x14ac:dyDescent="0.3">
      <c r="A27150" s="46" t="s">
        <v>27173</v>
      </c>
      <c r="B27150" s="47">
        <v>0.13001828744806401</v>
      </c>
      <c r="C27150" s="48">
        <v>2.8005602626244202E-3</v>
      </c>
      <c r="D27150" s="49">
        <v>3.6412404924152748E-4</v>
      </c>
      <c r="E27150" s="48">
        <v>1.40502528857683E-3</v>
      </c>
      <c r="F27150" s="49">
        <v>1.8267898184198139E-4</v>
      </c>
      <c r="G27150" s="50">
        <v>1139.8160277264101</v>
      </c>
      <c r="H27150" s="51">
        <v>148.19692793084289</v>
      </c>
      <c r="I27150" s="52">
        <v>683.88961663584598</v>
      </c>
      <c r="J27150" s="51">
        <v>88.918156758505717</v>
      </c>
      <c r="K27150" s="53">
        <v>1823.70564436225</v>
      </c>
      <c r="L27150" s="51">
        <v>237.11508468934861</v>
      </c>
    </row>
    <row r="27151" spans="1:12" ht="21.6" customHeight="1" x14ac:dyDescent="0.3">
      <c r="A27151" s="46" t="s">
        <v>27174</v>
      </c>
      <c r="B27151" s="47">
        <v>0.13001828744806401</v>
      </c>
      <c r="C27151" s="48">
        <v>2.8798603307119098E-3</v>
      </c>
      <c r="D27151" s="49">
        <v>3.7443450828877781E-4</v>
      </c>
      <c r="E27151" s="48">
        <v>1.44348021673328E-3</v>
      </c>
      <c r="F27151" s="49">
        <v>1.8767882574482133E-4</v>
      </c>
      <c r="G27151" s="50">
        <v>1155.3396640583501</v>
      </c>
      <c r="H27151" s="51">
        <v>150.21528454168828</v>
      </c>
      <c r="I27151" s="52">
        <v>693.20379843501496</v>
      </c>
      <c r="J27151" s="51">
        <v>90.129170725013608</v>
      </c>
      <c r="K27151" s="53">
        <v>1848.54346249337</v>
      </c>
      <c r="L27151" s="51">
        <v>240.34445526670189</v>
      </c>
    </row>
    <row r="27152" spans="1:12" ht="21.6" customHeight="1" x14ac:dyDescent="0.3">
      <c r="A27152" s="46" t="s">
        <v>27175</v>
      </c>
      <c r="B27152" s="47">
        <v>0.13001828744806401</v>
      </c>
      <c r="C27152" s="48">
        <v>2.7678205250654402E-3</v>
      </c>
      <c r="D27152" s="49">
        <v>3.5986728463260984E-4</v>
      </c>
      <c r="E27152" s="48">
        <v>1.3874028580763899E-3</v>
      </c>
      <c r="F27152" s="49">
        <v>1.8038774360764161E-4</v>
      </c>
      <c r="G27152" s="50">
        <v>1116.7991106427501</v>
      </c>
      <c r="H27152" s="51">
        <v>145.20430778929133</v>
      </c>
      <c r="I27152" s="52">
        <v>670.07946638565204</v>
      </c>
      <c r="J27152" s="51">
        <v>87.122584673575048</v>
      </c>
      <c r="K27152" s="53">
        <v>1786.8785770284001</v>
      </c>
      <c r="L27152" s="51">
        <v>232.3268924628664</v>
      </c>
    </row>
    <row r="27153" spans="1:12" ht="21.6" customHeight="1" x14ac:dyDescent="0.3">
      <c r="A27153" s="46" t="s">
        <v>27176</v>
      </c>
      <c r="B27153" s="47">
        <v>0.13001828744806401</v>
      </c>
      <c r="C27153" s="48">
        <v>2.8331326344924199E-3</v>
      </c>
      <c r="D27153" s="49">
        <v>3.6835905324992635E-4</v>
      </c>
      <c r="E27153" s="48">
        <v>1.4254995306359E-3</v>
      </c>
      <c r="F27153" s="49">
        <v>1.8534100773129878E-4</v>
      </c>
      <c r="G27153" s="50">
        <v>1151.7628273998901</v>
      </c>
      <c r="H27153" s="51">
        <v>149.75023036487386</v>
      </c>
      <c r="I27153" s="52">
        <v>691.05769643993597</v>
      </c>
      <c r="J27153" s="51">
        <v>89.850138218924556</v>
      </c>
      <c r="K27153" s="53">
        <v>1842.82052383983</v>
      </c>
      <c r="L27153" s="51">
        <v>239.6003685837984</v>
      </c>
    </row>
    <row r="27154" spans="1:12" ht="21.6" customHeight="1" x14ac:dyDescent="0.3">
      <c r="A27154" s="46" t="s">
        <v>27177</v>
      </c>
      <c r="B27154" s="47">
        <v>0.13001828744806401</v>
      </c>
      <c r="C27154" s="48">
        <v>2.7235629030992999E-3</v>
      </c>
      <c r="D27154" s="49">
        <v>3.541129844180485E-4</v>
      </c>
      <c r="E27154" s="48">
        <v>1.3703984472850401E-3</v>
      </c>
      <c r="F27154" s="49">
        <v>1.7817685923748693E-4</v>
      </c>
      <c r="G27154" s="50">
        <v>1113.3413111973</v>
      </c>
      <c r="H27154" s="51">
        <v>144.75473062705504</v>
      </c>
      <c r="I27154" s="52">
        <v>668.00478671838403</v>
      </c>
      <c r="J27154" s="51">
        <v>86.852838376233549</v>
      </c>
      <c r="K27154" s="53">
        <v>1781.3460979156901</v>
      </c>
      <c r="L27154" s="51">
        <v>231.60756900328857</v>
      </c>
    </row>
    <row r="27155" spans="1:12" ht="21.6" customHeight="1" x14ac:dyDescent="0.3">
      <c r="A27155" s="46" t="s">
        <v>27178</v>
      </c>
      <c r="B27155" s="47">
        <v>0.13001828744806401</v>
      </c>
      <c r="C27155" s="48">
        <v>2.9159821666808299E-3</v>
      </c>
      <c r="D27155" s="49">
        <v>3.7913100754093662E-4</v>
      </c>
      <c r="E27155" s="48">
        <v>1.3956350333734499E-3</v>
      </c>
      <c r="F27155" s="49">
        <v>1.8145807694173763E-4</v>
      </c>
      <c r="G27155" s="50">
        <v>1180.4841969608699</v>
      </c>
      <c r="H27155" s="51">
        <v>153.48453364835541</v>
      </c>
      <c r="I27155" s="52">
        <v>708.29051817652498</v>
      </c>
      <c r="J27155" s="51">
        <v>92.090720189013638</v>
      </c>
      <c r="K27155" s="53">
        <v>1888.7747151374001</v>
      </c>
      <c r="L27155" s="51">
        <v>245.57525383736905</v>
      </c>
    </row>
    <row r="27156" spans="1:12" ht="21.6" customHeight="1" x14ac:dyDescent="0.3">
      <c r="A27156" s="46" t="s">
        <v>27179</v>
      </c>
      <c r="B27156" s="47">
        <v>0.13001828744806401</v>
      </c>
      <c r="C27156" s="48">
        <v>2.80117692223995E-3</v>
      </c>
      <c r="D27156" s="49">
        <v>3.6420422626867711E-4</v>
      </c>
      <c r="E27156" s="48">
        <v>1.3400570451389999E-3</v>
      </c>
      <c r="F27156" s="49">
        <v>1.7423192209168578E-4</v>
      </c>
      <c r="G27156" s="50">
        <v>1140.71849118872</v>
      </c>
      <c r="H27156" s="51">
        <v>148.31426468469687</v>
      </c>
      <c r="I27156" s="52">
        <v>684.43109471323601</v>
      </c>
      <c r="J27156" s="51">
        <v>88.988558810818645</v>
      </c>
      <c r="K27156" s="53">
        <v>1825.1495859019601</v>
      </c>
      <c r="L27156" s="51">
        <v>237.3028234955155</v>
      </c>
    </row>
    <row r="27157" spans="1:12" ht="21.6" customHeight="1" x14ac:dyDescent="0.3">
      <c r="A27157" s="46" t="s">
        <v>27180</v>
      </c>
      <c r="B27157" s="47">
        <v>0.13001828744806401</v>
      </c>
      <c r="C27157" s="48">
        <v>2.8676954724560898E-3</v>
      </c>
      <c r="D27157" s="49">
        <v>3.7285285425130762E-4</v>
      </c>
      <c r="E27157" s="48">
        <v>1.37708511380904E-3</v>
      </c>
      <c r="F27157" s="49">
        <v>1.790462481676737E-4</v>
      </c>
      <c r="G27157" s="50">
        <v>1176.7869409170801</v>
      </c>
      <c r="H27157" s="51">
        <v>153.00382274928484</v>
      </c>
      <c r="I27157" s="52">
        <v>706.07216455024798</v>
      </c>
      <c r="J27157" s="51">
        <v>91.802293649570899</v>
      </c>
      <c r="K27157" s="53">
        <v>1882.85910546732</v>
      </c>
      <c r="L27157" s="51">
        <v>244.80611639885575</v>
      </c>
    </row>
    <row r="27158" spans="1:12" ht="21.6" customHeight="1" x14ac:dyDescent="0.3">
      <c r="A27158" s="46" t="s">
        <v>27181</v>
      </c>
      <c r="B27158" s="47">
        <v>0.13001828744806401</v>
      </c>
      <c r="C27158" s="48">
        <v>2.7554450200372202E-3</v>
      </c>
      <c r="D27158" s="49">
        <v>3.5825824266253582E-4</v>
      </c>
      <c r="E27158" s="48">
        <v>1.32251430785348E-3</v>
      </c>
      <c r="F27158" s="49">
        <v>1.7195104543267118E-4</v>
      </c>
      <c r="G27158" s="50">
        <v>1137.1445812793099</v>
      </c>
      <c r="H27158" s="51">
        <v>147.84959103878171</v>
      </c>
      <c r="I27158" s="52">
        <v>682.28674876758896</v>
      </c>
      <c r="J27158" s="51">
        <v>88.709754623269419</v>
      </c>
      <c r="K27158" s="53">
        <v>1819.4313300469</v>
      </c>
      <c r="L27158" s="51">
        <v>236.55934566205113</v>
      </c>
    </row>
    <row r="27159" spans="1:12" ht="21.6" customHeight="1" x14ac:dyDescent="0.3">
      <c r="A27159" s="46" t="s">
        <v>27182</v>
      </c>
      <c r="B27159" s="47">
        <v>0.13001828744806401</v>
      </c>
      <c r="C27159" s="48">
        <v>2.8346682892461299E-3</v>
      </c>
      <c r="D27159" s="49">
        <v>3.6855871645111518E-4</v>
      </c>
      <c r="E27159" s="48">
        <v>1.36029577324885E-3</v>
      </c>
      <c r="F27159" s="49">
        <v>1.7686332686065549E-4</v>
      </c>
      <c r="G27159" s="50">
        <v>1152.6693238585799</v>
      </c>
      <c r="H27159" s="51">
        <v>149.86809148201044</v>
      </c>
      <c r="I27159" s="52">
        <v>691.60159431515206</v>
      </c>
      <c r="J27159" s="51">
        <v>89.920854889206794</v>
      </c>
      <c r="K27159" s="53">
        <v>1844.27091817374</v>
      </c>
      <c r="L27159" s="51">
        <v>239.78894637121724</v>
      </c>
    </row>
    <row r="27160" spans="1:12" ht="21.6" customHeight="1" x14ac:dyDescent="0.3">
      <c r="A27160" s="46" t="s">
        <v>27183</v>
      </c>
      <c r="B27160" s="47">
        <v>0.13001828744806401</v>
      </c>
      <c r="C27160" s="48">
        <v>2.7237196078128099E-3</v>
      </c>
      <c r="D27160" s="49">
        <v>3.5413335889653409E-4</v>
      </c>
      <c r="E27160" s="48">
        <v>1.30663655756881E-3</v>
      </c>
      <c r="F27160" s="49">
        <v>1.6988664753213038E-4</v>
      </c>
      <c r="G27160" s="50">
        <v>1114.1894992722</v>
      </c>
      <c r="H27160" s="51">
        <v>144.8650105879874</v>
      </c>
      <c r="I27160" s="52">
        <v>668.51369956332405</v>
      </c>
      <c r="J27160" s="51">
        <v>86.919006352792977</v>
      </c>
      <c r="K27160" s="53">
        <v>1782.70319883553</v>
      </c>
      <c r="L27160" s="51">
        <v>231.78401694078036</v>
      </c>
    </row>
    <row r="27161" spans="1:12" ht="21.6" customHeight="1" x14ac:dyDescent="0.3">
      <c r="A27161" s="46" t="s">
        <v>27184</v>
      </c>
      <c r="B27161" s="47">
        <v>0.13001828744806401</v>
      </c>
      <c r="C27161" s="48">
        <v>2.7878633482047101E-3</v>
      </c>
      <c r="D27161" s="49">
        <v>3.6247321817280218E-4</v>
      </c>
      <c r="E27161" s="48">
        <v>1.34231508715147E-3</v>
      </c>
      <c r="F27161" s="49">
        <v>1.7452550884713291E-4</v>
      </c>
      <c r="G27161" s="50">
        <v>1149.0855239335101</v>
      </c>
      <c r="H27161" s="51">
        <v>149.40213195319635</v>
      </c>
      <c r="I27161" s="52">
        <v>689.45131436010502</v>
      </c>
      <c r="J27161" s="51">
        <v>89.641279171917674</v>
      </c>
      <c r="K27161" s="53">
        <v>1838.5368382936099</v>
      </c>
      <c r="L27161" s="51">
        <v>239.04341112511401</v>
      </c>
    </row>
    <row r="27162" spans="1:12" ht="21.6" customHeight="1" x14ac:dyDescent="0.3">
      <c r="A27162" s="46" t="s">
        <v>27185</v>
      </c>
      <c r="B27162" s="47">
        <v>0.13001828744806401</v>
      </c>
      <c r="C27162" s="48">
        <v>2.6793910609806699E-3</v>
      </c>
      <c r="D27162" s="49">
        <v>3.4836983715235797E-4</v>
      </c>
      <c r="E27162" s="48">
        <v>1.28963214677746E-3</v>
      </c>
      <c r="F27162" s="49">
        <v>1.6767576316197567E-4</v>
      </c>
      <c r="G27162" s="50">
        <v>1110.72526041131</v>
      </c>
      <c r="H27162" s="51">
        <v>144.41459618398346</v>
      </c>
      <c r="I27162" s="52">
        <v>666.43515624678798</v>
      </c>
      <c r="J27162" s="51">
        <v>86.648757710390328</v>
      </c>
      <c r="K27162" s="53">
        <v>1777.1604166581001</v>
      </c>
      <c r="L27162" s="51">
        <v>231.06335389437379</v>
      </c>
    </row>
    <row r="27163" spans="1:12" ht="21.6" customHeight="1" x14ac:dyDescent="0.3">
      <c r="A27163" s="46" t="s">
        <v>27186</v>
      </c>
      <c r="B27163" s="47">
        <v>0.13001828744806401</v>
      </c>
      <c r="C27163" s="48">
        <v>2.912137715685E-3</v>
      </c>
      <c r="D27163" s="49">
        <v>3.7863115860628082E-4</v>
      </c>
      <c r="E27163" s="48">
        <v>1.38766005396088E-3</v>
      </c>
      <c r="F27163" s="49">
        <v>1.8042118377608173E-4</v>
      </c>
      <c r="G27163" s="50">
        <v>1180.27630742423</v>
      </c>
      <c r="H27163" s="51">
        <v>153.4575042068231</v>
      </c>
      <c r="I27163" s="52">
        <v>708.16578445454104</v>
      </c>
      <c r="J27163" s="51">
        <v>92.074502524094257</v>
      </c>
      <c r="K27163" s="53">
        <v>1888.44209187877</v>
      </c>
      <c r="L27163" s="51">
        <v>245.53200673091737</v>
      </c>
    </row>
    <row r="27164" spans="1:12" ht="21.6" customHeight="1" x14ac:dyDescent="0.3">
      <c r="A27164" s="46" t="s">
        <v>27187</v>
      </c>
      <c r="B27164" s="47">
        <v>0.13001828744806401</v>
      </c>
      <c r="C27164" s="48">
        <v>2.7972060587256901E-3</v>
      </c>
      <c r="D27164" s="49">
        <v>3.6368794139486301E-4</v>
      </c>
      <c r="E27164" s="48">
        <v>1.33188687137806E-3</v>
      </c>
      <c r="F27164" s="49">
        <v>1.7316965009113526E-4</v>
      </c>
      <c r="G27164" s="50">
        <v>1140.5043739852499</v>
      </c>
      <c r="H27164" s="51">
        <v>148.28642553258851</v>
      </c>
      <c r="I27164" s="52">
        <v>684.30262439115495</v>
      </c>
      <c r="J27164" s="51">
        <v>88.971855319553768</v>
      </c>
      <c r="K27164" s="53">
        <v>1824.8069983764101</v>
      </c>
      <c r="L27164" s="51">
        <v>237.25828085214226</v>
      </c>
    </row>
    <row r="27165" spans="1:12" ht="21.6" customHeight="1" x14ac:dyDescent="0.3">
      <c r="A27165" s="46" t="s">
        <v>27188</v>
      </c>
      <c r="B27165" s="47">
        <v>0.13001828744806401</v>
      </c>
      <c r="C27165" s="48">
        <v>2.86385451412083E-3</v>
      </c>
      <c r="D27165" s="49">
        <v>3.7235345942639777E-4</v>
      </c>
      <c r="E27165" s="48">
        <v>1.3691101343964701E-3</v>
      </c>
      <c r="F27165" s="49">
        <v>1.780093550020178E-4</v>
      </c>
      <c r="G27165" s="50">
        <v>1176.57929087716</v>
      </c>
      <c r="H27165" s="51">
        <v>152.9768244467059</v>
      </c>
      <c r="I27165" s="52">
        <v>705.94757452629801</v>
      </c>
      <c r="J27165" s="51">
        <v>91.786094668023807</v>
      </c>
      <c r="K27165" s="53">
        <v>1882.5268654034601</v>
      </c>
      <c r="L27165" s="51">
        <v>244.7629191147297</v>
      </c>
    </row>
    <row r="27166" spans="1:12" ht="21.6" customHeight="1" x14ac:dyDescent="0.3">
      <c r="A27166" s="46" t="s">
        <v>27189</v>
      </c>
      <c r="B27166" s="47">
        <v>0.13001828744806401</v>
      </c>
      <c r="C27166" s="48">
        <v>2.7514776491835398E-3</v>
      </c>
      <c r="D27166" s="49">
        <v>3.5774241189846892E-4</v>
      </c>
      <c r="E27166" s="48">
        <v>1.3143441340925401E-3</v>
      </c>
      <c r="F27166" s="49">
        <v>1.7088877343212066E-4</v>
      </c>
      <c r="G27166" s="50">
        <v>1136.9307035725701</v>
      </c>
      <c r="H27166" s="51">
        <v>147.82178302562806</v>
      </c>
      <c r="I27166" s="52">
        <v>682.158422143542</v>
      </c>
      <c r="J27166" s="51">
        <v>88.693069815376845</v>
      </c>
      <c r="K27166" s="53">
        <v>1819.0891257161099</v>
      </c>
      <c r="L27166" s="51">
        <v>236.51485284100491</v>
      </c>
    </row>
    <row r="27167" spans="1:12" ht="21.6" customHeight="1" x14ac:dyDescent="0.3">
      <c r="A27167" s="46" t="s">
        <v>27190</v>
      </c>
      <c r="B27167" s="47">
        <v>0.13001828744806401</v>
      </c>
      <c r="C27167" s="48">
        <v>2.8308279988624699E-3</v>
      </c>
      <c r="D27167" s="49">
        <v>3.6805940847212842E-4</v>
      </c>
      <c r="E27167" s="48">
        <v>1.3523207938362801E-3</v>
      </c>
      <c r="F27167" s="49">
        <v>1.7582643369499958E-4</v>
      </c>
      <c r="G27167" s="50">
        <v>1152.46171962106</v>
      </c>
      <c r="H27167" s="51">
        <v>149.84109913458113</v>
      </c>
      <c r="I27167" s="52">
        <v>691.47703177263998</v>
      </c>
      <c r="J27167" s="51">
        <v>89.904659480749203</v>
      </c>
      <c r="K27167" s="53">
        <v>1843.9387513936999</v>
      </c>
      <c r="L27167" s="51">
        <v>239.74575861533032</v>
      </c>
    </row>
    <row r="27168" spans="1:12" ht="21.6" customHeight="1" x14ac:dyDescent="0.3">
      <c r="A27168" s="46" t="s">
        <v>27191</v>
      </c>
      <c r="B27168" s="47">
        <v>0.13001828744806401</v>
      </c>
      <c r="C27168" s="48">
        <v>2.7197529049107199E-3</v>
      </c>
      <c r="D27168" s="49">
        <v>3.5361761497838909E-4</v>
      </c>
      <c r="E27168" s="48">
        <v>1.2984663838078599E-3</v>
      </c>
      <c r="F27168" s="49">
        <v>1.6882437553157855E-4</v>
      </c>
      <c r="G27168" s="50">
        <v>1113.9756673678501</v>
      </c>
      <c r="H27168" s="51">
        <v>144.83720852998206</v>
      </c>
      <c r="I27168" s="52">
        <v>668.38540042071497</v>
      </c>
      <c r="J27168" s="51">
        <v>86.902325117989889</v>
      </c>
      <c r="K27168" s="53">
        <v>1782.3610677885699</v>
      </c>
      <c r="L27168" s="51">
        <v>231.73953364797194</v>
      </c>
    </row>
    <row r="27169" spans="1:12" ht="21.6" customHeight="1" x14ac:dyDescent="0.3">
      <c r="A27169" s="46" t="s">
        <v>27192</v>
      </c>
      <c r="B27169" s="47">
        <v>0.13001828744806401</v>
      </c>
      <c r="C27169" s="48">
        <v>2.78402644330384E-3</v>
      </c>
      <c r="D27169" s="49">
        <v>3.6197435036848996E-4</v>
      </c>
      <c r="E27169" s="48">
        <v>1.3343401077389001E-3</v>
      </c>
      <c r="F27169" s="49">
        <v>1.7348861568147701E-4</v>
      </c>
      <c r="G27169" s="50">
        <v>1148.87815184338</v>
      </c>
      <c r="H27169" s="51">
        <v>149.37516978917313</v>
      </c>
      <c r="I27169" s="52">
        <v>689.32689110602701</v>
      </c>
      <c r="J27169" s="51">
        <v>89.625101873503738</v>
      </c>
      <c r="K27169" s="53">
        <v>1838.2050429494</v>
      </c>
      <c r="L27169" s="51">
        <v>239.00027166267688</v>
      </c>
    </row>
    <row r="27170" spans="1:12" ht="21.6" customHeight="1" x14ac:dyDescent="0.3">
      <c r="A27170" s="46" t="s">
        <v>27193</v>
      </c>
      <c r="B27170" s="47">
        <v>0.13001828744806401</v>
      </c>
      <c r="C27170" s="48">
        <v>2.6754277435613598E-3</v>
      </c>
      <c r="D27170" s="49">
        <v>3.4785453340888616E-4</v>
      </c>
      <c r="E27170" s="48">
        <v>1.28146197301651E-3</v>
      </c>
      <c r="F27170" s="49">
        <v>1.6661349116142384E-4</v>
      </c>
      <c r="G27170" s="50">
        <v>1110.51166065435</v>
      </c>
      <c r="H27170" s="51">
        <v>144.3868243093842</v>
      </c>
      <c r="I27170" s="52">
        <v>666.306996392614</v>
      </c>
      <c r="J27170" s="51">
        <v>86.632094585631037</v>
      </c>
      <c r="K27170" s="53">
        <v>1776.81865704697</v>
      </c>
      <c r="L27170" s="51">
        <v>231.01891889501525</v>
      </c>
    </row>
    <row r="27171" spans="1:12" ht="21.6" customHeight="1" x14ac:dyDescent="0.3">
      <c r="A27171" s="46" t="s">
        <v>27194</v>
      </c>
      <c r="B27171" s="47">
        <v>0.13001828744806401</v>
      </c>
      <c r="C27171" s="48">
        <v>2.9338460700471E-3</v>
      </c>
      <c r="D27171" s="49">
        <v>3.8145364166375682E-4</v>
      </c>
      <c r="E27171" s="48">
        <v>1.3961264023470801E-3</v>
      </c>
      <c r="F27171" s="49">
        <v>1.8152196389419412E-4</v>
      </c>
      <c r="G27171" s="50">
        <v>1181.6139224777601</v>
      </c>
      <c r="H27171" s="51">
        <v>153.63141862534783</v>
      </c>
      <c r="I27171" s="52">
        <v>708.968353486659</v>
      </c>
      <c r="J27171" s="51">
        <v>92.17885117520909</v>
      </c>
      <c r="K27171" s="53">
        <v>1890.58227596442</v>
      </c>
      <c r="L27171" s="51">
        <v>245.81026980055691</v>
      </c>
    </row>
    <row r="27172" spans="1:12" ht="21.6" customHeight="1" x14ac:dyDescent="0.3">
      <c r="A27172" s="46" t="s">
        <v>27195</v>
      </c>
      <c r="B27172" s="47">
        <v>0.13001828744806401</v>
      </c>
      <c r="C27172" s="48">
        <v>2.8187260443047401E-3</v>
      </c>
      <c r="D27172" s="49">
        <v>3.6648593306575812E-4</v>
      </c>
      <c r="E27172" s="48">
        <v>1.3413303896058499E-3</v>
      </c>
      <c r="F27172" s="49">
        <v>1.7439748015859709E-4</v>
      </c>
      <c r="G27172" s="50">
        <v>1141.8362495106701</v>
      </c>
      <c r="H27172" s="51">
        <v>148.45959370749765</v>
      </c>
      <c r="I27172" s="52">
        <v>685.10174970640696</v>
      </c>
      <c r="J27172" s="51">
        <v>89.07575622449923</v>
      </c>
      <c r="K27172" s="53">
        <v>1826.93799921708</v>
      </c>
      <c r="L27172" s="51">
        <v>237.53534993199688</v>
      </c>
    </row>
    <row r="27173" spans="1:12" ht="21.6" customHeight="1" x14ac:dyDescent="0.3">
      <c r="A27173" s="46" t="s">
        <v>27196</v>
      </c>
      <c r="B27173" s="47">
        <v>0.13001828744806401</v>
      </c>
      <c r="C27173" s="48">
        <v>2.8856681712897E-3</v>
      </c>
      <c r="D27173" s="49">
        <v>3.7518963377447344E-4</v>
      </c>
      <c r="E27173" s="48">
        <v>1.3782604913219899E-3</v>
      </c>
      <c r="F27173" s="49">
        <v>1.7919906873901242E-4</v>
      </c>
      <c r="G27173" s="50">
        <v>1177.93160713201</v>
      </c>
      <c r="H27173" s="51">
        <v>153.15265029024968</v>
      </c>
      <c r="I27173" s="52">
        <v>706.758964279211</v>
      </c>
      <c r="J27173" s="51">
        <v>91.891590174150465</v>
      </c>
      <c r="K27173" s="53">
        <v>1884.6905714112199</v>
      </c>
      <c r="L27173" s="51">
        <v>245.04424046440016</v>
      </c>
    </row>
    <row r="27174" spans="1:12" ht="21.6" customHeight="1" x14ac:dyDescent="0.3">
      <c r="A27174" s="46" t="s">
        <v>27197</v>
      </c>
      <c r="B27174" s="47">
        <v>0.13001828744806401</v>
      </c>
      <c r="C27174" s="48">
        <v>2.7730949043836398E-3</v>
      </c>
      <c r="D27174" s="49">
        <v>3.6055305039891367E-4</v>
      </c>
      <c r="E27174" s="48">
        <v>1.32443452208517E-3</v>
      </c>
      <c r="F27174" s="49">
        <v>1.7220070839860891E-4</v>
      </c>
      <c r="G27174" s="50">
        <v>1138.2763079501999</v>
      </c>
      <c r="H27174" s="51">
        <v>147.99673620239011</v>
      </c>
      <c r="I27174" s="52">
        <v>682.96578477012201</v>
      </c>
      <c r="J27174" s="51">
        <v>88.798041721434345</v>
      </c>
      <c r="K27174" s="53">
        <v>1821.24209272032</v>
      </c>
      <c r="L27174" s="51">
        <v>236.79477792382446</v>
      </c>
    </row>
    <row r="27175" spans="1:12" ht="21.6" customHeight="1" x14ac:dyDescent="0.3">
      <c r="A27175" s="46" t="s">
        <v>27198</v>
      </c>
      <c r="B27175" s="47">
        <v>0.13001828744806401</v>
      </c>
      <c r="C27175" s="48">
        <v>2.8522687405389499E-3</v>
      </c>
      <c r="D27175" s="49">
        <v>3.708470969865207E-4</v>
      </c>
      <c r="E27175" s="48">
        <v>1.3610718397425101E-3</v>
      </c>
      <c r="F27175" s="49">
        <v>1.7696422969710698E-4</v>
      </c>
      <c r="G27175" s="50">
        <v>1153.7819682249101</v>
      </c>
      <c r="H27175" s="51">
        <v>150.01275559705942</v>
      </c>
      <c r="I27175" s="52">
        <v>692.26918093494999</v>
      </c>
      <c r="J27175" s="51">
        <v>90.007653358236169</v>
      </c>
      <c r="K27175" s="53">
        <v>1846.05114915986</v>
      </c>
      <c r="L27175" s="51">
        <v>240.02040895529558</v>
      </c>
    </row>
    <row r="27176" spans="1:12" ht="21.6" customHeight="1" x14ac:dyDescent="0.3">
      <c r="A27176" s="46" t="s">
        <v>27199</v>
      </c>
      <c r="B27176" s="47">
        <v>0.13001828744806401</v>
      </c>
      <c r="C27176" s="48">
        <v>2.7410230943221399E-3</v>
      </c>
      <c r="D27176" s="49">
        <v>3.5638312857935787E-4</v>
      </c>
      <c r="E27176" s="48">
        <v>1.3081791416828901E-3</v>
      </c>
      <c r="F27176" s="49">
        <v>1.7008721167688766E-4</v>
      </c>
      <c r="G27176" s="50">
        <v>1115.29092118379</v>
      </c>
      <c r="H27176" s="51">
        <v>145.00821557869011</v>
      </c>
      <c r="I27176" s="52">
        <v>669.17455271027904</v>
      </c>
      <c r="J27176" s="51">
        <v>87.004929347214727</v>
      </c>
      <c r="K27176" s="53">
        <v>1784.4654738940701</v>
      </c>
      <c r="L27176" s="51">
        <v>232.01314492590484</v>
      </c>
    </row>
    <row r="27177" spans="1:12" ht="21.6" customHeight="1" x14ac:dyDescent="0.3">
      <c r="A27177" s="46" t="s">
        <v>27200</v>
      </c>
      <c r="B27177" s="47">
        <v>0.13001828744806401</v>
      </c>
      <c r="C27177" s="48">
        <v>2.8055692564047802E-3</v>
      </c>
      <c r="D27177" s="49">
        <v>3.6477531003468793E-4</v>
      </c>
      <c r="E27177" s="48">
        <v>1.34375417230625E-3</v>
      </c>
      <c r="F27177" s="49">
        <v>1.7471261623444934E-4</v>
      </c>
      <c r="G27177" s="50">
        <v>1150.2126505190599</v>
      </c>
      <c r="H27177" s="51">
        <v>149.54867902158674</v>
      </c>
      <c r="I27177" s="52">
        <v>690.12759031143696</v>
      </c>
      <c r="J27177" s="51">
        <v>89.729207412952164</v>
      </c>
      <c r="K27177" s="53">
        <v>1840.3402408304901</v>
      </c>
      <c r="L27177" s="51">
        <v>239.27788643453891</v>
      </c>
    </row>
    <row r="27178" spans="1:12" ht="21.6" customHeight="1" x14ac:dyDescent="0.3">
      <c r="A27178" s="46" t="s">
        <v>27201</v>
      </c>
      <c r="B27178" s="47">
        <v>0.13001828744806401</v>
      </c>
      <c r="C27178" s="48">
        <v>2.6967922177224802E-3</v>
      </c>
      <c r="D27178" s="49">
        <v>3.5063230575154347E-4</v>
      </c>
      <c r="E27178" s="48">
        <v>1.2918017504399001E-3</v>
      </c>
      <c r="F27178" s="49">
        <v>1.6795785131460718E-4</v>
      </c>
      <c r="G27178" s="50">
        <v>1111.84022203107</v>
      </c>
      <c r="H27178" s="51">
        <v>144.55956158435498</v>
      </c>
      <c r="I27178" s="52">
        <v>667.10413321864701</v>
      </c>
      <c r="J27178" s="51">
        <v>86.735736950613642</v>
      </c>
      <c r="K27178" s="53">
        <v>1778.94435524972</v>
      </c>
      <c r="L27178" s="51">
        <v>231.29529853496862</v>
      </c>
    </row>
    <row r="27179" spans="1:12" ht="21.6" customHeight="1" x14ac:dyDescent="0.3">
      <c r="A27179" s="46" t="s">
        <v>27202</v>
      </c>
      <c r="B27179" s="47">
        <v>0.13001828744806401</v>
      </c>
      <c r="C27179" s="48">
        <v>2.92961631056648E-3</v>
      </c>
      <c r="D27179" s="49">
        <v>3.8090369557976938E-4</v>
      </c>
      <c r="E27179" s="48">
        <v>1.3878321510204399E-3</v>
      </c>
      <c r="F27179" s="49">
        <v>1.8044355954104056E-4</v>
      </c>
      <c r="G27179" s="50">
        <v>1181.3794486619199</v>
      </c>
      <c r="H27179" s="51">
        <v>153.60093274136088</v>
      </c>
      <c r="I27179" s="52">
        <v>708.82766919715698</v>
      </c>
      <c r="J27179" s="51">
        <v>92.160559644817184</v>
      </c>
      <c r="K27179" s="53">
        <v>1890.20711785908</v>
      </c>
      <c r="L27179" s="51">
        <v>245.76149238617808</v>
      </c>
    </row>
    <row r="27180" spans="1:12" ht="21.6" customHeight="1" x14ac:dyDescent="0.3">
      <c r="A27180" s="46" t="s">
        <v>27203</v>
      </c>
      <c r="B27180" s="47">
        <v>0.13001828744806401</v>
      </c>
      <c r="C27180" s="48">
        <v>2.81436576239298E-3</v>
      </c>
      <c r="D27180" s="49">
        <v>3.659190166788003E-4</v>
      </c>
      <c r="E27180" s="48">
        <v>1.33283312948142E-3</v>
      </c>
      <c r="F27180" s="49">
        <v>1.7329268094921799E-4</v>
      </c>
      <c r="G27180" s="50">
        <v>1141.5953367448101</v>
      </c>
      <c r="H27180" s="51">
        <v>148.42827064225614</v>
      </c>
      <c r="I27180" s="52">
        <v>684.95720204688598</v>
      </c>
      <c r="J27180" s="51">
        <v>89.056962385353685</v>
      </c>
      <c r="K27180" s="53">
        <v>1826.55253879169</v>
      </c>
      <c r="L27180" s="51">
        <v>237.48523302760981</v>
      </c>
    </row>
    <row r="27181" spans="1:12" ht="21.6" customHeight="1" x14ac:dyDescent="0.3">
      <c r="A27181" s="46" t="s">
        <v>27204</v>
      </c>
      <c r="B27181" s="47">
        <v>0.13001828744806401</v>
      </c>
      <c r="C27181" s="48">
        <v>2.8814460262429902E-3</v>
      </c>
      <c r="D27181" s="49">
        <v>3.7464067770614292E-4</v>
      </c>
      <c r="E27181" s="48">
        <v>1.36996623999536E-3</v>
      </c>
      <c r="F27181" s="49">
        <v>1.7812066438586017E-4</v>
      </c>
      <c r="G27181" s="50">
        <v>1177.69768519993</v>
      </c>
      <c r="H27181" s="51">
        <v>153.1222361612441</v>
      </c>
      <c r="I27181" s="52">
        <v>706.61861111996302</v>
      </c>
      <c r="J27181" s="51">
        <v>91.873341696747119</v>
      </c>
      <c r="K27181" s="53">
        <v>1884.3162963198999</v>
      </c>
      <c r="L27181" s="51">
        <v>244.99557785799124</v>
      </c>
    </row>
    <row r="27182" spans="1:12" ht="21.6" customHeight="1" x14ac:dyDescent="0.3">
      <c r="A27182" s="46" t="s">
        <v>27205</v>
      </c>
      <c r="B27182" s="47">
        <v>0.13001828744806401</v>
      </c>
      <c r="C27182" s="48">
        <v>2.7687422369057899E-3</v>
      </c>
      <c r="D27182" s="49">
        <v>3.5998712402761276E-4</v>
      </c>
      <c r="E27182" s="48">
        <v>1.3159372619607401E-3</v>
      </c>
      <c r="F27182" s="49">
        <v>1.7109590918922983E-4</v>
      </c>
      <c r="G27182" s="50">
        <v>1138.0359470680901</v>
      </c>
      <c r="H27182" s="51">
        <v>147.9654848921287</v>
      </c>
      <c r="I27182" s="52">
        <v>682.82156824085496</v>
      </c>
      <c r="J27182" s="51">
        <v>88.779290935277331</v>
      </c>
      <c r="K27182" s="53">
        <v>1820.85751530894</v>
      </c>
      <c r="L27182" s="51">
        <v>236.74477582740604</v>
      </c>
    </row>
    <row r="27183" spans="1:12" ht="21.6" customHeight="1" x14ac:dyDescent="0.3">
      <c r="A27183" s="46" t="s">
        <v>27206</v>
      </c>
      <c r="B27183" s="47">
        <v>0.13001828744806401</v>
      </c>
      <c r="C27183" s="48">
        <v>2.8480480517097E-3</v>
      </c>
      <c r="D27183" s="49">
        <v>3.7029833025309047E-4</v>
      </c>
      <c r="E27183" s="48">
        <v>1.35277758841587E-3</v>
      </c>
      <c r="F27183" s="49">
        <v>1.7588582534395342E-4</v>
      </c>
      <c r="G27183" s="50">
        <v>1153.54815183748</v>
      </c>
      <c r="H27183" s="51">
        <v>149.98235519078847</v>
      </c>
      <c r="I27183" s="52">
        <v>692.12889110249296</v>
      </c>
      <c r="J27183" s="51">
        <v>89.98941311447372</v>
      </c>
      <c r="K27183" s="53">
        <v>1845.6770429399801</v>
      </c>
      <c r="L27183" s="51">
        <v>239.97176830526217</v>
      </c>
    </row>
    <row r="27184" spans="1:12" ht="21.6" customHeight="1" x14ac:dyDescent="0.3">
      <c r="A27184" s="46" t="s">
        <v>27207</v>
      </c>
      <c r="B27184" s="47">
        <v>0.13001828744806401</v>
      </c>
      <c r="C27184" s="48">
        <v>2.73667188306176E-3</v>
      </c>
      <c r="D27184" s="49">
        <v>3.5581739154295851E-4</v>
      </c>
      <c r="E27184" s="48">
        <v>1.2996818815584599E-3</v>
      </c>
      <c r="F27184" s="49">
        <v>1.6898241246750853E-4</v>
      </c>
      <c r="G27184" s="50">
        <v>1115.05066584633</v>
      </c>
      <c r="H27184" s="51">
        <v>144.97697799116332</v>
      </c>
      <c r="I27184" s="52">
        <v>669.03039950780203</v>
      </c>
      <c r="J27184" s="51">
        <v>86.986186794698511</v>
      </c>
      <c r="K27184" s="53">
        <v>1784.08106535414</v>
      </c>
      <c r="L27184" s="51">
        <v>231.96316478586184</v>
      </c>
    </row>
    <row r="27185" spans="1:12" ht="21.6" customHeight="1" x14ac:dyDescent="0.3">
      <c r="A27185" s="46" t="s">
        <v>27208</v>
      </c>
      <c r="B27185" s="47">
        <v>0.13001828744806401</v>
      </c>
      <c r="C27185" s="48">
        <v>2.80135594834856E-3</v>
      </c>
      <c r="D27185" s="49">
        <v>3.6422750293672705E-4</v>
      </c>
      <c r="E27185" s="48">
        <v>1.3354599209796101E-3</v>
      </c>
      <c r="F27185" s="49">
        <v>1.736342118812958E-4</v>
      </c>
      <c r="G27185" s="50">
        <v>1149.97936907996</v>
      </c>
      <c r="H27185" s="51">
        <v>149.51834816838152</v>
      </c>
      <c r="I27185" s="52">
        <v>689.98762144798104</v>
      </c>
      <c r="J27185" s="51">
        <v>89.711008901029572</v>
      </c>
      <c r="K27185" s="53">
        <v>1839.96699052795</v>
      </c>
      <c r="L27185" s="51">
        <v>239.22935706941109</v>
      </c>
    </row>
    <row r="27186" spans="1:12" ht="21.6" customHeight="1" x14ac:dyDescent="0.3">
      <c r="A27186" s="46" t="s">
        <v>27209</v>
      </c>
      <c r="B27186" s="47">
        <v>0.13001828744806401</v>
      </c>
      <c r="C27186" s="48">
        <v>2.6924483872351299E-3</v>
      </c>
      <c r="D27186" s="49">
        <v>3.500675283506135E-4</v>
      </c>
      <c r="E27186" s="48">
        <v>1.28330449031547E-3</v>
      </c>
      <c r="F27186" s="49">
        <v>1.6685305210522805E-4</v>
      </c>
      <c r="G27186" s="50">
        <v>1111.6005016419499</v>
      </c>
      <c r="H27186" s="51">
        <v>144.52839354989518</v>
      </c>
      <c r="I27186" s="52">
        <v>666.96030098517201</v>
      </c>
      <c r="J27186" s="51">
        <v>86.717036129937384</v>
      </c>
      <c r="K27186" s="53">
        <v>1778.56080262712</v>
      </c>
      <c r="L27186" s="51">
        <v>231.24542967983257</v>
      </c>
    </row>
    <row r="27187" spans="1:12" ht="21.6" customHeight="1" x14ac:dyDescent="0.3">
      <c r="A27187" s="46" t="s">
        <v>27210</v>
      </c>
      <c r="B27187" s="47">
        <v>0.13001828744806401</v>
      </c>
      <c r="C27187" s="48">
        <v>2.8862830919900101E-3</v>
      </c>
      <c r="D27187" s="49">
        <v>3.752695847108441E-4</v>
      </c>
      <c r="E27187" s="48">
        <v>1.3102127390635101E-3</v>
      </c>
      <c r="F27187" s="49">
        <v>1.7035161652567473E-4</v>
      </c>
      <c r="G27187" s="50">
        <v>1178.80969253187</v>
      </c>
      <c r="H27187" s="51">
        <v>153.26681745017262</v>
      </c>
      <c r="I27187" s="52">
        <v>707.28581551912703</v>
      </c>
      <c r="J27187" s="51">
        <v>91.960090470104234</v>
      </c>
      <c r="K27187" s="53">
        <v>1886.095508051</v>
      </c>
      <c r="L27187" s="51">
        <v>245.22690792027686</v>
      </c>
    </row>
    <row r="27188" spans="1:12" ht="21.6" customHeight="1" x14ac:dyDescent="0.3">
      <c r="A27188" s="46" t="s">
        <v>27211</v>
      </c>
      <c r="B27188" s="47">
        <v>0.13001828744806401</v>
      </c>
      <c r="C27188" s="48">
        <v>2.7721081754356501E-3</v>
      </c>
      <c r="D27188" s="49">
        <v>3.6042475759092064E-4</v>
      </c>
      <c r="E27188" s="48">
        <v>1.25751256972798E-3</v>
      </c>
      <c r="F27188" s="49">
        <v>1.6349963076044615E-4</v>
      </c>
      <c r="G27188" s="50">
        <v>1139.0850555151501</v>
      </c>
      <c r="H27188" s="51">
        <v>148.10188817576272</v>
      </c>
      <c r="I27188" s="52">
        <v>683.45103330909103</v>
      </c>
      <c r="J27188" s="51">
        <v>88.861132905457765</v>
      </c>
      <c r="K27188" s="53">
        <v>1822.5360888242401</v>
      </c>
      <c r="L27188" s="51">
        <v>236.96302108122049</v>
      </c>
    </row>
    <row r="27189" spans="1:12" ht="21.6" customHeight="1" x14ac:dyDescent="0.3">
      <c r="A27189" s="46" t="s">
        <v>27212</v>
      </c>
      <c r="B27189" s="47">
        <v>0.13001828744806401</v>
      </c>
      <c r="C27189" s="48">
        <v>2.8380499431098802E-3</v>
      </c>
      <c r="D27189" s="49">
        <v>3.6899839329522212E-4</v>
      </c>
      <c r="E27189" s="48">
        <v>1.2923468280384199E-3</v>
      </c>
      <c r="F27189" s="49">
        <v>1.6802872137049304E-4</v>
      </c>
      <c r="G27189" s="50">
        <v>1175.1214183872601</v>
      </c>
      <c r="H27189" s="51">
        <v>152.78727436225148</v>
      </c>
      <c r="I27189" s="52">
        <v>705.07285103235597</v>
      </c>
      <c r="J27189" s="51">
        <v>91.67236461735088</v>
      </c>
      <c r="K27189" s="53">
        <v>1880.19426941961</v>
      </c>
      <c r="L27189" s="51">
        <v>244.45963897960235</v>
      </c>
    </row>
    <row r="27190" spans="1:12" ht="21.6" customHeight="1" x14ac:dyDescent="0.3">
      <c r="A27190" s="46" t="s">
        <v>27213</v>
      </c>
      <c r="B27190" s="47">
        <v>0.13001828744806401</v>
      </c>
      <c r="C27190" s="48">
        <v>2.72642712801916E-3</v>
      </c>
      <c r="D27190" s="49">
        <v>3.5448538603699477E-4</v>
      </c>
      <c r="E27190" s="48">
        <v>1.2406167022073001E-3</v>
      </c>
      <c r="F27190" s="49">
        <v>1.6130285900045797E-4</v>
      </c>
      <c r="G27190" s="50">
        <v>1135.5196484948301</v>
      </c>
      <c r="H27190" s="51">
        <v>147.63832006092542</v>
      </c>
      <c r="I27190" s="52">
        <v>681.311789096903</v>
      </c>
      <c r="J27190" s="51">
        <v>88.582992036555893</v>
      </c>
      <c r="K27190" s="53">
        <v>1816.83143759174</v>
      </c>
      <c r="L27190" s="51">
        <v>236.2213120974813</v>
      </c>
    </row>
    <row r="27191" spans="1:12" ht="21.6" customHeight="1" x14ac:dyDescent="0.3">
      <c r="A27191" s="46" t="s">
        <v>27214</v>
      </c>
      <c r="B27191" s="47">
        <v>0.13001828744806401</v>
      </c>
      <c r="C27191" s="48">
        <v>2.8056363569157901E-3</v>
      </c>
      <c r="D27191" s="49">
        <v>3.6478403432821632E-4</v>
      </c>
      <c r="E27191" s="48">
        <v>1.2768422548263599E-3</v>
      </c>
      <c r="F27191" s="49">
        <v>1.6601284331384787E-4</v>
      </c>
      <c r="G27191" s="50">
        <v>1151.03252016396</v>
      </c>
      <c r="H27191" s="51">
        <v>149.6552770687473</v>
      </c>
      <c r="I27191" s="52">
        <v>690.61951209837696</v>
      </c>
      <c r="J27191" s="51">
        <v>89.7931662412485</v>
      </c>
      <c r="K27191" s="53">
        <v>1841.6520322623301</v>
      </c>
      <c r="L27191" s="51">
        <v>239.44844330999581</v>
      </c>
    </row>
    <row r="27192" spans="1:12" ht="21.6" customHeight="1" x14ac:dyDescent="0.3">
      <c r="A27192" s="46" t="s">
        <v>27215</v>
      </c>
      <c r="B27192" s="47">
        <v>0.13001828744806401</v>
      </c>
      <c r="C27192" s="48">
        <v>2.69529524312691E-3</v>
      </c>
      <c r="D27192" s="49">
        <v>3.5043767167827414E-4</v>
      </c>
      <c r="E27192" s="48">
        <v>1.2259539618305101E-3</v>
      </c>
      <c r="F27192" s="49">
        <v>1.5939643460737216E-4</v>
      </c>
      <c r="G27192" s="50">
        <v>1112.5922558531699</v>
      </c>
      <c r="H27192" s="51">
        <v>144.65733973400742</v>
      </c>
      <c r="I27192" s="52">
        <v>667.55535351190701</v>
      </c>
      <c r="J27192" s="51">
        <v>86.79440384040511</v>
      </c>
      <c r="K27192" s="53">
        <v>1780.1476093650799</v>
      </c>
      <c r="L27192" s="51">
        <v>231.45174357441255</v>
      </c>
    </row>
    <row r="27193" spans="1:12" ht="21.6" customHeight="1" x14ac:dyDescent="0.3">
      <c r="A27193" s="46" t="s">
        <v>27216</v>
      </c>
      <c r="B27193" s="47">
        <v>0.13001828744806401</v>
      </c>
      <c r="C27193" s="48">
        <v>2.7588833180958298E-3</v>
      </c>
      <c r="D27193" s="49">
        <v>3.5870528428785223E-4</v>
      </c>
      <c r="E27193" s="48">
        <v>1.2595245873900901E-3</v>
      </c>
      <c r="F27193" s="49">
        <v>1.6376122985118895E-4</v>
      </c>
      <c r="G27193" s="50">
        <v>1147.4574265143499</v>
      </c>
      <c r="H27193" s="51">
        <v>149.19044951495854</v>
      </c>
      <c r="I27193" s="52">
        <v>688.47445590861196</v>
      </c>
      <c r="J27193" s="51">
        <v>89.514269708975377</v>
      </c>
      <c r="K27193" s="53">
        <v>1835.9318824229599</v>
      </c>
      <c r="L27193" s="51">
        <v>238.70471922393392</v>
      </c>
    </row>
    <row r="27194" spans="1:12" ht="21.6" customHeight="1" x14ac:dyDescent="0.3">
      <c r="A27194" s="46" t="s">
        <v>27217</v>
      </c>
      <c r="B27194" s="47">
        <v>0.13001828744806401</v>
      </c>
      <c r="C27194" s="48">
        <v>2.6510159905218898E-3</v>
      </c>
      <c r="D27194" s="49">
        <v>3.4468055908508919E-4</v>
      </c>
      <c r="E27194" s="48">
        <v>1.2095765705875199E-3</v>
      </c>
      <c r="F27194" s="49">
        <v>1.5726707424509165E-4</v>
      </c>
      <c r="G27194" s="50">
        <v>1109.13625895685</v>
      </c>
      <c r="H27194" s="51">
        <v>144.2079969361221</v>
      </c>
      <c r="I27194" s="52">
        <v>665.48175537411203</v>
      </c>
      <c r="J27194" s="51">
        <v>86.524798161673516</v>
      </c>
      <c r="K27194" s="53">
        <v>1774.61801433096</v>
      </c>
      <c r="L27194" s="51">
        <v>230.73279509779562</v>
      </c>
    </row>
    <row r="27195" spans="1:12" ht="21.6" customHeight="1" x14ac:dyDescent="0.3">
      <c r="A27195" s="46" t="s">
        <v>27218</v>
      </c>
      <c r="B27195" s="47">
        <v>0.13001828744806401</v>
      </c>
      <c r="C27195" s="48">
        <v>2.88272989778127E-3</v>
      </c>
      <c r="D27195" s="49">
        <v>3.7480760448485334E-4</v>
      </c>
      <c r="E27195" s="48">
        <v>1.3029327393821199E-3</v>
      </c>
      <c r="F27195" s="49">
        <v>1.6940508343447794E-4</v>
      </c>
      <c r="G27195" s="50">
        <v>1178.6176231451</v>
      </c>
      <c r="H27195" s="51">
        <v>153.24184491743358</v>
      </c>
      <c r="I27195" s="52">
        <v>707.17057388706405</v>
      </c>
      <c r="J27195" s="51">
        <v>91.945106950460683</v>
      </c>
      <c r="K27195" s="53">
        <v>1885.78819703217</v>
      </c>
      <c r="L27195" s="51">
        <v>245.18695186789427</v>
      </c>
    </row>
    <row r="27196" spans="1:12" ht="21.6" customHeight="1" x14ac:dyDescent="0.3">
      <c r="A27196" s="46" t="s">
        <v>27219</v>
      </c>
      <c r="B27196" s="47">
        <v>0.13001828744806401</v>
      </c>
      <c r="C27196" s="48">
        <v>2.7684350521653299E-3</v>
      </c>
      <c r="D27196" s="49">
        <v>3.5994718439372794E-4</v>
      </c>
      <c r="E27196" s="48">
        <v>1.25005438591338E-3</v>
      </c>
      <c r="F27196" s="49">
        <v>1.6252993047339897E-4</v>
      </c>
      <c r="G27196" s="50">
        <v>1138.88711986111</v>
      </c>
      <c r="H27196" s="51">
        <v>148.07615292099953</v>
      </c>
      <c r="I27196" s="52">
        <v>683.33227191667095</v>
      </c>
      <c r="J27196" s="51">
        <v>88.845691752600359</v>
      </c>
      <c r="K27196" s="53">
        <v>1822.21939177779</v>
      </c>
      <c r="L27196" s="51">
        <v>236.92184467359988</v>
      </c>
    </row>
    <row r="27197" spans="1:12" ht="21.6" customHeight="1" x14ac:dyDescent="0.3">
      <c r="A27197" s="46" t="s">
        <v>27220</v>
      </c>
      <c r="B27197" s="47">
        <v>0.13001828744806401</v>
      </c>
      <c r="C27197" s="48">
        <v>2.8344998213920098E-3</v>
      </c>
      <c r="D27197" s="49">
        <v>3.6853681254923242E-4</v>
      </c>
      <c r="E27197" s="48">
        <v>1.28506682835703E-3</v>
      </c>
      <c r="F27197" s="49">
        <v>1.6708218827929627E-4</v>
      </c>
      <c r="G27197" s="50">
        <v>1174.9295716904201</v>
      </c>
      <c r="H27197" s="51">
        <v>152.76233078327576</v>
      </c>
      <c r="I27197" s="52">
        <v>704.95774301425502</v>
      </c>
      <c r="J27197" s="51">
        <v>91.657398469965855</v>
      </c>
      <c r="K27197" s="53">
        <v>1879.88731470468</v>
      </c>
      <c r="L27197" s="51">
        <v>244.4197292532416</v>
      </c>
    </row>
    <row r="27198" spans="1:12" ht="21.6" customHeight="1" x14ac:dyDescent="0.3">
      <c r="A27198" s="46" t="s">
        <v>27221</v>
      </c>
      <c r="B27198" s="47">
        <v>0.13001828744806401</v>
      </c>
      <c r="C27198" s="48">
        <v>2.72275707723972E-3</v>
      </c>
      <c r="D27198" s="49">
        <v>3.5400821231980454E-4</v>
      </c>
      <c r="E27198" s="48">
        <v>1.2331585183926999E-3</v>
      </c>
      <c r="F27198" s="49">
        <v>1.6033315871341079E-4</v>
      </c>
      <c r="G27198" s="50">
        <v>1135.3219355307399</v>
      </c>
      <c r="H27198" s="51">
        <v>147.61261375992814</v>
      </c>
      <c r="I27198" s="52">
        <v>681.19316131844505</v>
      </c>
      <c r="J27198" s="51">
        <v>88.567568255957028</v>
      </c>
      <c r="K27198" s="53">
        <v>1816.5150968491801</v>
      </c>
      <c r="L27198" s="51">
        <v>236.18018201588518</v>
      </c>
    </row>
    <row r="27199" spans="1:12" ht="21.6" customHeight="1" x14ac:dyDescent="0.3">
      <c r="A27199" s="46" t="s">
        <v>27222</v>
      </c>
      <c r="B27199" s="47">
        <v>0.13001828744806401</v>
      </c>
      <c r="C27199" s="48">
        <v>2.8020868227944399E-3</v>
      </c>
      <c r="D27199" s="49">
        <v>3.643225299805199E-4</v>
      </c>
      <c r="E27199" s="48">
        <v>1.2695622551449699E-3</v>
      </c>
      <c r="F27199" s="49">
        <v>1.650663102226511E-4</v>
      </c>
      <c r="G27199" s="50">
        <v>1150.8407160553199</v>
      </c>
      <c r="H27199" s="51">
        <v>149.63033902701642</v>
      </c>
      <c r="I27199" s="52">
        <v>690.50442963319199</v>
      </c>
      <c r="J27199" s="51">
        <v>89.778203416209848</v>
      </c>
      <c r="K27199" s="53">
        <v>1841.34514568851</v>
      </c>
      <c r="L27199" s="51">
        <v>239.40854244322628</v>
      </c>
    </row>
    <row r="27200" spans="1:12" ht="21.6" customHeight="1" x14ac:dyDescent="0.3">
      <c r="A27200" s="46" t="s">
        <v>27223</v>
      </c>
      <c r="B27200" s="47">
        <v>0.13001828744806401</v>
      </c>
      <c r="C27200" s="48">
        <v>2.69162577994399E-3</v>
      </c>
      <c r="D27200" s="49">
        <v>3.4996057435937719E-4</v>
      </c>
      <c r="E27200" s="48">
        <v>1.2184957780159099E-3</v>
      </c>
      <c r="F27200" s="49">
        <v>1.5842673432032498E-4</v>
      </c>
      <c r="G27200" s="50">
        <v>1112.3945854772701</v>
      </c>
      <c r="H27200" s="51">
        <v>144.6316389702537</v>
      </c>
      <c r="I27200" s="52">
        <v>667.43675128636505</v>
      </c>
      <c r="J27200" s="51">
        <v>86.778983382152617</v>
      </c>
      <c r="K27200" s="53">
        <v>1779.8313367636399</v>
      </c>
      <c r="L27200" s="51">
        <v>231.41062235240634</v>
      </c>
    </row>
    <row r="27201" spans="1:12" ht="21.6" customHeight="1" x14ac:dyDescent="0.3">
      <c r="A27201" s="46" t="s">
        <v>27224</v>
      </c>
      <c r="B27201" s="47">
        <v>0.13001828744806401</v>
      </c>
      <c r="C27201" s="48">
        <v>2.75533676218114E-3</v>
      </c>
      <c r="D27201" s="49">
        <v>3.5824416716148547E-4</v>
      </c>
      <c r="E27201" s="48">
        <v>1.2522445877087101E-3</v>
      </c>
      <c r="F27201" s="49">
        <v>1.6281469675999348E-4</v>
      </c>
      <c r="G27201" s="50">
        <v>1147.26583826205</v>
      </c>
      <c r="H27201" s="51">
        <v>149.16553953849933</v>
      </c>
      <c r="I27201" s="52">
        <v>688.35950295723399</v>
      </c>
      <c r="J27201" s="51">
        <v>89.499323723100119</v>
      </c>
      <c r="K27201" s="53">
        <v>1835.62534121929</v>
      </c>
      <c r="L27201" s="51">
        <v>238.66486326159946</v>
      </c>
    </row>
    <row r="27202" spans="1:12" ht="21.6" customHeight="1" x14ac:dyDescent="0.3">
      <c r="A27202" s="46" t="s">
        <v>27225</v>
      </c>
      <c r="B27202" s="47">
        <v>0.13001828744806401</v>
      </c>
      <c r="C27202" s="48">
        <v>2.6473495055456199E-3</v>
      </c>
      <c r="D27202" s="49">
        <v>3.4420384898752054E-4</v>
      </c>
      <c r="E27202" s="48">
        <v>1.2021183867729299E-3</v>
      </c>
      <c r="F27202" s="49">
        <v>1.562973739580458E-4</v>
      </c>
      <c r="G27202" s="50">
        <v>1108.9388044372899</v>
      </c>
      <c r="H27202" s="51">
        <v>144.18232423764002</v>
      </c>
      <c r="I27202" s="52">
        <v>665.36328266237797</v>
      </c>
      <c r="J27202" s="51">
        <v>86.509394542584531</v>
      </c>
      <c r="K27202" s="53">
        <v>1774.30208709967</v>
      </c>
      <c r="L27202" s="51">
        <v>230.69171878022456</v>
      </c>
    </row>
    <row r="27203" spans="1:12" ht="21.6" customHeight="1" x14ac:dyDescent="0.3">
      <c r="A27203" s="46" t="s">
        <v>27226</v>
      </c>
      <c r="B27203" s="47">
        <v>0.13001828744806401</v>
      </c>
      <c r="C27203" s="48">
        <v>2.9025189369034101E-3</v>
      </c>
      <c r="D27203" s="49">
        <v>3.7738054146175675E-4</v>
      </c>
      <c r="E27203" s="48">
        <v>1.4326902431396999E-3</v>
      </c>
      <c r="F27203" s="49">
        <v>1.8627593185657423E-4</v>
      </c>
      <c r="G27203" s="50">
        <v>1180.0180518762299</v>
      </c>
      <c r="H27203" s="51">
        <v>153.42392626274818</v>
      </c>
      <c r="I27203" s="52">
        <v>708.01083112573895</v>
      </c>
      <c r="J27203" s="51">
        <v>92.054355757649034</v>
      </c>
      <c r="K27203" s="53">
        <v>1888.0288830019699</v>
      </c>
      <c r="L27203" s="51">
        <v>245.47828202039722</v>
      </c>
    </row>
    <row r="27204" spans="1:12" ht="21.6" customHeight="1" x14ac:dyDescent="0.3">
      <c r="A27204" s="46" t="s">
        <v>27227</v>
      </c>
      <c r="B27204" s="47">
        <v>0.13001828744806401</v>
      </c>
      <c r="C27204" s="48">
        <v>2.7885509262599302E-3</v>
      </c>
      <c r="D27204" s="49">
        <v>3.6256261589402873E-4</v>
      </c>
      <c r="E27204" s="48">
        <v>1.3779144578068799E-3</v>
      </c>
      <c r="F27204" s="49">
        <v>1.7915407805397818E-4</v>
      </c>
      <c r="G27204" s="50">
        <v>1140.2936813771801</v>
      </c>
      <c r="H27204" s="51">
        <v>148.25903164050931</v>
      </c>
      <c r="I27204" s="52">
        <v>684.17620882630899</v>
      </c>
      <c r="J27204" s="51">
        <v>88.955418984305709</v>
      </c>
      <c r="K27204" s="53">
        <v>1824.46989020349</v>
      </c>
      <c r="L27204" s="51">
        <v>237.21445062481502</v>
      </c>
    </row>
    <row r="27205" spans="1:12" ht="21.6" customHeight="1" x14ac:dyDescent="0.3">
      <c r="A27205" s="46" t="s">
        <v>27228</v>
      </c>
      <c r="B27205" s="47">
        <v>0.13001828744806401</v>
      </c>
      <c r="C27205" s="48">
        <v>2.8547253425560601E-3</v>
      </c>
      <c r="D27205" s="49">
        <v>3.7116650017372685E-4</v>
      </c>
      <c r="E27205" s="48">
        <v>1.4156101984040301E-3</v>
      </c>
      <c r="F27205" s="49">
        <v>1.840552136905061E-4</v>
      </c>
      <c r="G27205" s="50">
        <v>1176.34181086785</v>
      </c>
      <c r="H27205" s="51">
        <v>152.94594770259226</v>
      </c>
      <c r="I27205" s="52">
        <v>705.80508652071103</v>
      </c>
      <c r="J27205" s="51">
        <v>91.767568621555498</v>
      </c>
      <c r="K27205" s="53">
        <v>1882.1468973885601</v>
      </c>
      <c r="L27205" s="51">
        <v>244.71351632414775</v>
      </c>
    </row>
    <row r="27206" spans="1:12" ht="21.6" customHeight="1" x14ac:dyDescent="0.3">
      <c r="A27206" s="46" t="s">
        <v>27229</v>
      </c>
      <c r="B27206" s="47">
        <v>0.13001828744806401</v>
      </c>
      <c r="C27206" s="48">
        <v>2.7432906322532899E-3</v>
      </c>
      <c r="D27206" s="49">
        <v>3.566779499778895E-4</v>
      </c>
      <c r="E27206" s="48">
        <v>1.3617617873555299E-3</v>
      </c>
      <c r="F27206" s="49">
        <v>1.770539355041807E-4</v>
      </c>
      <c r="G27206" s="50">
        <v>1136.7397672199399</v>
      </c>
      <c r="H27206" s="51">
        <v>147.79695780804752</v>
      </c>
      <c r="I27206" s="52">
        <v>682.04386033196602</v>
      </c>
      <c r="J27206" s="51">
        <v>88.678174684828775</v>
      </c>
      <c r="K27206" s="53">
        <v>1818.7836275519101</v>
      </c>
      <c r="L27206" s="51">
        <v>236.4751324928763</v>
      </c>
    </row>
    <row r="27207" spans="1:12" ht="21.6" customHeight="1" x14ac:dyDescent="0.3">
      <c r="A27207" s="46" t="s">
        <v>27230</v>
      </c>
      <c r="B27207" s="47">
        <v>0.13001828744806401</v>
      </c>
      <c r="C27207" s="48">
        <v>2.8220019129432E-3</v>
      </c>
      <c r="D27207" s="49">
        <v>3.6691185589603551E-4</v>
      </c>
      <c r="E27207" s="48">
        <v>1.39725711544902E-3</v>
      </c>
      <c r="F27207" s="49">
        <v>1.8166897727530344E-4</v>
      </c>
      <c r="G27207" s="50">
        <v>1152.2391290007899</v>
      </c>
      <c r="H27207" s="51">
        <v>149.81215828333163</v>
      </c>
      <c r="I27207" s="52">
        <v>691.34347740047599</v>
      </c>
      <c r="J27207" s="51">
        <v>89.887294969999232</v>
      </c>
      <c r="K27207" s="53">
        <v>1843.5826064012699</v>
      </c>
      <c r="L27207" s="51">
        <v>239.69945325333086</v>
      </c>
    </row>
    <row r="27208" spans="1:12" ht="21.6" customHeight="1" x14ac:dyDescent="0.3">
      <c r="A27208" s="46" t="s">
        <v>27231</v>
      </c>
      <c r="B27208" s="47">
        <v>0.13001828744806401</v>
      </c>
      <c r="C27208" s="48">
        <v>2.7118694294439999E-3</v>
      </c>
      <c r="D27208" s="49">
        <v>3.5259261899906732E-4</v>
      </c>
      <c r="E27208" s="48">
        <v>1.34440519928296E-3</v>
      </c>
      <c r="F27208" s="49">
        <v>1.7479726164704369E-4</v>
      </c>
      <c r="G27208" s="50">
        <v>1113.79973576936</v>
      </c>
      <c r="H27208" s="51">
        <v>144.81433420483839</v>
      </c>
      <c r="I27208" s="52">
        <v>668.279841461621</v>
      </c>
      <c r="J27208" s="51">
        <v>86.888600522903687</v>
      </c>
      <c r="K27208" s="53">
        <v>1782.07957723099</v>
      </c>
      <c r="L27208" s="51">
        <v>231.70293472774208</v>
      </c>
    </row>
    <row r="27209" spans="1:12" ht="21.6" customHeight="1" x14ac:dyDescent="0.3">
      <c r="A27209" s="46" t="s">
        <v>27232</v>
      </c>
      <c r="B27209" s="47">
        <v>0.13001828744806401</v>
      </c>
      <c r="C27209" s="48">
        <v>2.7756749402336198E-3</v>
      </c>
      <c r="D27209" s="49">
        <v>3.6088850224168267E-4</v>
      </c>
      <c r="E27209" s="48">
        <v>1.38070119875865E-3</v>
      </c>
      <c r="F27209" s="49">
        <v>1.795164053400887E-4</v>
      </c>
      <c r="G27209" s="50">
        <v>1148.6756992317</v>
      </c>
      <c r="H27209" s="51">
        <v>149.3488472473131</v>
      </c>
      <c r="I27209" s="52">
        <v>689.20541953902398</v>
      </c>
      <c r="J27209" s="51">
        <v>89.609308348388367</v>
      </c>
      <c r="K27209" s="53">
        <v>1837.8811187707299</v>
      </c>
      <c r="L27209" s="51">
        <v>238.95815559570147</v>
      </c>
    </row>
    <row r="27210" spans="1:12" ht="21.6" customHeight="1" x14ac:dyDescent="0.3">
      <c r="A27210" s="46" t="s">
        <v>27233</v>
      </c>
      <c r="B27210" s="47">
        <v>0.13001828744806401</v>
      </c>
      <c r="C27210" s="48">
        <v>2.6679980187684599E-3</v>
      </c>
      <c r="D27210" s="49">
        <v>3.4688853331510291E-4</v>
      </c>
      <c r="E27210" s="48">
        <v>1.3287481989379399E-3</v>
      </c>
      <c r="F27210" s="49">
        <v>1.7276156527561043E-4</v>
      </c>
      <c r="G27210" s="50">
        <v>1110.35487905953</v>
      </c>
      <c r="H27210" s="51">
        <v>144.36643983492232</v>
      </c>
      <c r="I27210" s="52">
        <v>666.21292743572099</v>
      </c>
      <c r="J27210" s="51">
        <v>86.619863900953789</v>
      </c>
      <c r="K27210" s="53">
        <v>1776.5678064952499</v>
      </c>
      <c r="L27210" s="51">
        <v>230.98630373587611</v>
      </c>
    </row>
    <row r="27211" spans="1:12" ht="21.6" customHeight="1" x14ac:dyDescent="0.3">
      <c r="A27211" s="46" t="s">
        <v>27234</v>
      </c>
      <c r="B27211" s="47">
        <v>0.13001828744806401</v>
      </c>
      <c r="C27211" s="48">
        <v>2.8979016869995302E-3</v>
      </c>
      <c r="D27211" s="49">
        <v>3.7678021453653454E-4</v>
      </c>
      <c r="E27211" s="48">
        <v>1.4236041873062499E-3</v>
      </c>
      <c r="F27211" s="49">
        <v>1.8509457843745157E-4</v>
      </c>
      <c r="G27211" s="50">
        <v>1179.7616941502499</v>
      </c>
      <c r="H27211" s="51">
        <v>153.39059507024217</v>
      </c>
      <c r="I27211" s="52">
        <v>707.85701649015004</v>
      </c>
      <c r="J27211" s="51">
        <v>92.034357042145317</v>
      </c>
      <c r="K27211" s="53">
        <v>1887.6187106404</v>
      </c>
      <c r="L27211" s="51">
        <v>245.42495211238747</v>
      </c>
    </row>
    <row r="27212" spans="1:12" ht="21.6" customHeight="1" x14ac:dyDescent="0.3">
      <c r="A27212" s="46" t="s">
        <v>27235</v>
      </c>
      <c r="B27212" s="47">
        <v>0.13001828744806401</v>
      </c>
      <c r="C27212" s="48">
        <v>2.7838018249310898E-3</v>
      </c>
      <c r="D27212" s="49">
        <v>3.6194514587233561E-4</v>
      </c>
      <c r="E27212" s="48">
        <v>1.3686060130924001E-3</v>
      </c>
      <c r="F27212" s="49">
        <v>1.7794381001339654E-4</v>
      </c>
      <c r="G27212" s="50">
        <v>1140.03071526091</v>
      </c>
      <c r="H27212" s="51">
        <v>148.22484123641502</v>
      </c>
      <c r="I27212" s="52">
        <v>684.01842915655004</v>
      </c>
      <c r="J27212" s="51">
        <v>88.934904741849536</v>
      </c>
      <c r="K27212" s="53">
        <v>1824.04914441746</v>
      </c>
      <c r="L27212" s="51">
        <v>237.15974597826454</v>
      </c>
    </row>
    <row r="27213" spans="1:12" ht="21.6" customHeight="1" x14ac:dyDescent="0.3">
      <c r="A27213" s="46" t="s">
        <v>27236</v>
      </c>
      <c r="B27213" s="47">
        <v>0.13001828744806401</v>
      </c>
      <c r="C27213" s="48">
        <v>2.8501187007951602E-3</v>
      </c>
      <c r="D27213" s="49">
        <v>3.7056755250108788E-4</v>
      </c>
      <c r="E27213" s="48">
        <v>1.4065241425705701E-3</v>
      </c>
      <c r="F27213" s="49">
        <v>1.8287386027138216E-4</v>
      </c>
      <c r="G27213" s="50">
        <v>1176.0861508062401</v>
      </c>
      <c r="H27213" s="51">
        <v>152.91270721921288</v>
      </c>
      <c r="I27213" s="52">
        <v>705.65169048374605</v>
      </c>
      <c r="J27213" s="51">
        <v>91.747624331527987</v>
      </c>
      <c r="K27213" s="53">
        <v>1881.73784128999</v>
      </c>
      <c r="L27213" s="51">
        <v>244.66033155074086</v>
      </c>
    </row>
    <row r="27214" spans="1:12" ht="21.6" customHeight="1" x14ac:dyDescent="0.3">
      <c r="A27214" s="46" t="s">
        <v>27237</v>
      </c>
      <c r="B27214" s="47">
        <v>0.13001828744806401</v>
      </c>
      <c r="C27214" s="48">
        <v>2.7385521390674199E-3</v>
      </c>
      <c r="D27214" s="49">
        <v>3.5606185920877836E-4</v>
      </c>
      <c r="E27214" s="48">
        <v>1.35245334264106E-3</v>
      </c>
      <c r="F27214" s="49">
        <v>1.7584366746360036E-4</v>
      </c>
      <c r="G27214" s="50">
        <v>1136.4774987680501</v>
      </c>
      <c r="H27214" s="51">
        <v>147.76285811308114</v>
      </c>
      <c r="I27214" s="52">
        <v>681.88649926082996</v>
      </c>
      <c r="J27214" s="51">
        <v>88.657714867848682</v>
      </c>
      <c r="K27214" s="53">
        <v>1818.3639980288799</v>
      </c>
      <c r="L27214" s="51">
        <v>236.42057298092982</v>
      </c>
    </row>
    <row r="27215" spans="1:12" ht="21.6" customHeight="1" x14ac:dyDescent="0.3">
      <c r="A27215" s="46" t="s">
        <v>27238</v>
      </c>
      <c r="B27215" s="47">
        <v>0.13001828744806401</v>
      </c>
      <c r="C27215" s="48">
        <v>2.8173972999297001E-3</v>
      </c>
      <c r="D27215" s="49">
        <v>3.6631317199765917E-4</v>
      </c>
      <c r="E27215" s="48">
        <v>1.38817105961557E-3</v>
      </c>
      <c r="F27215" s="49">
        <v>1.8048762385618078E-4</v>
      </c>
      <c r="G27215" s="50">
        <v>1151.9836023635501</v>
      </c>
      <c r="H27215" s="51">
        <v>149.77893514756033</v>
      </c>
      <c r="I27215" s="52">
        <v>691.19016141813302</v>
      </c>
      <c r="J27215" s="51">
        <v>89.867361088536583</v>
      </c>
      <c r="K27215" s="53">
        <v>1843.17376378168</v>
      </c>
      <c r="L27215" s="51">
        <v>239.64629623609693</v>
      </c>
    </row>
    <row r="27216" spans="1:12" ht="21.6" customHeight="1" x14ac:dyDescent="0.3">
      <c r="A27216" s="46" t="s">
        <v>27239</v>
      </c>
      <c r="B27216" s="47">
        <v>0.13001828744806401</v>
      </c>
      <c r="C27216" s="48">
        <v>2.70713296500554E-3</v>
      </c>
      <c r="D27216" s="49">
        <v>3.5197679200422012E-4</v>
      </c>
      <c r="E27216" s="48">
        <v>1.33509675456848E-3</v>
      </c>
      <c r="F27216" s="49">
        <v>1.7358699360646201E-4</v>
      </c>
      <c r="G27216" s="50">
        <v>1113.5376007418399</v>
      </c>
      <c r="H27216" s="51">
        <v>144.7802518574801</v>
      </c>
      <c r="I27216" s="52">
        <v>668.12256044510605</v>
      </c>
      <c r="J27216" s="51">
        <v>86.868151114488327</v>
      </c>
      <c r="K27216" s="53">
        <v>1781.6601611869501</v>
      </c>
      <c r="L27216" s="51">
        <v>231.64840297196844</v>
      </c>
    </row>
    <row r="27217" spans="1:12" ht="21.6" customHeight="1" x14ac:dyDescent="0.3">
      <c r="A27217" s="46" t="s">
        <v>27240</v>
      </c>
      <c r="B27217" s="47">
        <v>0.13001828744806401</v>
      </c>
      <c r="C27217" s="48">
        <v>2.7710806098355401E-3</v>
      </c>
      <c r="D27217" s="49">
        <v>3.6029115527135377E-4</v>
      </c>
      <c r="E27217" s="48">
        <v>1.3716151429252E-3</v>
      </c>
      <c r="F27217" s="49">
        <v>1.7833505192096604E-4</v>
      </c>
      <c r="G27217" s="50">
        <v>1148.42084884991</v>
      </c>
      <c r="H27217" s="51">
        <v>149.31571203711727</v>
      </c>
      <c r="I27217" s="52">
        <v>689.052509309946</v>
      </c>
      <c r="J27217" s="51">
        <v>89.589427222270359</v>
      </c>
      <c r="K27217" s="53">
        <v>1837.47335815985</v>
      </c>
      <c r="L27217" s="51">
        <v>238.90513925938762</v>
      </c>
    </row>
    <row r="27218" spans="1:12" ht="21.6" customHeight="1" x14ac:dyDescent="0.3">
      <c r="A27218" s="46" t="s">
        <v>27241</v>
      </c>
      <c r="B27218" s="47">
        <v>0.13001828744806401</v>
      </c>
      <c r="C27218" s="48">
        <v>2.6632718369454102E-3</v>
      </c>
      <c r="D27218" s="49">
        <v>3.4627404324830179E-4</v>
      </c>
      <c r="E27218" s="48">
        <v>1.3194397542234601E-3</v>
      </c>
      <c r="F27218" s="49">
        <v>1.7155129723502876E-4</v>
      </c>
      <c r="G27218" s="50">
        <v>1110.09342028745</v>
      </c>
      <c r="H27218" s="51">
        <v>144.3324454131382</v>
      </c>
      <c r="I27218" s="52">
        <v>666.05605217247205</v>
      </c>
      <c r="J27218" s="51">
        <v>86.599467247883197</v>
      </c>
      <c r="K27218" s="53">
        <v>1776.1494724599199</v>
      </c>
      <c r="L27218" s="51">
        <v>230.93191266102139</v>
      </c>
    </row>
    <row r="27219" spans="1:12" ht="21.6" customHeight="1" x14ac:dyDescent="0.3">
      <c r="A27219" s="46" t="s">
        <v>27242</v>
      </c>
      <c r="B27219" s="47">
        <v>0.13001828744806401</v>
      </c>
      <c r="C27219" s="48">
        <v>2.8485808431922099E-3</v>
      </c>
      <c r="D27219" s="49">
        <v>3.703676028892133E-4</v>
      </c>
      <c r="E27219" s="48">
        <v>1.3385748961711099E-3</v>
      </c>
      <c r="F27219" s="49">
        <v>1.740392156211378E-4</v>
      </c>
      <c r="G27219" s="50">
        <v>1176.87323431602</v>
      </c>
      <c r="H27219" s="51">
        <v>153.01504246923307</v>
      </c>
      <c r="I27219" s="52">
        <v>706.12394058961297</v>
      </c>
      <c r="J27219" s="51">
        <v>91.809025481539976</v>
      </c>
      <c r="K27219" s="53">
        <v>1882.9971749056299</v>
      </c>
      <c r="L27219" s="51">
        <v>244.82406795077304</v>
      </c>
    </row>
    <row r="27220" spans="1:12" ht="21.6" customHeight="1" x14ac:dyDescent="0.3">
      <c r="A27220" s="46" t="s">
        <v>27243</v>
      </c>
      <c r="B27220" s="47">
        <v>0.13001828744806401</v>
      </c>
      <c r="C27220" s="48">
        <v>2.73565217140206E-3</v>
      </c>
      <c r="D27220" s="49">
        <v>3.556848103792735E-4</v>
      </c>
      <c r="E27220" s="48">
        <v>1.2860950323690501E-3</v>
      </c>
      <c r="F27220" s="49">
        <v>1.6721587360408633E-4</v>
      </c>
      <c r="G27220" s="50">
        <v>1137.20714905663</v>
      </c>
      <c r="H27220" s="51">
        <v>147.8577259940383</v>
      </c>
      <c r="I27220" s="52">
        <v>682.32428943397997</v>
      </c>
      <c r="J27220" s="51">
        <v>88.714635596423236</v>
      </c>
      <c r="K27220" s="53">
        <v>1819.5314384906101</v>
      </c>
      <c r="L27220" s="51">
        <v>236.57236159046153</v>
      </c>
    </row>
    <row r="27221" spans="1:12" ht="21.6" customHeight="1" x14ac:dyDescent="0.3">
      <c r="A27221" s="46" t="s">
        <v>27244</v>
      </c>
      <c r="B27221" s="47">
        <v>0.13001828744806401</v>
      </c>
      <c r="C27221" s="48">
        <v>2.8007408311836201E-3</v>
      </c>
      <c r="D27221" s="49">
        <v>3.6414752645636163E-4</v>
      </c>
      <c r="E27221" s="48">
        <v>1.32149485143544E-3</v>
      </c>
      <c r="F27221" s="49">
        <v>1.7181849745506969E-4</v>
      </c>
      <c r="G27221" s="50">
        <v>1173.19099319734</v>
      </c>
      <c r="H27221" s="51">
        <v>152.53628378501148</v>
      </c>
      <c r="I27221" s="52">
        <v>703.91459591840396</v>
      </c>
      <c r="J27221" s="51">
        <v>91.521770271006872</v>
      </c>
      <c r="K27221" s="53">
        <v>1877.10558911574</v>
      </c>
      <c r="L27221" s="51">
        <v>244.05805405601836</v>
      </c>
    </row>
    <row r="27222" spans="1:12" ht="21.6" customHeight="1" x14ac:dyDescent="0.3">
      <c r="A27222" s="46" t="s">
        <v>27245</v>
      </c>
      <c r="B27222" s="47">
        <v>0.13001828744806401</v>
      </c>
      <c r="C27222" s="48">
        <v>2.6903512438888099E-3</v>
      </c>
      <c r="D27222" s="49">
        <v>3.4979486136419184E-4</v>
      </c>
      <c r="E27222" s="48">
        <v>1.26994236191771E-3</v>
      </c>
      <c r="F27222" s="49">
        <v>1.6511573105429015E-4</v>
      </c>
      <c r="G27222" s="50">
        <v>1133.64777522436</v>
      </c>
      <c r="H27222" s="51">
        <v>147.39494230397909</v>
      </c>
      <c r="I27222" s="52">
        <v>680.18866513462001</v>
      </c>
      <c r="J27222" s="51">
        <v>88.436965382387982</v>
      </c>
      <c r="K27222" s="53">
        <v>1813.8364403589801</v>
      </c>
      <c r="L27222" s="51">
        <v>235.83190768636706</v>
      </c>
    </row>
    <row r="27223" spans="1:12" ht="21.6" customHeight="1" x14ac:dyDescent="0.3">
      <c r="A27223" s="46" t="s">
        <v>27246</v>
      </c>
      <c r="B27223" s="47">
        <v>0.13001828744806401</v>
      </c>
      <c r="C27223" s="48">
        <v>2.7691411838957599E-3</v>
      </c>
      <c r="D27223" s="49">
        <v>3.6003899443203121E-4</v>
      </c>
      <c r="E27223" s="48">
        <v>1.30498661613114E-3</v>
      </c>
      <c r="F27223" s="49">
        <v>1.6967212497201494E-4</v>
      </c>
      <c r="G27223" s="50">
        <v>1149.15671334381</v>
      </c>
      <c r="H27223" s="51">
        <v>149.41138787840799</v>
      </c>
      <c r="I27223" s="52">
        <v>689.49402800628798</v>
      </c>
      <c r="J27223" s="51">
        <v>89.646832727045052</v>
      </c>
      <c r="K27223" s="53">
        <v>1838.6507413500999</v>
      </c>
      <c r="L27223" s="51">
        <v>239.05822060545304</v>
      </c>
    </row>
    <row r="27224" spans="1:12" ht="21.6" customHeight="1" x14ac:dyDescent="0.3">
      <c r="A27224" s="46" t="s">
        <v>27247</v>
      </c>
      <c r="B27224" s="47">
        <v>0.13001828744806401</v>
      </c>
      <c r="C27224" s="48">
        <v>2.6600034056828699E-3</v>
      </c>
      <c r="D27224" s="49">
        <v>3.4584908741290462E-4</v>
      </c>
      <c r="E27224" s="48">
        <v>1.2543304540609001E-3</v>
      </c>
      <c r="F27224" s="49">
        <v>1.6308589753095075E-4</v>
      </c>
      <c r="G27224" s="50">
        <v>1110.7731289041801</v>
      </c>
      <c r="H27224" s="51">
        <v>144.42081996344916</v>
      </c>
      <c r="I27224" s="52">
        <v>666.46387734250902</v>
      </c>
      <c r="J27224" s="51">
        <v>86.652491978069619</v>
      </c>
      <c r="K27224" s="53">
        <v>1777.23700624669</v>
      </c>
      <c r="L27224" s="51">
        <v>231.0733119415188</v>
      </c>
    </row>
    <row r="27225" spans="1:12" ht="21.6" customHeight="1" x14ac:dyDescent="0.3">
      <c r="A27225" s="46" t="s">
        <v>27248</v>
      </c>
      <c r="B27225" s="47">
        <v>0.13001828744806401</v>
      </c>
      <c r="C27225" s="48">
        <v>2.7227692179239101E-3</v>
      </c>
      <c r="D27225" s="49">
        <v>3.5400979083077138E-4</v>
      </c>
      <c r="E27225" s="48">
        <v>1.28843069944077E-3</v>
      </c>
      <c r="F27225" s="49">
        <v>1.675195530368002E-4</v>
      </c>
      <c r="G27225" s="50">
        <v>1145.5874675872501</v>
      </c>
      <c r="H27225" s="51">
        <v>148.94732065765879</v>
      </c>
      <c r="I27225" s="52">
        <v>687.35248055235002</v>
      </c>
      <c r="J27225" s="51">
        <v>89.368392394595276</v>
      </c>
      <c r="K27225" s="53">
        <v>1832.9399481395999</v>
      </c>
      <c r="L27225" s="51">
        <v>238.31571305225407</v>
      </c>
    </row>
    <row r="27226" spans="1:12" ht="21.6" customHeight="1" x14ac:dyDescent="0.3">
      <c r="A27226" s="46" t="s">
        <v>27249</v>
      </c>
      <c r="B27226" s="47">
        <v>0.13001828744806401</v>
      </c>
      <c r="C27226" s="48">
        <v>2.61609260840379E-3</v>
      </c>
      <c r="D27226" s="49">
        <v>3.4013988075019954E-4</v>
      </c>
      <c r="E27226" s="48">
        <v>1.23867345371588E-3</v>
      </c>
      <c r="F27226" s="49">
        <v>1.6105020115951749E-4</v>
      </c>
      <c r="G27226" s="50">
        <v>1107.32298005803</v>
      </c>
      <c r="H27226" s="51">
        <v>143.97223751903181</v>
      </c>
      <c r="I27226" s="52">
        <v>664.39378803482305</v>
      </c>
      <c r="J27226" s="51">
        <v>86.383342511419741</v>
      </c>
      <c r="K27226" s="53">
        <v>1771.7167680928601</v>
      </c>
      <c r="L27226" s="51">
        <v>230.35558003045156</v>
      </c>
    </row>
    <row r="27227" spans="1:12" ht="21.6" customHeight="1" x14ac:dyDescent="0.3">
      <c r="A27227" s="46" t="s">
        <v>27250</v>
      </c>
      <c r="B27227" s="47">
        <v>0.13001828744806401</v>
      </c>
      <c r="C27227" s="48">
        <v>2.8447586242427701E-3</v>
      </c>
      <c r="D27227" s="49">
        <v>3.6987064452715561E-4</v>
      </c>
      <c r="E27227" s="48">
        <v>1.33059991675855E-3</v>
      </c>
      <c r="F27227" s="49">
        <v>1.7300232245548319E-4</v>
      </c>
      <c r="G27227" s="50">
        <v>1176.6655749433</v>
      </c>
      <c r="H27227" s="51">
        <v>152.98804295321949</v>
      </c>
      <c r="I27227" s="52">
        <v>705.99934496598303</v>
      </c>
      <c r="J27227" s="51">
        <v>91.792825771932087</v>
      </c>
      <c r="K27227" s="53">
        <v>1882.6649199092799</v>
      </c>
      <c r="L27227" s="51">
        <v>244.78086872515158</v>
      </c>
    </row>
    <row r="27228" spans="1:12" ht="21.6" customHeight="1" x14ac:dyDescent="0.3">
      <c r="A27228" s="46" t="s">
        <v>27251</v>
      </c>
      <c r="B27228" s="47">
        <v>0.13001828744806401</v>
      </c>
      <c r="C27228" s="48">
        <v>2.7317097608378499E-3</v>
      </c>
      <c r="D27228" s="49">
        <v>3.5517222490929779E-4</v>
      </c>
      <c r="E27228" s="48">
        <v>1.2779248586081099E-3</v>
      </c>
      <c r="F27228" s="49">
        <v>1.6615360160353581E-4</v>
      </c>
      <c r="G27228" s="50">
        <v>1136.99351085323</v>
      </c>
      <c r="H27228" s="51">
        <v>147.82994912069876</v>
      </c>
      <c r="I27228" s="52">
        <v>682.19610651194103</v>
      </c>
      <c r="J27228" s="51">
        <v>88.697969472419643</v>
      </c>
      <c r="K27228" s="53">
        <v>1819.1896173651701</v>
      </c>
      <c r="L27228" s="51">
        <v>236.52791859311839</v>
      </c>
    </row>
    <row r="27229" spans="1:12" ht="21.6" customHeight="1" x14ac:dyDescent="0.3">
      <c r="A27229" s="46" t="s">
        <v>27252</v>
      </c>
      <c r="B27229" s="47">
        <v>0.13001828744806401</v>
      </c>
      <c r="C27229" s="48">
        <v>2.7969228927129199E-3</v>
      </c>
      <c r="D27229" s="49">
        <v>3.6365112463481911E-4</v>
      </c>
      <c r="E27229" s="48">
        <v>1.3135198720228699E-3</v>
      </c>
      <c r="F27229" s="49">
        <v>1.7078160428941376E-4</v>
      </c>
      <c r="G27229" s="50">
        <v>1172.9836153383101</v>
      </c>
      <c r="H27229" s="51">
        <v>152.50932087092573</v>
      </c>
      <c r="I27229" s="52">
        <v>703.79016920299102</v>
      </c>
      <c r="J27229" s="51">
        <v>91.5055925225561</v>
      </c>
      <c r="K27229" s="53">
        <v>1876.7737845413001</v>
      </c>
      <c r="L27229" s="51">
        <v>244.01491339348183</v>
      </c>
    </row>
    <row r="27230" spans="1:12" ht="21.6" customHeight="1" x14ac:dyDescent="0.3">
      <c r="A27230" s="46" t="s">
        <v>27253</v>
      </c>
      <c r="B27230" s="47">
        <v>0.13001828744806401</v>
      </c>
      <c r="C27230" s="48">
        <v>2.6864131138033399E-3</v>
      </c>
      <c r="D27230" s="49">
        <v>3.4928283243473136E-4</v>
      </c>
      <c r="E27230" s="48">
        <v>1.2617721881567599E-3</v>
      </c>
      <c r="F27230" s="49">
        <v>1.6405345905373832E-4</v>
      </c>
      <c r="G27230" s="50">
        <v>1133.4344185346599</v>
      </c>
      <c r="H27230" s="51">
        <v>147.36720203256871</v>
      </c>
      <c r="I27230" s="52">
        <v>680.06065112079796</v>
      </c>
      <c r="J27230" s="51">
        <v>88.420321219541478</v>
      </c>
      <c r="K27230" s="53">
        <v>1813.4950696554599</v>
      </c>
      <c r="L27230" s="51">
        <v>235.78752325211019</v>
      </c>
    </row>
    <row r="27231" spans="1:12" ht="21.6" customHeight="1" x14ac:dyDescent="0.3">
      <c r="A27231" s="46" t="s">
        <v>27254</v>
      </c>
      <c r="B27231" s="47">
        <v>0.13001828744806401</v>
      </c>
      <c r="C27231" s="48">
        <v>2.7653240640424402E-3</v>
      </c>
      <c r="D27231" s="49">
        <v>3.5954269904571858E-4</v>
      </c>
      <c r="E27231" s="48">
        <v>1.2970116367185701E-3</v>
      </c>
      <c r="F27231" s="49">
        <v>1.6863523180635901E-4</v>
      </c>
      <c r="G27231" s="50">
        <v>1148.94938932269</v>
      </c>
      <c r="H27231" s="51">
        <v>149.38443196423512</v>
      </c>
      <c r="I27231" s="52">
        <v>689.369633593618</v>
      </c>
      <c r="J27231" s="51">
        <v>89.630659178541592</v>
      </c>
      <c r="K27231" s="53">
        <v>1838.3190229163099</v>
      </c>
      <c r="L27231" s="51">
        <v>239.01509114277673</v>
      </c>
    </row>
    <row r="27232" spans="1:12" ht="21.6" customHeight="1" x14ac:dyDescent="0.3">
      <c r="A27232" s="46" t="s">
        <v>27255</v>
      </c>
      <c r="B27232" s="47">
        <v>0.13001828744806401</v>
      </c>
      <c r="C27232" s="48">
        <v>2.65606609421477E-3</v>
      </c>
      <c r="D27232" s="49">
        <v>3.4533716491867266E-4</v>
      </c>
      <c r="E27232" s="48">
        <v>1.24616028029995E-3</v>
      </c>
      <c r="F27232" s="49">
        <v>1.6202362553039893E-4</v>
      </c>
      <c r="G27232" s="50">
        <v>1110.55982605238</v>
      </c>
      <c r="H27232" s="51">
        <v>144.39308669195032</v>
      </c>
      <c r="I27232" s="52">
        <v>666.33589563143005</v>
      </c>
      <c r="J27232" s="51">
        <v>86.635852015170457</v>
      </c>
      <c r="K27232" s="53">
        <v>1776.8957216838101</v>
      </c>
      <c r="L27232" s="51">
        <v>231.02893870712077</v>
      </c>
    </row>
    <row r="27233" spans="1:12" ht="21.6" customHeight="1" x14ac:dyDescent="0.3">
      <c r="A27233" s="46" t="s">
        <v>27256</v>
      </c>
      <c r="B27233" s="47">
        <v>0.13001828744806401</v>
      </c>
      <c r="C27233" s="48">
        <v>2.7189562471961102E-3</v>
      </c>
      <c r="D27233" s="49">
        <v>3.5351403490665323E-4</v>
      </c>
      <c r="E27233" s="48">
        <v>1.2804557200282E-3</v>
      </c>
      <c r="F27233" s="49">
        <v>1.6648265987114429E-4</v>
      </c>
      <c r="G27233" s="50">
        <v>1145.3804164411299</v>
      </c>
      <c r="H27233" s="51">
        <v>148.92040022222611</v>
      </c>
      <c r="I27233" s="52">
        <v>687.22824986468095</v>
      </c>
      <c r="J27233" s="51">
        <v>89.352240133336039</v>
      </c>
      <c r="K27233" s="53">
        <v>1832.6086663058099</v>
      </c>
      <c r="L27233" s="51">
        <v>238.27264035556215</v>
      </c>
    </row>
    <row r="27234" spans="1:12" ht="21.6" customHeight="1" x14ac:dyDescent="0.3">
      <c r="A27234" s="46" t="s">
        <v>27257</v>
      </c>
      <c r="B27234" s="47">
        <v>0.13001828744806401</v>
      </c>
      <c r="C27234" s="48">
        <v>2.6121594460612099E-3</v>
      </c>
      <c r="D27234" s="49">
        <v>3.3962849771816206E-4</v>
      </c>
      <c r="E27234" s="48">
        <v>1.2305032799549301E-3</v>
      </c>
      <c r="F27234" s="49">
        <v>1.5998792915896569E-4</v>
      </c>
      <c r="G27234" s="50">
        <v>1107.10995008124</v>
      </c>
      <c r="H27234" s="51">
        <v>143.94453972627446</v>
      </c>
      <c r="I27234" s="52">
        <v>664.265970048746</v>
      </c>
      <c r="J27234" s="51">
        <v>86.366723835764944</v>
      </c>
      <c r="K27234" s="53">
        <v>1771.3759201299899</v>
      </c>
      <c r="L27234" s="51">
        <v>230.31126356203941</v>
      </c>
    </row>
    <row r="27235" spans="1:12" ht="21.6" customHeight="1" x14ac:dyDescent="0.3">
      <c r="A27235" s="46" t="s">
        <v>27258</v>
      </c>
      <c r="B27235" s="47">
        <v>0.13001828744806401</v>
      </c>
      <c r="C27235" s="48">
        <v>2.8696276227067699E-3</v>
      </c>
      <c r="D27235" s="49">
        <v>3.7310406911799336E-4</v>
      </c>
      <c r="E27235" s="48">
        <v>1.33906626514474E-3</v>
      </c>
      <c r="F27235" s="49">
        <v>1.7410310257359431E-4</v>
      </c>
      <c r="G27235" s="50">
        <v>1178.1666477648901</v>
      </c>
      <c r="H27235" s="51">
        <v>153.18320987081745</v>
      </c>
      <c r="I27235" s="52">
        <v>706.89998865893403</v>
      </c>
      <c r="J27235" s="51">
        <v>91.909925922490473</v>
      </c>
      <c r="K27235" s="53">
        <v>1885.06663642382</v>
      </c>
      <c r="L27235" s="51">
        <v>245.09313579330791</v>
      </c>
    </row>
    <row r="27236" spans="1:12" ht="21.6" customHeight="1" x14ac:dyDescent="0.3">
      <c r="A27236" s="46" t="s">
        <v>27259</v>
      </c>
      <c r="B27236" s="47">
        <v>0.13001828744806401</v>
      </c>
      <c r="C27236" s="48">
        <v>2.7563411409323099E-3</v>
      </c>
      <c r="D27236" s="49">
        <v>3.5837475476666178E-4</v>
      </c>
      <c r="E27236" s="48">
        <v>1.2873683768359E-3</v>
      </c>
      <c r="F27236" s="49">
        <v>1.6738143167099764E-4</v>
      </c>
      <c r="G27236" s="50">
        <v>1138.48659452931</v>
      </c>
      <c r="H27236" s="51">
        <v>148.02407730327931</v>
      </c>
      <c r="I27236" s="52">
        <v>683.09195671758903</v>
      </c>
      <c r="J27236" s="51">
        <v>88.814446381967997</v>
      </c>
      <c r="K27236" s="53">
        <v>1821.5785512468999</v>
      </c>
      <c r="L27236" s="51">
        <v>236.83852368524731</v>
      </c>
    </row>
    <row r="27237" spans="1:12" ht="21.6" customHeight="1" x14ac:dyDescent="0.3">
      <c r="A27237" s="46" t="s">
        <v>27260</v>
      </c>
      <c r="B27237" s="47">
        <v>0.13001828744806401</v>
      </c>
      <c r="C27237" s="48">
        <v>2.82187178930839E-3</v>
      </c>
      <c r="D27237" s="49">
        <v>3.6689493744388097E-4</v>
      </c>
      <c r="E27237" s="48">
        <v>1.3226702289483899E-3</v>
      </c>
      <c r="F27237" s="49">
        <v>1.7197131802640841E-4</v>
      </c>
      <c r="G27237" s="50">
        <v>1174.49875727986</v>
      </c>
      <c r="H27237" s="51">
        <v>152.7063170314068</v>
      </c>
      <c r="I27237" s="52">
        <v>704.699254367918</v>
      </c>
      <c r="J27237" s="51">
        <v>91.623790218844348</v>
      </c>
      <c r="K27237" s="53">
        <v>1879.19801164778</v>
      </c>
      <c r="L27237" s="51">
        <v>244.33010725025116</v>
      </c>
    </row>
    <row r="27238" spans="1:12" ht="21.6" customHeight="1" x14ac:dyDescent="0.3">
      <c r="A27238" s="46" t="s">
        <v>27261</v>
      </c>
      <c r="B27238" s="47">
        <v>0.13001828744806401</v>
      </c>
      <c r="C27238" s="48">
        <v>2.7111170947223301E-3</v>
      </c>
      <c r="D27238" s="49">
        <v>3.5249480172696809E-4</v>
      </c>
      <c r="E27238" s="48">
        <v>1.2718625761494E-3</v>
      </c>
      <c r="F27238" s="49">
        <v>1.653653940202279E-4</v>
      </c>
      <c r="G27238" s="50">
        <v>1134.94059898159</v>
      </c>
      <c r="H27238" s="51">
        <v>147.56303303486632</v>
      </c>
      <c r="I27238" s="52">
        <v>680.96435938895502</v>
      </c>
      <c r="J27238" s="51">
        <v>88.537819820919921</v>
      </c>
      <c r="K27238" s="53">
        <v>1815.90495837054</v>
      </c>
      <c r="L27238" s="51">
        <v>236.10085285578623</v>
      </c>
    </row>
    <row r="27239" spans="1:12" ht="21.6" customHeight="1" x14ac:dyDescent="0.3">
      <c r="A27239" s="46" t="s">
        <v>27262</v>
      </c>
      <c r="B27239" s="47">
        <v>0.13001828744806401</v>
      </c>
      <c r="C27239" s="48">
        <v>2.7898412786999801E-3</v>
      </c>
      <c r="D27239" s="49">
        <v>3.6273038530848848E-4</v>
      </c>
      <c r="E27239" s="48">
        <v>1.3057626826248E-3</v>
      </c>
      <c r="F27239" s="49">
        <v>1.6977302780846643E-4</v>
      </c>
      <c r="G27239" s="50">
        <v>1150.4289317432399</v>
      </c>
      <c r="H27239" s="51">
        <v>149.57679953596178</v>
      </c>
      <c r="I27239" s="52">
        <v>690.25735904594501</v>
      </c>
      <c r="J27239" s="51">
        <v>89.746079721577203</v>
      </c>
      <c r="K27239" s="53">
        <v>1840.68629078918</v>
      </c>
      <c r="L27239" s="51">
        <v>239.322879257539</v>
      </c>
    </row>
    <row r="27240" spans="1:12" ht="21.6" customHeight="1" x14ac:dyDescent="0.3">
      <c r="A27240" s="46" t="s">
        <v>27263</v>
      </c>
      <c r="B27240" s="47">
        <v>0.13001828744806401</v>
      </c>
      <c r="C27240" s="48">
        <v>2.6803654747688398E-3</v>
      </c>
      <c r="D27240" s="49">
        <v>3.4849652876436157E-4</v>
      </c>
      <c r="E27240" s="48">
        <v>1.2558730381749799E-3</v>
      </c>
      <c r="F27240" s="49">
        <v>1.6328646167570801E-4</v>
      </c>
      <c r="G27240" s="50">
        <v>1112.0322113585501</v>
      </c>
      <c r="H27240" s="51">
        <v>144.58452370792224</v>
      </c>
      <c r="I27240" s="52">
        <v>667.21932681513101</v>
      </c>
      <c r="J27240" s="51">
        <v>86.750714224753466</v>
      </c>
      <c r="K27240" s="53">
        <v>1779.25153817368</v>
      </c>
      <c r="L27240" s="51">
        <v>231.33523793267571</v>
      </c>
    </row>
    <row r="27241" spans="1:12" ht="21.6" customHeight="1" x14ac:dyDescent="0.3">
      <c r="A27241" s="46" t="s">
        <v>27264</v>
      </c>
      <c r="B27241" s="47">
        <v>0.13001828744806401</v>
      </c>
      <c r="C27241" s="48">
        <v>2.7435509081852401E-3</v>
      </c>
      <c r="D27241" s="49">
        <v>3.5671179060882565E-4</v>
      </c>
      <c r="E27241" s="48">
        <v>1.2898697845955499E-3</v>
      </c>
      <c r="F27241" s="49">
        <v>1.6770666042411662E-4</v>
      </c>
      <c r="G27241" s="50">
        <v>1146.87359624856</v>
      </c>
      <c r="H27241" s="51">
        <v>149.11454090364018</v>
      </c>
      <c r="I27241" s="52">
        <v>688.12415774913597</v>
      </c>
      <c r="J27241" s="51">
        <v>89.468724542184106</v>
      </c>
      <c r="K27241" s="53">
        <v>1834.9977539976901</v>
      </c>
      <c r="L27241" s="51">
        <v>238.58326544582428</v>
      </c>
    </row>
    <row r="27242" spans="1:12" ht="21.6" customHeight="1" x14ac:dyDescent="0.3">
      <c r="A27242" s="46" t="s">
        <v>27265</v>
      </c>
      <c r="B27242" s="47">
        <v>0.13001828744806401</v>
      </c>
      <c r="C27242" s="48">
        <v>2.6365291995692902E-3</v>
      </c>
      <c r="D27242" s="49">
        <v>3.427970113348141E-4</v>
      </c>
      <c r="E27242" s="48">
        <v>1.2408430573783199E-3</v>
      </c>
      <c r="F27242" s="49">
        <v>1.6133228931214898E-4</v>
      </c>
      <c r="G27242" s="50">
        <v>1108.59503026324</v>
      </c>
      <c r="H27242" s="51">
        <v>144.13762730826116</v>
      </c>
      <c r="I27242" s="52">
        <v>665.157018157945</v>
      </c>
      <c r="J27242" s="51">
        <v>86.482576384956829</v>
      </c>
      <c r="K27242" s="53">
        <v>1773.75204842118</v>
      </c>
      <c r="L27242" s="51">
        <v>230.620203693218</v>
      </c>
    </row>
    <row r="27243" spans="1:12" ht="21.6" customHeight="1" x14ac:dyDescent="0.3">
      <c r="A27243" s="46" t="s">
        <v>27266</v>
      </c>
      <c r="B27243" s="47">
        <v>0.13001828744806401</v>
      </c>
      <c r="C27243" s="48">
        <v>2.8653599684748598E-3</v>
      </c>
      <c r="D27243" s="49">
        <v>3.7254919602333994E-4</v>
      </c>
      <c r="E27243" s="48">
        <v>1.3307720138181101E-3</v>
      </c>
      <c r="F27243" s="49">
        <v>1.7302469822044205E-4</v>
      </c>
      <c r="G27243" s="50">
        <v>1177.9290246928199</v>
      </c>
      <c r="H27243" s="51">
        <v>153.15231452592874</v>
      </c>
      <c r="I27243" s="52">
        <v>706.75741481569696</v>
      </c>
      <c r="J27243" s="51">
        <v>91.891388715557909</v>
      </c>
      <c r="K27243" s="53">
        <v>1884.6864395085199</v>
      </c>
      <c r="L27243" s="51">
        <v>245.04370324148664</v>
      </c>
    </row>
    <row r="27244" spans="1:12" ht="21.6" customHeight="1" x14ac:dyDescent="0.3">
      <c r="A27244" s="46" t="s">
        <v>27267</v>
      </c>
      <c r="B27244" s="47">
        <v>0.13001828744806401</v>
      </c>
      <c r="C27244" s="48">
        <v>2.7519485927059101E-3</v>
      </c>
      <c r="D27244" s="49">
        <v>3.5780364316873226E-4</v>
      </c>
      <c r="E27244" s="48">
        <v>1.2788711167114699E-3</v>
      </c>
      <c r="F27244" s="49">
        <v>1.6627663246161851E-4</v>
      </c>
      <c r="G27244" s="50">
        <v>1138.2427576446801</v>
      </c>
      <c r="H27244" s="51">
        <v>147.99237404912307</v>
      </c>
      <c r="I27244" s="52">
        <v>682.945654586812</v>
      </c>
      <c r="J27244" s="51">
        <v>88.795424429474366</v>
      </c>
      <c r="K27244" s="53">
        <v>1821.1884122315</v>
      </c>
      <c r="L27244" s="51">
        <v>236.78779847859744</v>
      </c>
    </row>
    <row r="27245" spans="1:12" ht="21.6" customHeight="1" x14ac:dyDescent="0.3">
      <c r="A27245" s="46" t="s">
        <v>27268</v>
      </c>
      <c r="B27245" s="47">
        <v>0.13001828744806401</v>
      </c>
      <c r="C27245" s="48">
        <v>2.8176137019293398E-3</v>
      </c>
      <c r="D27245" s="49">
        <v>3.6634130821505266E-4</v>
      </c>
      <c r="E27245" s="48">
        <v>1.3143759776217501E-3</v>
      </c>
      <c r="F27245" s="49">
        <v>1.7089291367325486E-4</v>
      </c>
      <c r="G27245" s="50">
        <v>1174.26179022057</v>
      </c>
      <c r="H27245" s="51">
        <v>152.67550698017632</v>
      </c>
      <c r="I27245" s="52">
        <v>704.55707413234097</v>
      </c>
      <c r="J27245" s="51">
        <v>91.605304188105649</v>
      </c>
      <c r="K27245" s="53">
        <v>1878.8188643529099</v>
      </c>
      <c r="L27245" s="51">
        <v>244.28081116828196</v>
      </c>
    </row>
    <row r="27246" spans="1:12" ht="21.6" customHeight="1" x14ac:dyDescent="0.3">
      <c r="A27246" s="46" t="s">
        <v>27269</v>
      </c>
      <c r="B27246" s="47">
        <v>0.13001828744806401</v>
      </c>
      <c r="C27246" s="48">
        <v>2.7067341133488001E-3</v>
      </c>
      <c r="D27246" s="49">
        <v>3.51924933994865E-4</v>
      </c>
      <c r="E27246" s="48">
        <v>1.2633653160249701E-3</v>
      </c>
      <c r="F27246" s="49">
        <v>1.642605948108488E-4</v>
      </c>
      <c r="G27246" s="50">
        <v>1134.6974181097301</v>
      </c>
      <c r="H27246" s="51">
        <v>147.53141507436695</v>
      </c>
      <c r="I27246" s="52">
        <v>680.81845086583905</v>
      </c>
      <c r="J27246" s="51">
        <v>88.51884904462031</v>
      </c>
      <c r="K27246" s="53">
        <v>1815.5158689755699</v>
      </c>
      <c r="L27246" s="51">
        <v>236.05026411898726</v>
      </c>
    </row>
    <row r="27247" spans="1:12" ht="21.6" customHeight="1" x14ac:dyDescent="0.3">
      <c r="A27247" s="46" t="s">
        <v>27270</v>
      </c>
      <c r="B27247" s="47">
        <v>0.13001828744806401</v>
      </c>
      <c r="C27247" s="48">
        <v>2.7855850209274899E-3</v>
      </c>
      <c r="D27247" s="49">
        <v>3.6217699396197178E-4</v>
      </c>
      <c r="E27247" s="48">
        <v>1.2974684312981599E-3</v>
      </c>
      <c r="F27247" s="49">
        <v>1.6869462345531284E-4</v>
      </c>
      <c r="G27247" s="50">
        <v>1150.1920901426799</v>
      </c>
      <c r="H27247" s="51">
        <v>149.54600579666052</v>
      </c>
      <c r="I27247" s="52">
        <v>690.11525408560999</v>
      </c>
      <c r="J27247" s="51">
        <v>89.727603477996567</v>
      </c>
      <c r="K27247" s="53">
        <v>1840.30734422829</v>
      </c>
      <c r="L27247" s="51">
        <v>239.27360927465708</v>
      </c>
    </row>
    <row r="27248" spans="1:12" ht="21.6" customHeight="1" x14ac:dyDescent="0.3">
      <c r="A27248" s="46" t="s">
        <v>27271</v>
      </c>
      <c r="B27248" s="47">
        <v>0.13001828744806401</v>
      </c>
      <c r="C27248" s="48">
        <v>2.6759843230018598E-3</v>
      </c>
      <c r="D27248" s="49">
        <v>3.4792689891456879E-4</v>
      </c>
      <c r="E27248" s="48">
        <v>1.24737577805055E-3</v>
      </c>
      <c r="F27248" s="49">
        <v>1.621816624663289E-4</v>
      </c>
      <c r="G27248" s="50">
        <v>1111.7891559454199</v>
      </c>
      <c r="H27248" s="51">
        <v>144.55292205935208</v>
      </c>
      <c r="I27248" s="52">
        <v>667.07349356725604</v>
      </c>
      <c r="J27248" s="51">
        <v>86.731753235611777</v>
      </c>
      <c r="K27248" s="53">
        <v>1778.86264951268</v>
      </c>
      <c r="L27248" s="51">
        <v>231.28467529496385</v>
      </c>
    </row>
    <row r="27249" spans="1:12" ht="21.6" customHeight="1" x14ac:dyDescent="0.3">
      <c r="A27249" s="46" t="s">
        <v>27272</v>
      </c>
      <c r="B27249" s="47">
        <v>0.13001828744806401</v>
      </c>
      <c r="C27249" s="48">
        <v>2.7393039236916798E-3</v>
      </c>
      <c r="D27249" s="49">
        <v>3.5615960495815442E-4</v>
      </c>
      <c r="E27249" s="48">
        <v>1.28157553326891E-3</v>
      </c>
      <c r="F27249" s="49">
        <v>1.6662825607096306E-4</v>
      </c>
      <c r="G27249" s="50">
        <v>1146.6373905299799</v>
      </c>
      <c r="H27249" s="51">
        <v>149.08382984062496</v>
      </c>
      <c r="I27249" s="52">
        <v>687.98243431799096</v>
      </c>
      <c r="J27249" s="51">
        <v>89.450297904375375</v>
      </c>
      <c r="K27249" s="53">
        <v>1834.61982484797</v>
      </c>
      <c r="L27249" s="51">
        <v>238.53412774500032</v>
      </c>
    </row>
    <row r="27250" spans="1:12" ht="21.6" customHeight="1" x14ac:dyDescent="0.3">
      <c r="A27250" s="46" t="s">
        <v>27273</v>
      </c>
      <c r="B27250" s="47">
        <v>0.13001828744806401</v>
      </c>
      <c r="C27250" s="48">
        <v>2.6321573210812401E-3</v>
      </c>
      <c r="D27250" s="49">
        <v>3.4222858718086679E-4</v>
      </c>
      <c r="E27250" s="48">
        <v>1.23234579725389E-3</v>
      </c>
      <c r="F27250" s="49">
        <v>1.6022749010276987E-4</v>
      </c>
      <c r="G27250" s="50">
        <v>1108.3526107320999</v>
      </c>
      <c r="H27250" s="51">
        <v>144.10610833597838</v>
      </c>
      <c r="I27250" s="52">
        <v>665.01156643926004</v>
      </c>
      <c r="J27250" s="51">
        <v>86.463665001587032</v>
      </c>
      <c r="K27250" s="53">
        <v>1773.3641771713601</v>
      </c>
      <c r="L27250" s="51">
        <v>230.56977333756541</v>
      </c>
    </row>
    <row r="27251" spans="1:12" ht="21.6" customHeight="1" x14ac:dyDescent="0.3">
      <c r="A27251" s="46" t="s">
        <v>27274</v>
      </c>
      <c r="B27251" s="47">
        <v>0.13001828744806401</v>
      </c>
      <c r="C27251" s="48">
        <v>2.8188817685013902E-3</v>
      </c>
      <c r="D27251" s="49">
        <v>3.6650618005912078E-4</v>
      </c>
      <c r="E27251" s="48">
        <v>1.2531526018611701E-3</v>
      </c>
      <c r="F27251" s="49">
        <v>1.6293275520507493E-4</v>
      </c>
      <c r="G27251" s="50">
        <v>1175.1987298870199</v>
      </c>
      <c r="H27251" s="51">
        <v>152.79732627105028</v>
      </c>
      <c r="I27251" s="52">
        <v>705.11923793221399</v>
      </c>
      <c r="J27251" s="51">
        <v>91.678395762630444</v>
      </c>
      <c r="K27251" s="53">
        <v>1880.31796781923</v>
      </c>
      <c r="L27251" s="51">
        <v>244.47572203368071</v>
      </c>
    </row>
    <row r="27252" spans="1:12" ht="21.6" customHeight="1" x14ac:dyDescent="0.3">
      <c r="A27252" s="46" t="s">
        <v>27275</v>
      </c>
      <c r="B27252" s="47">
        <v>0.13001828744806401</v>
      </c>
      <c r="C27252" s="48">
        <v>2.70658342459776E-3</v>
      </c>
      <c r="D27252" s="49">
        <v>3.5190534170151703E-4</v>
      </c>
      <c r="E27252" s="48">
        <v>1.2035505569580301E-3</v>
      </c>
      <c r="F27252" s="49">
        <v>1.564835822728467E-4</v>
      </c>
      <c r="G27252" s="50">
        <v>1135.5737133830501</v>
      </c>
      <c r="H27252" s="51">
        <v>147.64534948510286</v>
      </c>
      <c r="I27252" s="52">
        <v>681.34422802983499</v>
      </c>
      <c r="J27252" s="51">
        <v>88.587209691062355</v>
      </c>
      <c r="K27252" s="53">
        <v>1816.9179414128901</v>
      </c>
      <c r="L27252" s="51">
        <v>236.23255917616521</v>
      </c>
    </row>
    <row r="27253" spans="1:12" ht="21.6" customHeight="1" x14ac:dyDescent="0.3">
      <c r="A27253" s="46" t="s">
        <v>27276</v>
      </c>
      <c r="B27253" s="47">
        <v>0.13001828744806401</v>
      </c>
      <c r="C27253" s="48">
        <v>2.7710953018374E-3</v>
      </c>
      <c r="D27253" s="49">
        <v>3.6029306550027477E-4</v>
      </c>
      <c r="E27253" s="48">
        <v>1.23675656566482E-3</v>
      </c>
      <c r="F27253" s="49">
        <v>1.6080097065788903E-4</v>
      </c>
      <c r="G27253" s="50">
        <v>1171.52547066751</v>
      </c>
      <c r="H27253" s="51">
        <v>152.31973539797681</v>
      </c>
      <c r="I27253" s="52">
        <v>702.91528240051105</v>
      </c>
      <c r="J27253" s="51">
        <v>91.391841238786739</v>
      </c>
      <c r="K27253" s="53">
        <v>1874.4407530680301</v>
      </c>
      <c r="L27253" s="51">
        <v>243.71157663676354</v>
      </c>
    </row>
    <row r="27254" spans="1:12" ht="21.6" customHeight="1" x14ac:dyDescent="0.3">
      <c r="A27254" s="46" t="s">
        <v>27277</v>
      </c>
      <c r="B27254" s="47">
        <v>0.13001828744806401</v>
      </c>
      <c r="C27254" s="48">
        <v>2.6613333518707501E-3</v>
      </c>
      <c r="D27254" s="49">
        <v>3.4602200473865085E-4</v>
      </c>
      <c r="E27254" s="48">
        <v>1.1880447562715201E-3</v>
      </c>
      <c r="F27254" s="49">
        <v>1.5446754462207564E-4</v>
      </c>
      <c r="G27254" s="50">
        <v>1132.0228424398899</v>
      </c>
      <c r="H27254" s="51">
        <v>147.18367132612408</v>
      </c>
      <c r="I27254" s="52">
        <v>679.21370546393405</v>
      </c>
      <c r="J27254" s="51">
        <v>88.310202795674471</v>
      </c>
      <c r="K27254" s="53">
        <v>1811.2365479038201</v>
      </c>
      <c r="L27254" s="51">
        <v>235.49387412179857</v>
      </c>
    </row>
    <row r="27255" spans="1:12" ht="21.6" customHeight="1" x14ac:dyDescent="0.3">
      <c r="A27255" s="46" t="s">
        <v>27278</v>
      </c>
      <c r="B27255" s="47">
        <v>0.13001828744806401</v>
      </c>
      <c r="C27255" s="48">
        <v>2.7401092515654201E-3</v>
      </c>
      <c r="D27255" s="49">
        <v>3.5626431230913235E-4</v>
      </c>
      <c r="E27255" s="48">
        <v>1.2215330977086501E-3</v>
      </c>
      <c r="F27255" s="49">
        <v>1.5882164142520734E-4</v>
      </c>
      <c r="G27255" s="50">
        <v>1147.5199096491799</v>
      </c>
      <c r="H27255" s="51">
        <v>149.19857346514351</v>
      </c>
      <c r="I27255" s="52">
        <v>688.51194578951299</v>
      </c>
      <c r="J27255" s="51">
        <v>89.519144079086772</v>
      </c>
      <c r="K27255" s="53">
        <v>1836.0318554386999</v>
      </c>
      <c r="L27255" s="51">
        <v>238.71771754423028</v>
      </c>
    </row>
    <row r="27256" spans="1:12" ht="21.6" customHeight="1" x14ac:dyDescent="0.3">
      <c r="A27256" s="46" t="s">
        <v>27279</v>
      </c>
      <c r="B27256" s="47">
        <v>0.13001828744806401</v>
      </c>
      <c r="C27256" s="48">
        <v>2.6315790409969699E-3</v>
      </c>
      <c r="D27256" s="49">
        <v>3.4215340019464466E-4</v>
      </c>
      <c r="E27256" s="48">
        <v>1.1736478583225999E-3</v>
      </c>
      <c r="F27256" s="49">
        <v>1.5259568460619251E-4</v>
      </c>
      <c r="G27256" s="50">
        <v>1109.17588548515</v>
      </c>
      <c r="H27256" s="51">
        <v>144.21314910946919</v>
      </c>
      <c r="I27256" s="52">
        <v>665.50553129109301</v>
      </c>
      <c r="J27256" s="51">
        <v>86.527889465681895</v>
      </c>
      <c r="K27256" s="53">
        <v>1774.68141677624</v>
      </c>
      <c r="L27256" s="51">
        <v>230.74103857515109</v>
      </c>
    </row>
    <row r="27257" spans="1:12" ht="21.6" customHeight="1" x14ac:dyDescent="0.3">
      <c r="A27257" s="46" t="s">
        <v>27280</v>
      </c>
      <c r="B27257" s="47">
        <v>0.13001828744806401</v>
      </c>
      <c r="C27257" s="48">
        <v>2.6937891878150298E-3</v>
      </c>
      <c r="D27257" s="49">
        <v>3.5024185694582143E-4</v>
      </c>
      <c r="E27257" s="48">
        <v>1.2056401996794E-3</v>
      </c>
      <c r="F27257" s="49">
        <v>1.5675527404085751E-4</v>
      </c>
      <c r="G27257" s="50">
        <v>1143.9593701680899</v>
      </c>
      <c r="H27257" s="51">
        <v>148.73563821942096</v>
      </c>
      <c r="I27257" s="52">
        <v>686.37562210085605</v>
      </c>
      <c r="J27257" s="51">
        <v>89.241382931652865</v>
      </c>
      <c r="K27257" s="53">
        <v>1830.3349922689499</v>
      </c>
      <c r="L27257" s="51">
        <v>237.97702115107381</v>
      </c>
    </row>
    <row r="27258" spans="1:12" ht="21.6" customHeight="1" x14ac:dyDescent="0.3">
      <c r="A27258" s="46" t="s">
        <v>27281</v>
      </c>
      <c r="B27258" s="47">
        <v>0.13001828744806401</v>
      </c>
      <c r="C27258" s="48">
        <v>2.587717537945E-3</v>
      </c>
      <c r="D27258" s="49">
        <v>3.3645060268292952E-4</v>
      </c>
      <c r="E27258" s="48">
        <v>1.15861787752594E-3</v>
      </c>
      <c r="F27258" s="49">
        <v>1.5064151224263348E-4</v>
      </c>
      <c r="G27258" s="50">
        <v>1105.73397860358</v>
      </c>
      <c r="H27258" s="51">
        <v>143.76563827117172</v>
      </c>
      <c r="I27258" s="52">
        <v>663.440387162148</v>
      </c>
      <c r="J27258" s="51">
        <v>86.259382962703043</v>
      </c>
      <c r="K27258" s="53">
        <v>1769.17436576572</v>
      </c>
      <c r="L27258" s="51">
        <v>230.02502123387478</v>
      </c>
    </row>
    <row r="27259" spans="1:12" ht="21.6" customHeight="1" x14ac:dyDescent="0.3">
      <c r="A27259" s="46" t="s">
        <v>27282</v>
      </c>
      <c r="B27259" s="47">
        <v>0.13001828744806401</v>
      </c>
      <c r="C27259" s="48">
        <v>2.8153508063390401E-3</v>
      </c>
      <c r="D27259" s="49">
        <v>3.6604709040572814E-4</v>
      </c>
      <c r="E27259" s="48">
        <v>1.2458726021797801E-3</v>
      </c>
      <c r="F27259" s="49">
        <v>1.6198622211387816E-4</v>
      </c>
      <c r="G27259" s="50">
        <v>1175.00689066417</v>
      </c>
      <c r="H27259" s="51">
        <v>152.77238366382997</v>
      </c>
      <c r="I27259" s="52">
        <v>705.00413439850695</v>
      </c>
      <c r="J27259" s="51">
        <v>91.663430198298627</v>
      </c>
      <c r="K27259" s="53">
        <v>1880.0110250626799</v>
      </c>
      <c r="L27259" s="51">
        <v>244.43581386212861</v>
      </c>
    </row>
    <row r="27260" spans="1:12" ht="21.6" customHeight="1" x14ac:dyDescent="0.3">
      <c r="A27260" s="46" t="s">
        <v>27283</v>
      </c>
      <c r="B27260" s="47">
        <v>0.13001828744806401</v>
      </c>
      <c r="C27260" s="48">
        <v>2.7029387542774901E-3</v>
      </c>
      <c r="D27260" s="49">
        <v>3.5143146790816277E-4</v>
      </c>
      <c r="E27260" s="48">
        <v>1.1960923731434299E-3</v>
      </c>
      <c r="F27260" s="49">
        <v>1.5551388198579953E-4</v>
      </c>
      <c r="G27260" s="50">
        <v>1135.3762567290901</v>
      </c>
      <c r="H27260" s="51">
        <v>147.61967650910975</v>
      </c>
      <c r="I27260" s="52">
        <v>681.22575403745805</v>
      </c>
      <c r="J27260" s="51">
        <v>88.571805905466377</v>
      </c>
      <c r="K27260" s="53">
        <v>1816.6020107665499</v>
      </c>
      <c r="L27260" s="51">
        <v>236.19148241457611</v>
      </c>
    </row>
    <row r="27261" spans="1:12" ht="21.6" customHeight="1" x14ac:dyDescent="0.3">
      <c r="A27261" s="46" t="s">
        <v>27284</v>
      </c>
      <c r="B27261" s="47">
        <v>0.13001828744806401</v>
      </c>
      <c r="C27261" s="48">
        <v>2.7675681999840998E-3</v>
      </c>
      <c r="D27261" s="49">
        <v>3.5983447775765382E-4</v>
      </c>
      <c r="E27261" s="48">
        <v>1.22947656598343E-3</v>
      </c>
      <c r="F27261" s="49">
        <v>1.5985443756669223E-4</v>
      </c>
      <c r="G27261" s="50">
        <v>1171.3338961515799</v>
      </c>
      <c r="H27261" s="51">
        <v>152.29482720749687</v>
      </c>
      <c r="I27261" s="52">
        <v>702.80033769094803</v>
      </c>
      <c r="J27261" s="51">
        <v>91.376896324498134</v>
      </c>
      <c r="K27261" s="53">
        <v>1874.13423384252</v>
      </c>
      <c r="L27261" s="51">
        <v>243.67172353199499</v>
      </c>
    </row>
    <row r="27262" spans="1:12" ht="21.6" customHeight="1" x14ac:dyDescent="0.3">
      <c r="A27262" s="46" t="s">
        <v>27285</v>
      </c>
      <c r="B27262" s="47">
        <v>0.13001828744806401</v>
      </c>
      <c r="C27262" s="48">
        <v>2.6576925418595201E-3</v>
      </c>
      <c r="D27262" s="49">
        <v>3.4554863285606697E-4</v>
      </c>
      <c r="E27262" s="48">
        <v>1.1805865724569299E-3</v>
      </c>
      <c r="F27262" s="49">
        <v>1.5349784433502976E-4</v>
      </c>
      <c r="G27262" s="50">
        <v>1131.8256504928299</v>
      </c>
      <c r="H27262" s="51">
        <v>147.15803276686879</v>
      </c>
      <c r="I27262" s="52">
        <v>679.09539029570101</v>
      </c>
      <c r="J27262" s="51">
        <v>88.294819660121675</v>
      </c>
      <c r="K27262" s="53">
        <v>1810.92104078853</v>
      </c>
      <c r="L27262" s="51">
        <v>235.45285242699046</v>
      </c>
    </row>
    <row r="27263" spans="1:12" ht="21.6" customHeight="1" x14ac:dyDescent="0.3">
      <c r="A27263" s="46" t="s">
        <v>27286</v>
      </c>
      <c r="B27263" s="47">
        <v>0.13001828744806401</v>
      </c>
      <c r="C27263" s="48">
        <v>2.7365828879744101E-3</v>
      </c>
      <c r="D27263" s="49">
        <v>3.5580582055411001E-4</v>
      </c>
      <c r="E27263" s="48">
        <v>1.2142530980272599E-3</v>
      </c>
      <c r="F27263" s="49">
        <v>1.5787510833401052E-4</v>
      </c>
      <c r="G27263" s="50">
        <v>1147.32838575695</v>
      </c>
      <c r="H27263" s="51">
        <v>149.17367185667038</v>
      </c>
      <c r="I27263" s="52">
        <v>688.39703145417002</v>
      </c>
      <c r="J27263" s="51">
        <v>89.504203114002237</v>
      </c>
      <c r="K27263" s="53">
        <v>1835.72541721112</v>
      </c>
      <c r="L27263" s="51">
        <v>238.67787497067263</v>
      </c>
    </row>
    <row r="27264" spans="1:12" ht="21.6" customHeight="1" x14ac:dyDescent="0.3">
      <c r="A27264" s="46" t="s">
        <v>27287</v>
      </c>
      <c r="B27264" s="47">
        <v>0.13001828744806401</v>
      </c>
      <c r="C27264" s="48">
        <v>2.6279389692480501E-3</v>
      </c>
      <c r="D27264" s="49">
        <v>3.4168012429966206E-4</v>
      </c>
      <c r="E27264" s="48">
        <v>1.166189674508E-3</v>
      </c>
      <c r="F27264" s="49">
        <v>1.5162598431914536E-4</v>
      </c>
      <c r="G27264" s="50">
        <v>1108.9787441618</v>
      </c>
      <c r="H27264" s="51">
        <v>144.18751713222196</v>
      </c>
      <c r="I27264" s="52">
        <v>665.38724649708001</v>
      </c>
      <c r="J27264" s="51">
        <v>86.512510279333171</v>
      </c>
      <c r="K27264" s="53">
        <v>1774.36599065888</v>
      </c>
      <c r="L27264" s="51">
        <v>230.70002741155514</v>
      </c>
    </row>
    <row r="27265" spans="1:12" ht="21.6" customHeight="1" x14ac:dyDescent="0.3">
      <c r="A27265" s="46" t="s">
        <v>27288</v>
      </c>
      <c r="B27265" s="47">
        <v>0.13001828744806401</v>
      </c>
      <c r="C27265" s="48">
        <v>2.6902665660734101E-3</v>
      </c>
      <c r="D27265" s="49">
        <v>3.4978385169964874E-4</v>
      </c>
      <c r="E27265" s="48">
        <v>1.19836019999801E-3</v>
      </c>
      <c r="F27265" s="49">
        <v>1.5580874094966074E-4</v>
      </c>
      <c r="G27265" s="50">
        <v>1143.7681028598099</v>
      </c>
      <c r="H27265" s="51">
        <v>148.71076997155362</v>
      </c>
      <c r="I27265" s="52">
        <v>686.26086171588702</v>
      </c>
      <c r="J27265" s="51">
        <v>89.226461982932307</v>
      </c>
      <c r="K27265" s="53">
        <v>1830.0289645757</v>
      </c>
      <c r="L27265" s="51">
        <v>237.93723195448592</v>
      </c>
    </row>
    <row r="27266" spans="1:12" ht="21.6" customHeight="1" x14ac:dyDescent="0.3">
      <c r="A27266" s="46" t="s">
        <v>27289</v>
      </c>
      <c r="B27266" s="47">
        <v>0.13001828744806401</v>
      </c>
      <c r="C27266" s="48">
        <v>2.58408120804547E-3</v>
      </c>
      <c r="D27266" s="49">
        <v>3.3597781329679644E-4</v>
      </c>
      <c r="E27266" s="48">
        <v>1.15115969371135E-3</v>
      </c>
      <c r="F27266" s="49">
        <v>1.4967181195558763E-4</v>
      </c>
      <c r="G27266" s="50">
        <v>1105.53709386418</v>
      </c>
      <c r="H27266" s="51">
        <v>143.74003965453028</v>
      </c>
      <c r="I27266" s="52">
        <v>663.32225631850997</v>
      </c>
      <c r="J27266" s="51">
        <v>86.244023792718423</v>
      </c>
      <c r="K27266" s="53">
        <v>1768.8593501826899</v>
      </c>
      <c r="L27266" s="51">
        <v>229.9840634472487</v>
      </c>
    </row>
    <row r="27267" spans="1:12" ht="21.6" customHeight="1" x14ac:dyDescent="0.3">
      <c r="A27267" s="46" t="s">
        <v>27290</v>
      </c>
      <c r="B27267" s="47">
        <v>0.13001828744806401</v>
      </c>
      <c r="C27267" s="48">
        <v>2.9478941302277001E-3</v>
      </c>
      <c r="D27267" s="49">
        <v>3.8328014639040577E-4</v>
      </c>
      <c r="E27267" s="48">
        <v>1.47833835290157E-3</v>
      </c>
      <c r="F27267" s="49">
        <v>1.9221102091305383E-4</v>
      </c>
      <c r="G27267" s="50">
        <v>1182.4600171805</v>
      </c>
      <c r="H27267" s="51">
        <v>153.74142640961696</v>
      </c>
      <c r="I27267" s="52">
        <v>709.47601030830106</v>
      </c>
      <c r="J27267" s="51">
        <v>92.244855845770317</v>
      </c>
      <c r="K27267" s="53">
        <v>1891.9360274887999</v>
      </c>
      <c r="L27267" s="51">
        <v>245.98628225538727</v>
      </c>
    </row>
    <row r="27268" spans="1:12" ht="21.6" customHeight="1" x14ac:dyDescent="0.3">
      <c r="A27268" s="46" t="s">
        <v>27291</v>
      </c>
      <c r="B27268" s="47">
        <v>0.13001828744806401</v>
      </c>
      <c r="C27268" s="48">
        <v>2.8326637654376E-3</v>
      </c>
      <c r="D27268" s="49">
        <v>3.6829809169838123E-4</v>
      </c>
      <c r="E27268" s="48">
        <v>1.4210840680228399E-3</v>
      </c>
      <c r="F27268" s="49">
        <v>1.8476691684405776E-4</v>
      </c>
      <c r="G27268" s="50">
        <v>1142.6646944143699</v>
      </c>
      <c r="H27268" s="51">
        <v>148.56730669512177</v>
      </c>
      <c r="I27268" s="52">
        <v>685.59881664862496</v>
      </c>
      <c r="J27268" s="51">
        <v>89.140384017073458</v>
      </c>
      <c r="K27268" s="53">
        <v>1828.2635110629999</v>
      </c>
      <c r="L27268" s="51">
        <v>237.70769071219524</v>
      </c>
    </row>
    <row r="27269" spans="1:12" ht="21.6" customHeight="1" x14ac:dyDescent="0.3">
      <c r="A27269" s="46" t="s">
        <v>27292</v>
      </c>
      <c r="B27269" s="47">
        <v>0.13001828744806401</v>
      </c>
      <c r="C27269" s="48">
        <v>2.9000675218647199E-3</v>
      </c>
      <c r="D27269" s="49">
        <v>3.7706181267660184E-4</v>
      </c>
      <c r="E27269" s="48">
        <v>1.4600824083029101E-3</v>
      </c>
      <c r="F27269" s="49">
        <v>1.8983741426058934E-4</v>
      </c>
      <c r="G27269" s="50">
        <v>1178.7848305212799</v>
      </c>
      <c r="H27269" s="51">
        <v>153.26358493413318</v>
      </c>
      <c r="I27269" s="52">
        <v>707.27089831276805</v>
      </c>
      <c r="J27269" s="51">
        <v>91.958150960479927</v>
      </c>
      <c r="K27269" s="53">
        <v>1886.0557288340401</v>
      </c>
      <c r="L27269" s="51">
        <v>245.22173589461312</v>
      </c>
    </row>
    <row r="27270" spans="1:12" ht="21.6" customHeight="1" x14ac:dyDescent="0.3">
      <c r="A27270" s="46" t="s">
        <v>27293</v>
      </c>
      <c r="B27270" s="47">
        <v>0.13001828744806401</v>
      </c>
      <c r="C27270" s="48">
        <v>2.7873543120938002E-3</v>
      </c>
      <c r="D27270" s="49">
        <v>3.6240703416941245E-4</v>
      </c>
      <c r="E27270" s="48">
        <v>1.4038193441041501E-3</v>
      </c>
      <c r="F27270" s="49">
        <v>1.8252218700688606E-4</v>
      </c>
      <c r="G27270" s="50">
        <v>1139.1109837556</v>
      </c>
      <c r="H27270" s="51">
        <v>148.10525932118259</v>
      </c>
      <c r="I27270" s="52">
        <v>683.46659025336305</v>
      </c>
      <c r="J27270" s="51">
        <v>88.863155592709944</v>
      </c>
      <c r="K27270" s="53">
        <v>1822.57757400896</v>
      </c>
      <c r="L27270" s="51">
        <v>236.96841491389253</v>
      </c>
    </row>
    <row r="27271" spans="1:12" ht="21.6" customHeight="1" x14ac:dyDescent="0.3">
      <c r="A27271" s="46" t="s">
        <v>27294</v>
      </c>
      <c r="B27271" s="47">
        <v>0.13001828744806401</v>
      </c>
      <c r="C27271" s="48">
        <v>2.8660813419496499E-3</v>
      </c>
      <c r="D27271" s="49">
        <v>3.7264298776714262E-4</v>
      </c>
      <c r="E27271" s="48">
        <v>1.44150444114319E-3</v>
      </c>
      <c r="F27271" s="49">
        <v>1.8742193878621614E-4</v>
      </c>
      <c r="G27271" s="50">
        <v>1154.6117491014199</v>
      </c>
      <c r="H27271" s="51">
        <v>150.12064228558037</v>
      </c>
      <c r="I27271" s="52">
        <v>692.76704946085204</v>
      </c>
      <c r="J27271" s="51">
        <v>90.072385371348233</v>
      </c>
      <c r="K27271" s="53">
        <v>1847.37879856227</v>
      </c>
      <c r="L27271" s="51">
        <v>240.19302765692862</v>
      </c>
    </row>
    <row r="27272" spans="1:12" ht="21.6" customHeight="1" x14ac:dyDescent="0.3">
      <c r="A27272" s="46" t="s">
        <v>27295</v>
      </c>
      <c r="B27272" s="47">
        <v>0.13001828744806401</v>
      </c>
      <c r="C27272" s="48">
        <v>2.7547308764864602E-3</v>
      </c>
      <c r="D27272" s="49">
        <v>3.5816539094107392E-4</v>
      </c>
      <c r="E27272" s="48">
        <v>1.3862500820892799E-3</v>
      </c>
      <c r="F27272" s="49">
        <v>1.8023786164798633E-4</v>
      </c>
      <c r="G27272" s="50">
        <v>1116.10380627924</v>
      </c>
      <c r="H27272" s="51">
        <v>145.11390550669256</v>
      </c>
      <c r="I27272" s="52">
        <v>669.66228376754805</v>
      </c>
      <c r="J27272" s="51">
        <v>87.068343304016068</v>
      </c>
      <c r="K27272" s="53">
        <v>1785.7660900467899</v>
      </c>
      <c r="L27272" s="51">
        <v>232.18224881070864</v>
      </c>
    </row>
    <row r="27273" spans="1:12" ht="21.6" customHeight="1" x14ac:dyDescent="0.3">
      <c r="A27273" s="46" t="s">
        <v>27296</v>
      </c>
      <c r="B27273" s="47">
        <v>0.13001828744806401</v>
      </c>
      <c r="C27273" s="48">
        <v>2.8197223683114501E-3</v>
      </c>
      <c r="D27273" s="49">
        <v>3.6661547340685396E-4</v>
      </c>
      <c r="E27273" s="48">
        <v>1.4238087089272101E-3</v>
      </c>
      <c r="F27273" s="49">
        <v>1.8512116998835491E-4</v>
      </c>
      <c r="G27273" s="50">
        <v>1151.0493413271199</v>
      </c>
      <c r="H27273" s="51">
        <v>149.65746412757423</v>
      </c>
      <c r="I27273" s="52">
        <v>690.62960479627702</v>
      </c>
      <c r="J27273" s="51">
        <v>89.794478476545194</v>
      </c>
      <c r="K27273" s="53">
        <v>1841.6789461234</v>
      </c>
      <c r="L27273" s="51">
        <v>239.45194260411944</v>
      </c>
    </row>
    <row r="27274" spans="1:12" ht="21.6" customHeight="1" x14ac:dyDescent="0.3">
      <c r="A27274" s="46" t="s">
        <v>27297</v>
      </c>
      <c r="B27274" s="47">
        <v>0.13001828744806401</v>
      </c>
      <c r="C27274" s="48">
        <v>2.7108118150053601E-3</v>
      </c>
      <c r="D27274" s="49">
        <v>3.5245510978097505E-4</v>
      </c>
      <c r="E27274" s="48">
        <v>1.3695151533872E-3</v>
      </c>
      <c r="F27274" s="49">
        <v>1.7806201487757646E-4</v>
      </c>
      <c r="G27274" s="50">
        <v>1112.65914682321</v>
      </c>
      <c r="H27274" s="51">
        <v>144.66603678337779</v>
      </c>
      <c r="I27274" s="52">
        <v>667.59548809392595</v>
      </c>
      <c r="J27274" s="51">
        <v>86.799622070026658</v>
      </c>
      <c r="K27274" s="53">
        <v>1780.25463491713</v>
      </c>
      <c r="L27274" s="51">
        <v>231.46565885340445</v>
      </c>
    </row>
    <row r="27275" spans="1:12" ht="21.6" customHeight="1" x14ac:dyDescent="0.3">
      <c r="A27275" s="46" t="s">
        <v>27298</v>
      </c>
      <c r="B27275" s="47">
        <v>0.13001828744806401</v>
      </c>
      <c r="C27275" s="48">
        <v>2.9429248348741498E-3</v>
      </c>
      <c r="D27275" s="49">
        <v>3.8263404711871352E-4</v>
      </c>
      <c r="E27275" s="48">
        <v>1.46925229706812E-3</v>
      </c>
      <c r="F27275" s="49">
        <v>1.9102966749393117E-4</v>
      </c>
      <c r="G27275" s="50">
        <v>1182.1803213282101</v>
      </c>
      <c r="H27275" s="51">
        <v>153.70506083389589</v>
      </c>
      <c r="I27275" s="52">
        <v>709.30819279692901</v>
      </c>
      <c r="J27275" s="51">
        <v>92.223036500337926</v>
      </c>
      <c r="K27275" s="53">
        <v>1891.48851412514</v>
      </c>
      <c r="L27275" s="51">
        <v>245.92809733423383</v>
      </c>
    </row>
    <row r="27276" spans="1:12" ht="21.6" customHeight="1" x14ac:dyDescent="0.3">
      <c r="A27276" s="46" t="s">
        <v>27299</v>
      </c>
      <c r="B27276" s="47">
        <v>0.13001828744806401</v>
      </c>
      <c r="C27276" s="48">
        <v>2.8275516928703199E-3</v>
      </c>
      <c r="D27276" s="49">
        <v>3.6763342877787326E-4</v>
      </c>
      <c r="E27276" s="48">
        <v>1.4117756233083601E-3</v>
      </c>
      <c r="F27276" s="49">
        <v>1.8355664880347612E-4</v>
      </c>
      <c r="G27276" s="50">
        <v>1142.3779531402499</v>
      </c>
      <c r="H27276" s="51">
        <v>148.53002508572001</v>
      </c>
      <c r="I27276" s="52">
        <v>685.426771884152</v>
      </c>
      <c r="J27276" s="51">
        <v>89.11801505143228</v>
      </c>
      <c r="K27276" s="53">
        <v>1827.8047250244001</v>
      </c>
      <c r="L27276" s="51">
        <v>237.64804013715229</v>
      </c>
    </row>
    <row r="27277" spans="1:12" ht="21.6" customHeight="1" x14ac:dyDescent="0.3">
      <c r="A27277" s="46" t="s">
        <v>27300</v>
      </c>
      <c r="B27277" s="47">
        <v>0.13001828744806401</v>
      </c>
      <c r="C27277" s="48">
        <v>2.8951129564274802E-3</v>
      </c>
      <c r="D27277" s="49">
        <v>3.7641762856340254E-4</v>
      </c>
      <c r="E27277" s="48">
        <v>1.4509963524694601E-3</v>
      </c>
      <c r="F27277" s="49">
        <v>1.8865606084146668E-4</v>
      </c>
      <c r="G27277" s="50">
        <v>1178.50614472039</v>
      </c>
      <c r="H27277" s="51">
        <v>153.22735068356539</v>
      </c>
      <c r="I27277" s="52">
        <v>707.10368683223896</v>
      </c>
      <c r="J27277" s="51">
        <v>91.936410410139885</v>
      </c>
      <c r="K27277" s="53">
        <v>1885.6098315526301</v>
      </c>
      <c r="L27277" s="51">
        <v>245.16376109370526</v>
      </c>
    </row>
    <row r="27278" spans="1:12" ht="21.6" customHeight="1" x14ac:dyDescent="0.3">
      <c r="A27278" s="46" t="s">
        <v>27301</v>
      </c>
      <c r="B27278" s="47">
        <v>0.13001828744806401</v>
      </c>
      <c r="C27278" s="48">
        <v>2.7822569694428301E-3</v>
      </c>
      <c r="D27278" s="49">
        <v>3.6174428640739736E-4</v>
      </c>
      <c r="E27278" s="48">
        <v>1.39451089938968E-3</v>
      </c>
      <c r="F27278" s="49">
        <v>1.8131191896630569E-4</v>
      </c>
      <c r="G27278" s="50">
        <v>1138.8252525328801</v>
      </c>
      <c r="H27278" s="51">
        <v>148.06810903693409</v>
      </c>
      <c r="I27278" s="52">
        <v>683.29515151973203</v>
      </c>
      <c r="J27278" s="51">
        <v>88.840865422160974</v>
      </c>
      <c r="K27278" s="53">
        <v>1822.12040405262</v>
      </c>
      <c r="L27278" s="51">
        <v>236.90897445909508</v>
      </c>
    </row>
    <row r="27279" spans="1:12" ht="21.6" customHeight="1" x14ac:dyDescent="0.3">
      <c r="A27279" s="46" t="s">
        <v>27302</v>
      </c>
      <c r="B27279" s="47">
        <v>0.13001828744806401</v>
      </c>
      <c r="C27279" s="48">
        <v>2.86112959352568E-3</v>
      </c>
      <c r="D27279" s="49">
        <v>3.7199916991718441E-4</v>
      </c>
      <c r="E27279" s="48">
        <v>1.43241838530974E-3</v>
      </c>
      <c r="F27279" s="49">
        <v>1.8624058536709348E-4</v>
      </c>
      <c r="G27279" s="50">
        <v>1154.33325646716</v>
      </c>
      <c r="H27279" s="51">
        <v>150.08443315020702</v>
      </c>
      <c r="I27279" s="52">
        <v>692.59995388029699</v>
      </c>
      <c r="J27279" s="51">
        <v>90.050659890124336</v>
      </c>
      <c r="K27279" s="53">
        <v>1846.9332103474601</v>
      </c>
      <c r="L27279" s="51">
        <v>240.13509304033136</v>
      </c>
    </row>
    <row r="27280" spans="1:12" ht="21.6" customHeight="1" x14ac:dyDescent="0.3">
      <c r="A27280" s="46" t="s">
        <v>27303</v>
      </c>
      <c r="B27280" s="47">
        <v>0.13001828744806401</v>
      </c>
      <c r="C27280" s="48">
        <v>2.7496363508487599E-3</v>
      </c>
      <c r="D27280" s="49">
        <v>3.5750300944229987E-4</v>
      </c>
      <c r="E27280" s="48">
        <v>1.3769416373748101E-3</v>
      </c>
      <c r="F27280" s="49">
        <v>1.7902759360740597E-4</v>
      </c>
      <c r="G27280" s="50">
        <v>1115.81826822315</v>
      </c>
      <c r="H27280" s="51">
        <v>145.0767803376385</v>
      </c>
      <c r="I27280" s="52">
        <v>669.49096093389198</v>
      </c>
      <c r="J27280" s="51">
        <v>87.046068202583356</v>
      </c>
      <c r="K27280" s="53">
        <v>1785.3092291570399</v>
      </c>
      <c r="L27280" s="51">
        <v>232.12284854022187</v>
      </c>
    </row>
    <row r="27281" spans="1:12" ht="21.6" customHeight="1" x14ac:dyDescent="0.3">
      <c r="A27281" s="46" t="s">
        <v>27304</v>
      </c>
      <c r="B27281" s="47">
        <v>0.13001828744806401</v>
      </c>
      <c r="C27281" s="48">
        <v>2.81478489779314E-3</v>
      </c>
      <c r="D27281" s="49">
        <v>3.6597351194573799E-4</v>
      </c>
      <c r="E27281" s="48">
        <v>1.41472265309376E-3</v>
      </c>
      <c r="F27281" s="49">
        <v>1.8393981656923225E-4</v>
      </c>
      <c r="G27281" s="50">
        <v>1150.77182774925</v>
      </c>
      <c r="H27281" s="51">
        <v>149.62138228743598</v>
      </c>
      <c r="I27281" s="52">
        <v>690.46309664955504</v>
      </c>
      <c r="J27281" s="51">
        <v>89.772829372462255</v>
      </c>
      <c r="K27281" s="53">
        <v>1841.2349243988101</v>
      </c>
      <c r="L27281" s="51">
        <v>239.39421165989825</v>
      </c>
    </row>
    <row r="27282" spans="1:12" ht="21.6" customHeight="1" x14ac:dyDescent="0.3">
      <c r="A27282" s="46" t="s">
        <v>27305</v>
      </c>
      <c r="B27282" s="47">
        <v>0.13001828744806401</v>
      </c>
      <c r="C27282" s="48">
        <v>2.7057315672733202E-3</v>
      </c>
      <c r="D27282" s="49">
        <v>3.517945846710433E-4</v>
      </c>
      <c r="E27282" s="48">
        <v>1.36020670867272E-3</v>
      </c>
      <c r="F27282" s="49">
        <v>1.7685174683699479E-4</v>
      </c>
      <c r="G27282" s="50">
        <v>1112.3745878235</v>
      </c>
      <c r="H27282" s="51">
        <v>144.62903890955755</v>
      </c>
      <c r="I27282" s="52">
        <v>667.42475269410295</v>
      </c>
      <c r="J27282" s="51">
        <v>86.777423345734917</v>
      </c>
      <c r="K27282" s="53">
        <v>1779.7993405176001</v>
      </c>
      <c r="L27282" s="51">
        <v>231.40646225529247</v>
      </c>
    </row>
    <row r="27283" spans="1:12" ht="21.6" customHeight="1" x14ac:dyDescent="0.3">
      <c r="A27283" s="46" t="s">
        <v>27306</v>
      </c>
      <c r="B27283" s="47">
        <v>0.13001828744806401</v>
      </c>
      <c r="C27283" s="48">
        <v>2.8971389126647802E-3</v>
      </c>
      <c r="D27283" s="49">
        <v>3.76681039923821E-4</v>
      </c>
      <c r="E27283" s="48">
        <v>1.38422300593298E-3</v>
      </c>
      <c r="F27283" s="49">
        <v>1.799743046776174E-4</v>
      </c>
      <c r="G27283" s="50">
        <v>1179.47888755227</v>
      </c>
      <c r="H27283" s="51">
        <v>153.35382504069381</v>
      </c>
      <c r="I27283" s="52">
        <v>707.68733253136202</v>
      </c>
      <c r="J27283" s="51">
        <v>92.012295024416289</v>
      </c>
      <c r="K27283" s="53">
        <v>1887.1662200836299</v>
      </c>
      <c r="L27283" s="51">
        <v>245.3661200651101</v>
      </c>
    </row>
    <row r="27284" spans="1:12" ht="21.6" customHeight="1" x14ac:dyDescent="0.3">
      <c r="A27284" s="46" t="s">
        <v>27307</v>
      </c>
      <c r="B27284" s="47">
        <v>0.13001828744806401</v>
      </c>
      <c r="C27284" s="48">
        <v>2.7829048580452001E-3</v>
      </c>
      <c r="D27284" s="49">
        <v>3.6182852377393462E-4</v>
      </c>
      <c r="E27284" s="48">
        <v>1.3292646425850101E-3</v>
      </c>
      <c r="F27284" s="49">
        <v>1.7282871239416591E-4</v>
      </c>
      <c r="G27284" s="50">
        <v>1139.73984924455</v>
      </c>
      <c r="H27284" s="51">
        <v>148.18702333509106</v>
      </c>
      <c r="I27284" s="52">
        <v>683.84390954673302</v>
      </c>
      <c r="J27284" s="51">
        <v>88.91221400105502</v>
      </c>
      <c r="K27284" s="53">
        <v>1823.5837587912899</v>
      </c>
      <c r="L27284" s="51">
        <v>237.09923733614607</v>
      </c>
    </row>
    <row r="27285" spans="1:12" ht="21.6" customHeight="1" x14ac:dyDescent="0.3">
      <c r="A27285" s="46" t="s">
        <v>27308</v>
      </c>
      <c r="B27285" s="47">
        <v>0.13001828744806401</v>
      </c>
      <c r="C27285" s="48">
        <v>2.8492412697834302E-3</v>
      </c>
      <c r="D27285" s="49">
        <v>3.7045347042358894E-4</v>
      </c>
      <c r="E27285" s="48">
        <v>1.3659670613343201E-3</v>
      </c>
      <c r="F27285" s="49">
        <v>1.776006980251529E-4</v>
      </c>
      <c r="G27285" s="50">
        <v>1175.79711071835</v>
      </c>
      <c r="H27285" s="51">
        <v>152.87512672198159</v>
      </c>
      <c r="I27285" s="52">
        <v>705.478266431012</v>
      </c>
      <c r="J27285" s="51">
        <v>91.725076033189211</v>
      </c>
      <c r="K27285" s="53">
        <v>1881.2753771493601</v>
      </c>
      <c r="L27285" s="51">
        <v>244.60020275517081</v>
      </c>
    </row>
    <row r="27286" spans="1:12" ht="21.6" customHeight="1" x14ac:dyDescent="0.3">
      <c r="A27286" s="46" t="s">
        <v>27309</v>
      </c>
      <c r="B27286" s="47">
        <v>0.13001828744806401</v>
      </c>
      <c r="C27286" s="48">
        <v>2.7375308902164398E-3</v>
      </c>
      <c r="D27286" s="49">
        <v>3.5592907818211562E-4</v>
      </c>
      <c r="E27286" s="48">
        <v>1.31199991866633E-3</v>
      </c>
      <c r="F27286" s="49">
        <v>1.7058398255699549E-4</v>
      </c>
      <c r="G27286" s="50">
        <v>1136.1800888463599</v>
      </c>
      <c r="H27286" s="51">
        <v>147.72418938439293</v>
      </c>
      <c r="I27286" s="52">
        <v>681.70805330781798</v>
      </c>
      <c r="J27286" s="51">
        <v>88.634513630636022</v>
      </c>
      <c r="K27286" s="53">
        <v>1817.8881421541801</v>
      </c>
      <c r="L27286" s="51">
        <v>236.35870301502894</v>
      </c>
    </row>
    <row r="27287" spans="1:12" ht="21.6" customHeight="1" x14ac:dyDescent="0.3">
      <c r="A27287" s="46" t="s">
        <v>27310</v>
      </c>
      <c r="B27287" s="47">
        <v>0.13001828744806401</v>
      </c>
      <c r="C27287" s="48">
        <v>2.8163202564136102E-3</v>
      </c>
      <c r="D27287" s="49">
        <v>3.6617313664419012E-4</v>
      </c>
      <c r="E27287" s="48">
        <v>1.34923394182531E-3</v>
      </c>
      <c r="F27287" s="49">
        <v>1.7542508648292764E-4</v>
      </c>
      <c r="G27287" s="50">
        <v>1151.6889074775299</v>
      </c>
      <c r="H27287" s="51">
        <v>149.7406194231603</v>
      </c>
      <c r="I27287" s="52">
        <v>691.01334448652301</v>
      </c>
      <c r="J27287" s="51">
        <v>89.844371653896829</v>
      </c>
      <c r="K27287" s="53">
        <v>1842.70225196406</v>
      </c>
      <c r="L27287" s="51">
        <v>239.58499107705711</v>
      </c>
    </row>
    <row r="27288" spans="1:12" ht="21.6" customHeight="1" x14ac:dyDescent="0.3">
      <c r="A27288" s="46" t="s">
        <v>27311</v>
      </c>
      <c r="B27288" s="47">
        <v>0.13001828744806401</v>
      </c>
      <c r="C27288" s="48">
        <v>2.7059234353019701E-3</v>
      </c>
      <c r="D27288" s="49">
        <v>3.5181953102354438E-4</v>
      </c>
      <c r="E27288" s="48">
        <v>1.29617533686722E-3</v>
      </c>
      <c r="F27288" s="49">
        <v>1.685264975318934E-4</v>
      </c>
      <c r="G27288" s="50">
        <v>1113.23485995683</v>
      </c>
      <c r="H27288" s="51">
        <v>144.7408900190724</v>
      </c>
      <c r="I27288" s="52">
        <v>667.94091597410295</v>
      </c>
      <c r="J27288" s="51">
        <v>86.844534011444082</v>
      </c>
      <c r="K27288" s="53">
        <v>1781.1757759309401</v>
      </c>
      <c r="L27288" s="51">
        <v>231.58542403051649</v>
      </c>
    </row>
    <row r="27289" spans="1:12" ht="21.6" customHeight="1" x14ac:dyDescent="0.3">
      <c r="A27289" s="46" t="s">
        <v>27312</v>
      </c>
      <c r="B27289" s="47">
        <v>0.13001828744806401</v>
      </c>
      <c r="C27289" s="48">
        <v>2.7698924280629999E-3</v>
      </c>
      <c r="D27289" s="49">
        <v>3.6013666991211108E-4</v>
      </c>
      <c r="E27289" s="48">
        <v>1.3315382096093301E-3</v>
      </c>
      <c r="F27289" s="49">
        <v>1.7312431768506638E-4</v>
      </c>
      <c r="G27289" s="50">
        <v>1148.1201117584301</v>
      </c>
      <c r="H27289" s="51">
        <v>149.27661071551094</v>
      </c>
      <c r="I27289" s="52">
        <v>688.87206705505798</v>
      </c>
      <c r="J27289" s="51">
        <v>89.565966429306556</v>
      </c>
      <c r="K27289" s="53">
        <v>1836.99217881348</v>
      </c>
      <c r="L27289" s="51">
        <v>238.84257714481748</v>
      </c>
    </row>
    <row r="27290" spans="1:12" ht="21.6" customHeight="1" x14ac:dyDescent="0.3">
      <c r="A27290" s="46" t="s">
        <v>27313</v>
      </c>
      <c r="B27290" s="47">
        <v>0.13001828744806401</v>
      </c>
      <c r="C27290" s="48">
        <v>2.6619418390643802E-3</v>
      </c>
      <c r="D27290" s="49">
        <v>3.4610111920150075E-4</v>
      </c>
      <c r="E27290" s="48">
        <v>1.2794404081651401E-3</v>
      </c>
      <c r="F27290" s="49">
        <v>1.6635065076148352E-4</v>
      </c>
      <c r="G27290" s="50">
        <v>1109.78433640715</v>
      </c>
      <c r="H27290" s="51">
        <v>144.29225885634381</v>
      </c>
      <c r="I27290" s="52">
        <v>665.87060184429095</v>
      </c>
      <c r="J27290" s="51">
        <v>86.575355313806398</v>
      </c>
      <c r="K27290" s="53">
        <v>1775.6549382514399</v>
      </c>
      <c r="L27290" s="51">
        <v>230.8676141701502</v>
      </c>
    </row>
    <row r="27291" spans="1:12" ht="21.6" customHeight="1" x14ac:dyDescent="0.3">
      <c r="A27291" s="46" t="s">
        <v>27314</v>
      </c>
      <c r="B27291" s="47">
        <v>0.13001828744806401</v>
      </c>
      <c r="C27291" s="48">
        <v>2.8929045214679998E-3</v>
      </c>
      <c r="D27291" s="49">
        <v>3.7613049163203046E-4</v>
      </c>
      <c r="E27291" s="48">
        <v>1.37624802652042E-3</v>
      </c>
      <c r="F27291" s="49">
        <v>1.789374115119628E-4</v>
      </c>
      <c r="G27291" s="50">
        <v>1179.2445106330899</v>
      </c>
      <c r="H27291" s="51">
        <v>153.32335175504465</v>
      </c>
      <c r="I27291" s="52">
        <v>707.54670637985896</v>
      </c>
      <c r="J27291" s="51">
        <v>91.99401105302745</v>
      </c>
      <c r="K27291" s="53">
        <v>1886.79121701295</v>
      </c>
      <c r="L27291" s="51">
        <v>245.31736280807212</v>
      </c>
    </row>
    <row r="27292" spans="1:12" ht="21.6" customHeight="1" x14ac:dyDescent="0.3">
      <c r="A27292" s="46" t="s">
        <v>27315</v>
      </c>
      <c r="B27292" s="47">
        <v>0.13001828744806401</v>
      </c>
      <c r="C27292" s="48">
        <v>2.7785387569778499E-3</v>
      </c>
      <c r="D27292" s="49">
        <v>3.6126085079033257E-4</v>
      </c>
      <c r="E27292" s="48">
        <v>1.3210944688240699E-3</v>
      </c>
      <c r="F27292" s="49">
        <v>1.7176644039361536E-4</v>
      </c>
      <c r="G27292" s="50">
        <v>1139.49903276447</v>
      </c>
      <c r="H27292" s="51">
        <v>148.15571278876178</v>
      </c>
      <c r="I27292" s="52">
        <v>683.69941965868202</v>
      </c>
      <c r="J27292" s="51">
        <v>88.893427673257065</v>
      </c>
      <c r="K27292" s="53">
        <v>1823.19845242315</v>
      </c>
      <c r="L27292" s="51">
        <v>237.04914046201884</v>
      </c>
    </row>
    <row r="27293" spans="1:12" ht="21.6" customHeight="1" x14ac:dyDescent="0.3">
      <c r="A27293" s="46" t="s">
        <v>27316</v>
      </c>
      <c r="B27293" s="47">
        <v>0.13001828744806401</v>
      </c>
      <c r="C27293" s="48">
        <v>2.8450164454395101E-3</v>
      </c>
      <c r="D27293" s="49">
        <v>3.6990416599762353E-4</v>
      </c>
      <c r="E27293" s="48">
        <v>1.3579920819217499E-3</v>
      </c>
      <c r="F27293" s="49">
        <v>1.7656380485949697E-4</v>
      </c>
      <c r="G27293" s="50">
        <v>1175.5633898119399</v>
      </c>
      <c r="H27293" s="51">
        <v>152.84473872998933</v>
      </c>
      <c r="I27293" s="52">
        <v>705.33803388716899</v>
      </c>
      <c r="J27293" s="51">
        <v>91.706843237994249</v>
      </c>
      <c r="K27293" s="53">
        <v>1880.90142369911</v>
      </c>
      <c r="L27293" s="51">
        <v>244.55158196798357</v>
      </c>
    </row>
    <row r="27294" spans="1:12" ht="21.6" customHeight="1" x14ac:dyDescent="0.3">
      <c r="A27294" s="46" t="s">
        <v>27317</v>
      </c>
      <c r="B27294" s="47">
        <v>0.13001828744806401</v>
      </c>
      <c r="C27294" s="48">
        <v>2.7331743560019498E-3</v>
      </c>
      <c r="D27294" s="49">
        <v>3.5536264906433875E-4</v>
      </c>
      <c r="E27294" s="48">
        <v>1.3038297449053801E-3</v>
      </c>
      <c r="F27294" s="49">
        <v>1.6952171055644369E-4</v>
      </c>
      <c r="G27294" s="50">
        <v>1135.9399283790401</v>
      </c>
      <c r="H27294" s="51">
        <v>147.69296413171929</v>
      </c>
      <c r="I27294" s="52">
        <v>681.56395702742805</v>
      </c>
      <c r="J27294" s="51">
        <v>88.615778479032087</v>
      </c>
      <c r="K27294" s="53">
        <v>1817.5038854064701</v>
      </c>
      <c r="L27294" s="51">
        <v>236.30874261075138</v>
      </c>
    </row>
    <row r="27295" spans="1:12" ht="21.6" customHeight="1" x14ac:dyDescent="0.3">
      <c r="A27295" s="46" t="s">
        <v>27318</v>
      </c>
      <c r="B27295" s="47">
        <v>0.13001828744806401</v>
      </c>
      <c r="C27295" s="48">
        <v>2.8120972616762401E-3</v>
      </c>
      <c r="D27295" s="49">
        <v>3.6562407010053507E-4</v>
      </c>
      <c r="E27295" s="48">
        <v>1.3412589624127399E-3</v>
      </c>
      <c r="F27295" s="49">
        <v>1.7438819331727171E-4</v>
      </c>
      <c r="G27295" s="50">
        <v>1151.4553120298699</v>
      </c>
      <c r="H27295" s="51">
        <v>149.71024774309987</v>
      </c>
      <c r="I27295" s="52">
        <v>690.87318721792099</v>
      </c>
      <c r="J27295" s="51">
        <v>89.826148645859789</v>
      </c>
      <c r="K27295" s="53">
        <v>1842.32849924779</v>
      </c>
      <c r="L27295" s="51">
        <v>239.53639638895964</v>
      </c>
    </row>
    <row r="27296" spans="1:12" ht="21.6" customHeight="1" x14ac:dyDescent="0.3">
      <c r="A27296" s="46" t="s">
        <v>27319</v>
      </c>
      <c r="B27296" s="47">
        <v>0.13001828744806401</v>
      </c>
      <c r="C27296" s="48">
        <v>2.7015687306940401E-3</v>
      </c>
      <c r="D27296" s="49">
        <v>3.5125333978807912E-4</v>
      </c>
      <c r="E27296" s="48">
        <v>1.2880051631062801E-3</v>
      </c>
      <c r="F27296" s="49">
        <v>1.674642255313429E-4</v>
      </c>
      <c r="G27296" s="50">
        <v>1112.99482494825</v>
      </c>
      <c r="H27296" s="51">
        <v>144.70968107832925</v>
      </c>
      <c r="I27296" s="52">
        <v>667.79689496895401</v>
      </c>
      <c r="J27296" s="51">
        <v>86.82580864699807</v>
      </c>
      <c r="K27296" s="53">
        <v>1780.79171991721</v>
      </c>
      <c r="L27296" s="51">
        <v>231.53548972532732</v>
      </c>
    </row>
    <row r="27297" spans="1:12" ht="21.6" customHeight="1" x14ac:dyDescent="0.3">
      <c r="A27297" s="46" t="s">
        <v>27320</v>
      </c>
      <c r="B27297" s="47">
        <v>0.13001828744806401</v>
      </c>
      <c r="C27297" s="48">
        <v>2.7656787066045602E-3</v>
      </c>
      <c r="D27297" s="49">
        <v>3.595888090643016E-4</v>
      </c>
      <c r="E27297" s="48">
        <v>1.3235632301967599E-3</v>
      </c>
      <c r="F27297" s="49">
        <v>1.7208742451941045E-4</v>
      </c>
      <c r="G27297" s="50">
        <v>1147.8871521927399</v>
      </c>
      <c r="H27297" s="51">
        <v>149.24632171173525</v>
      </c>
      <c r="I27297" s="52">
        <v>688.73229131564699</v>
      </c>
      <c r="J27297" s="51">
        <v>89.54779302704155</v>
      </c>
      <c r="K27297" s="53">
        <v>1836.6194435083901</v>
      </c>
      <c r="L27297" s="51">
        <v>238.79411473877678</v>
      </c>
    </row>
    <row r="27298" spans="1:12" ht="21.6" customHeight="1" x14ac:dyDescent="0.3">
      <c r="A27298" s="46" t="s">
        <v>27321</v>
      </c>
      <c r="B27298" s="47">
        <v>0.13001828744806401</v>
      </c>
      <c r="C27298" s="48">
        <v>2.6575964077353901E-3</v>
      </c>
      <c r="D27298" s="49">
        <v>3.4553613366188226E-4</v>
      </c>
      <c r="E27298" s="48">
        <v>1.2712702344042E-3</v>
      </c>
      <c r="F27298" s="49">
        <v>1.65288378760933E-4</v>
      </c>
      <c r="G27298" s="50">
        <v>1109.5449372805499</v>
      </c>
      <c r="H27298" s="51">
        <v>144.26113259188671</v>
      </c>
      <c r="I27298" s="52">
        <v>665.72696236833201</v>
      </c>
      <c r="J27298" s="51">
        <v>86.556679555132291</v>
      </c>
      <c r="K27298" s="53">
        <v>1775.27189964888</v>
      </c>
      <c r="L27298" s="51">
        <v>230.817812147019</v>
      </c>
    </row>
    <row r="27299" spans="1:12" ht="21.6" customHeight="1" x14ac:dyDescent="0.3">
      <c r="A27299" s="46" t="s">
        <v>27322</v>
      </c>
      <c r="B27299" s="47">
        <v>0.13001828744806401</v>
      </c>
      <c r="C27299" s="48">
        <v>2.9162308396182301E-3</v>
      </c>
      <c r="D27299" s="49">
        <v>3.7916333957039211E-4</v>
      </c>
      <c r="E27299" s="48">
        <v>1.3895194390920701E-3</v>
      </c>
      <c r="F27299" s="49">
        <v>1.8066293784654543E-4</v>
      </c>
      <c r="G27299" s="50">
        <v>1180.6818607983</v>
      </c>
      <c r="H27299" s="51">
        <v>153.51023356198849</v>
      </c>
      <c r="I27299" s="52">
        <v>708.40911647898395</v>
      </c>
      <c r="J27299" s="51">
        <v>92.106140137193591</v>
      </c>
      <c r="K27299" s="53">
        <v>1889.09097727729</v>
      </c>
      <c r="L27299" s="51">
        <v>245.61637369918208</v>
      </c>
    </row>
    <row r="27300" spans="1:12" ht="21.6" customHeight="1" x14ac:dyDescent="0.3">
      <c r="A27300" s="46" t="s">
        <v>27323</v>
      </c>
      <c r="B27300" s="47">
        <v>0.13001828744806401</v>
      </c>
      <c r="C27300" s="48">
        <v>2.8016344430847901E-3</v>
      </c>
      <c r="D27300" s="49">
        <v>3.64263712345395E-4</v>
      </c>
      <c r="E27300" s="48">
        <v>1.33508215654828E-3</v>
      </c>
      <c r="F27300" s="49">
        <v>1.7358509559687547E-4</v>
      </c>
      <c r="G27300" s="50">
        <v>1140.9276428886101</v>
      </c>
      <c r="H27300" s="51">
        <v>148.34145823053342</v>
      </c>
      <c r="I27300" s="52">
        <v>684.556585733166</v>
      </c>
      <c r="J27300" s="51">
        <v>89.004874938320057</v>
      </c>
      <c r="K27300" s="53">
        <v>1825.4842286217699</v>
      </c>
      <c r="L27300" s="51">
        <v>237.34633316885348</v>
      </c>
    </row>
    <row r="27301" spans="1:12" ht="21.6" customHeight="1" x14ac:dyDescent="0.3">
      <c r="A27301" s="46" t="s">
        <v>27324</v>
      </c>
      <c r="B27301" s="47">
        <v>0.13001828744806401</v>
      </c>
      <c r="C27301" s="48">
        <v>2.8684118004583901E-3</v>
      </c>
      <c r="D27301" s="49">
        <v>3.729459899914178E-4</v>
      </c>
      <c r="E27301" s="48">
        <v>1.37182372409979E-3</v>
      </c>
      <c r="F27301" s="49">
        <v>1.7836217128808015E-4</v>
      </c>
      <c r="G27301" s="50">
        <v>1177.01257920327</v>
      </c>
      <c r="H27301" s="51">
        <v>153.03315985283797</v>
      </c>
      <c r="I27301" s="52">
        <v>706.20754752196501</v>
      </c>
      <c r="J27301" s="51">
        <v>91.819895911703171</v>
      </c>
      <c r="K27301" s="53">
        <v>1883.2201267252401</v>
      </c>
      <c r="L27301" s="51">
        <v>244.85305576454112</v>
      </c>
    </row>
    <row r="27302" spans="1:12" ht="21.6" customHeight="1" x14ac:dyDescent="0.3">
      <c r="A27302" s="46" t="s">
        <v>27325</v>
      </c>
      <c r="B27302" s="47">
        <v>0.13001828744806401</v>
      </c>
      <c r="C27302" s="48">
        <v>2.7563330619938E-3</v>
      </c>
      <c r="D27302" s="49">
        <v>3.5837370435691231E-4</v>
      </c>
      <c r="E27302" s="48">
        <v>1.3183472441347099E-3</v>
      </c>
      <c r="F27302" s="49">
        <v>1.7140925094426973E-4</v>
      </c>
      <c r="G27302" s="50">
        <v>1137.379553235</v>
      </c>
      <c r="H27302" s="51">
        <v>147.88014169005885</v>
      </c>
      <c r="I27302" s="52">
        <v>682.42773194100198</v>
      </c>
      <c r="J27302" s="51">
        <v>88.728085014035571</v>
      </c>
      <c r="K27302" s="53">
        <v>1819.8072851760001</v>
      </c>
      <c r="L27302" s="51">
        <v>236.60822670409442</v>
      </c>
    </row>
    <row r="27303" spans="1:12" ht="21.6" customHeight="1" x14ac:dyDescent="0.3">
      <c r="A27303" s="46" t="s">
        <v>27326</v>
      </c>
      <c r="B27303" s="47">
        <v>0.13001828744806401</v>
      </c>
      <c r="C27303" s="48">
        <v>2.8351105325375198E-3</v>
      </c>
      <c r="D27303" s="49">
        <v>3.6861621616649708E-4</v>
      </c>
      <c r="E27303" s="48">
        <v>1.35466762154993E-3</v>
      </c>
      <c r="F27303" s="49">
        <v>1.76131564215264E-4</v>
      </c>
      <c r="G27303" s="50">
        <v>1152.87253125439</v>
      </c>
      <c r="H27303" s="51">
        <v>149.89451215961043</v>
      </c>
      <c r="I27303" s="52">
        <v>691.72351875263701</v>
      </c>
      <c r="J27303" s="51">
        <v>89.936707295766652</v>
      </c>
      <c r="K27303" s="53">
        <v>1844.59605000703</v>
      </c>
      <c r="L27303" s="51">
        <v>239.8312194553771</v>
      </c>
    </row>
    <row r="27304" spans="1:12" ht="21.6" customHeight="1" x14ac:dyDescent="0.3">
      <c r="A27304" s="46" t="s">
        <v>27327</v>
      </c>
      <c r="B27304" s="47">
        <v>0.13001828744806401</v>
      </c>
      <c r="C27304" s="48">
        <v>2.7243705913001298E-3</v>
      </c>
      <c r="D27304" s="49">
        <v>3.5421799865471241E-4</v>
      </c>
      <c r="E27304" s="48">
        <v>1.30212264548724E-3</v>
      </c>
      <c r="F27304" s="49">
        <v>1.6929975641359352E-4</v>
      </c>
      <c r="G27304" s="50">
        <v>1114.40414528159</v>
      </c>
      <c r="H27304" s="51">
        <v>144.89291849453585</v>
      </c>
      <c r="I27304" s="52">
        <v>668.64248716895395</v>
      </c>
      <c r="J27304" s="51">
        <v>86.935751096721503</v>
      </c>
      <c r="K27304" s="53">
        <v>1783.0466324505401</v>
      </c>
      <c r="L27304" s="51">
        <v>231.82866959125735</v>
      </c>
    </row>
    <row r="27305" spans="1:12" ht="21.6" customHeight="1" x14ac:dyDescent="0.3">
      <c r="A27305" s="46" t="s">
        <v>27328</v>
      </c>
      <c r="B27305" s="47">
        <v>0.13001828744806401</v>
      </c>
      <c r="C27305" s="48">
        <v>2.78875889582956E-3</v>
      </c>
      <c r="D27305" s="49">
        <v>3.6258965574131332E-4</v>
      </c>
      <c r="E27305" s="48">
        <v>1.3375149274134301E-3</v>
      </c>
      <c r="F27305" s="49">
        <v>1.7390140029851581E-4</v>
      </c>
      <c r="G27305" s="50">
        <v>1149.3158473381</v>
      </c>
      <c r="H27305" s="51">
        <v>149.43207820782033</v>
      </c>
      <c r="I27305" s="52">
        <v>689.58950840286502</v>
      </c>
      <c r="J27305" s="51">
        <v>89.659246924692852</v>
      </c>
      <c r="K27305" s="53">
        <v>1838.90535574097</v>
      </c>
      <c r="L27305" s="51">
        <v>239.09132513251319</v>
      </c>
    </row>
    <row r="27306" spans="1:12" ht="21.6" customHeight="1" x14ac:dyDescent="0.3">
      <c r="A27306" s="46" t="s">
        <v>27329</v>
      </c>
      <c r="B27306" s="47">
        <v>0.13001828744806401</v>
      </c>
      <c r="C27306" s="48">
        <v>2.6804593543620502E-3</v>
      </c>
      <c r="D27306" s="49">
        <v>3.4850873482829709E-4</v>
      </c>
      <c r="E27306" s="48">
        <v>1.2859012701906701E-3</v>
      </c>
      <c r="F27306" s="49">
        <v>1.6719068097748117E-4</v>
      </c>
      <c r="G27306" s="50">
        <v>1110.96493434133</v>
      </c>
      <c r="H27306" s="51">
        <v>144.44575817791062</v>
      </c>
      <c r="I27306" s="52">
        <v>666.578960604798</v>
      </c>
      <c r="J27306" s="51">
        <v>86.667454906746357</v>
      </c>
      <c r="K27306" s="53">
        <v>1777.54389494612</v>
      </c>
      <c r="L27306" s="51">
        <v>231.11321308465699</v>
      </c>
    </row>
    <row r="27307" spans="1:12" ht="21.6" customHeight="1" x14ac:dyDescent="0.3">
      <c r="A27307" s="46" t="s">
        <v>27330</v>
      </c>
      <c r="B27307" s="47">
        <v>0.13001828744806401</v>
      </c>
      <c r="C27307" s="48">
        <v>2.91163420931857E-3</v>
      </c>
      <c r="D27307" s="49">
        <v>3.7856569357079843E-4</v>
      </c>
      <c r="E27307" s="48">
        <v>1.3812251877654399E-3</v>
      </c>
      <c r="F27307" s="49">
        <v>1.7958453349339315E-4</v>
      </c>
      <c r="G27307" s="50">
        <v>1180.42182237521</v>
      </c>
      <c r="H27307" s="51">
        <v>153.47642381154762</v>
      </c>
      <c r="I27307" s="52">
        <v>708.25309342513003</v>
      </c>
      <c r="J27307" s="51">
        <v>92.085854286929091</v>
      </c>
      <c r="K27307" s="53">
        <v>1888.6749158003399</v>
      </c>
      <c r="L27307" s="51">
        <v>245.56227809847672</v>
      </c>
    </row>
    <row r="27308" spans="1:12" ht="21.6" customHeight="1" x14ac:dyDescent="0.3">
      <c r="A27308" s="46" t="s">
        <v>27331</v>
      </c>
      <c r="B27308" s="47">
        <v>0.13001828744806401</v>
      </c>
      <c r="C27308" s="48">
        <v>2.7969014353858598E-3</v>
      </c>
      <c r="D27308" s="49">
        <v>3.6364833478990158E-4</v>
      </c>
      <c r="E27308" s="48">
        <v>1.3265848964238501E-3</v>
      </c>
      <c r="F27308" s="49">
        <v>1.7248029638749636E-4</v>
      </c>
      <c r="G27308" s="50">
        <v>1140.6609313167601</v>
      </c>
      <c r="H27308" s="51">
        <v>148.30678084871892</v>
      </c>
      <c r="I27308" s="52">
        <v>684.39655879005704</v>
      </c>
      <c r="J27308" s="51">
        <v>88.984068509231477</v>
      </c>
      <c r="K27308" s="53">
        <v>1825.0574901068101</v>
      </c>
      <c r="L27308" s="51">
        <v>237.29084935795038</v>
      </c>
    </row>
    <row r="27309" spans="1:12" ht="21.6" customHeight="1" x14ac:dyDescent="0.3">
      <c r="A27309" s="46" t="s">
        <v>27332</v>
      </c>
      <c r="B27309" s="47">
        <v>0.13001828744806401</v>
      </c>
      <c r="C27309" s="48">
        <v>2.8638281280550402E-3</v>
      </c>
      <c r="D27309" s="49">
        <v>3.7235002875531131E-4</v>
      </c>
      <c r="E27309" s="48">
        <v>1.3635294727731501E-3</v>
      </c>
      <c r="F27309" s="49">
        <v>1.7728376693492659E-4</v>
      </c>
      <c r="G27309" s="50">
        <v>1176.7534799507901</v>
      </c>
      <c r="H27309" s="51">
        <v>152.99947221175145</v>
      </c>
      <c r="I27309" s="52">
        <v>706.05208797047396</v>
      </c>
      <c r="J27309" s="51">
        <v>91.799683327050857</v>
      </c>
      <c r="K27309" s="53">
        <v>1882.80556792126</v>
      </c>
      <c r="L27309" s="51">
        <v>244.79915553880232</v>
      </c>
    </row>
    <row r="27310" spans="1:12" ht="21.6" customHeight="1" x14ac:dyDescent="0.3">
      <c r="A27310" s="46" t="s">
        <v>27333</v>
      </c>
      <c r="B27310" s="47">
        <v>0.13001828744806401</v>
      </c>
      <c r="C27310" s="48">
        <v>2.7516130121911599E-3</v>
      </c>
      <c r="D27310" s="49">
        <v>3.5776001156490348E-4</v>
      </c>
      <c r="E27310" s="48">
        <v>1.30984998401028E-3</v>
      </c>
      <c r="F27310" s="49">
        <v>1.7030445173489065E-4</v>
      </c>
      <c r="G27310" s="50">
        <v>1137.1137808337501</v>
      </c>
      <c r="H27310" s="51">
        <v>147.84558641759739</v>
      </c>
      <c r="I27310" s="52">
        <v>682.26826850025498</v>
      </c>
      <c r="J27310" s="51">
        <v>88.707351850559064</v>
      </c>
      <c r="K27310" s="53">
        <v>1819.3820493340099</v>
      </c>
      <c r="L27310" s="51">
        <v>236.55293826815645</v>
      </c>
    </row>
    <row r="27311" spans="1:12" ht="21.6" customHeight="1" x14ac:dyDescent="0.3">
      <c r="A27311" s="46" t="s">
        <v>27334</v>
      </c>
      <c r="B27311" s="47">
        <v>0.13001828744806401</v>
      </c>
      <c r="C27311" s="48">
        <v>2.8305293382586299E-3</v>
      </c>
      <c r="D27311" s="49">
        <v>3.6802057713188898E-4</v>
      </c>
      <c r="E27311" s="48">
        <v>1.3463733702232901E-3</v>
      </c>
      <c r="F27311" s="49">
        <v>1.7505315986211044E-4</v>
      </c>
      <c r="G27311" s="50">
        <v>1152.6136116129801</v>
      </c>
      <c r="H27311" s="51">
        <v>149.86084787124767</v>
      </c>
      <c r="I27311" s="52">
        <v>691.56816696778901</v>
      </c>
      <c r="J27311" s="51">
        <v>89.916508722748716</v>
      </c>
      <c r="K27311" s="53">
        <v>1844.18177858077</v>
      </c>
      <c r="L27311" s="51">
        <v>239.77735659399639</v>
      </c>
    </row>
    <row r="27312" spans="1:12" ht="21.6" customHeight="1" x14ac:dyDescent="0.3">
      <c r="A27312" s="46" t="s">
        <v>27335</v>
      </c>
      <c r="B27312" s="47">
        <v>0.13001828744806401</v>
      </c>
      <c r="C27312" s="48">
        <v>2.7196530196219502E-3</v>
      </c>
      <c r="D27312" s="49">
        <v>3.5360462806420198E-4</v>
      </c>
      <c r="E27312" s="48">
        <v>1.2936253853628101E-3</v>
      </c>
      <c r="F27312" s="49">
        <v>1.6819495720421442E-4</v>
      </c>
      <c r="G27312" s="50">
        <v>1114.1385524914101</v>
      </c>
      <c r="H27312" s="51">
        <v>144.85838657479812</v>
      </c>
      <c r="I27312" s="52">
        <v>668.48313149485102</v>
      </c>
      <c r="J27312" s="51">
        <v>86.915031944879516</v>
      </c>
      <c r="K27312" s="53">
        <v>1782.62168398627</v>
      </c>
      <c r="L27312" s="51">
        <v>231.77341851967765</v>
      </c>
    </row>
    <row r="27313" spans="1:12" ht="21.6" customHeight="1" x14ac:dyDescent="0.3">
      <c r="A27313" s="46" t="s">
        <v>27336</v>
      </c>
      <c r="B27313" s="47">
        <v>0.13001828744806401</v>
      </c>
      <c r="C27313" s="48">
        <v>2.7841902618135298E-3</v>
      </c>
      <c r="D27313" s="49">
        <v>3.6199564977057214E-4</v>
      </c>
      <c r="E27313" s="48">
        <v>1.3292206760867899E-3</v>
      </c>
      <c r="F27313" s="49">
        <v>1.7282299594536225E-4</v>
      </c>
      <c r="G27313" s="50">
        <v>1149.0578380473701</v>
      </c>
      <c r="H27313" s="51">
        <v>149.39853228169395</v>
      </c>
      <c r="I27313" s="52">
        <v>689.43470282842202</v>
      </c>
      <c r="J27313" s="51">
        <v>89.63911936901637</v>
      </c>
      <c r="K27313" s="53">
        <v>1838.4925408757899</v>
      </c>
      <c r="L27313" s="51">
        <v>239.0376516507103</v>
      </c>
    </row>
    <row r="27314" spans="1:12" ht="21.6" customHeight="1" x14ac:dyDescent="0.3">
      <c r="A27314" s="46" t="s">
        <v>27337</v>
      </c>
      <c r="B27314" s="47">
        <v>0.13001828744806401</v>
      </c>
      <c r="C27314" s="48">
        <v>2.6757543429467498E-3</v>
      </c>
      <c r="D27314" s="49">
        <v>3.4789699730165618E-4</v>
      </c>
      <c r="E27314" s="48">
        <v>1.2774040100662399E-3</v>
      </c>
      <c r="F27314" s="49">
        <v>1.6608588176810204E-4</v>
      </c>
      <c r="G27314" s="50">
        <v>1110.7002519018299</v>
      </c>
      <c r="H27314" s="51">
        <v>144.41134462040924</v>
      </c>
      <c r="I27314" s="52">
        <v>666.42015114110097</v>
      </c>
      <c r="J27314" s="51">
        <v>86.646806772245924</v>
      </c>
      <c r="K27314" s="53">
        <v>1777.1204030429301</v>
      </c>
      <c r="L27314" s="51">
        <v>231.05815139265516</v>
      </c>
    </row>
    <row r="27315" spans="1:12" ht="21.6" customHeight="1" x14ac:dyDescent="0.3">
      <c r="A27315" s="46" t="s">
        <v>27338</v>
      </c>
      <c r="B27315" s="47">
        <v>0.13001828744806401</v>
      </c>
      <c r="C27315" s="48">
        <v>2.8686678615611398E-3</v>
      </c>
      <c r="D27315" s="49">
        <v>3.7297928261747939E-4</v>
      </c>
      <c r="E27315" s="48">
        <v>1.3036057758084999E-3</v>
      </c>
      <c r="F27315" s="49">
        <v>1.6949259047802602E-4</v>
      </c>
      <c r="G27315" s="50">
        <v>1177.87763085242</v>
      </c>
      <c r="H27315" s="51">
        <v>153.14563238681458</v>
      </c>
      <c r="I27315" s="52">
        <v>706.72657851145198</v>
      </c>
      <c r="J27315" s="51">
        <v>91.887379432088736</v>
      </c>
      <c r="K27315" s="53">
        <v>1884.60420936387</v>
      </c>
      <c r="L27315" s="51">
        <v>245.03301181890333</v>
      </c>
    </row>
    <row r="27316" spans="1:12" ht="21.6" customHeight="1" x14ac:dyDescent="0.3">
      <c r="A27316" s="46" t="s">
        <v>27339</v>
      </c>
      <c r="B27316" s="47">
        <v>0.13001828744806401</v>
      </c>
      <c r="C27316" s="48">
        <v>2.75501657421571E-3</v>
      </c>
      <c r="D27316" s="49">
        <v>3.5820253687055876E-4</v>
      </c>
      <c r="E27316" s="48">
        <v>1.2512643366704101E-3</v>
      </c>
      <c r="F27316" s="49">
        <v>1.6268724619872453E-4</v>
      </c>
      <c r="G27316" s="50">
        <v>1138.1764488930801</v>
      </c>
      <c r="H27316" s="51">
        <v>147.98375269879722</v>
      </c>
      <c r="I27316" s="52">
        <v>682.90586933584996</v>
      </c>
      <c r="J27316" s="51">
        <v>88.790251619278578</v>
      </c>
      <c r="K27316" s="53">
        <v>1821.08231822893</v>
      </c>
      <c r="L27316" s="51">
        <v>236.77400431807581</v>
      </c>
    </row>
    <row r="27317" spans="1:12" ht="21.6" customHeight="1" x14ac:dyDescent="0.3">
      <c r="A27317" s="46" t="s">
        <v>27340</v>
      </c>
      <c r="B27317" s="47">
        <v>0.13001828744806401</v>
      </c>
      <c r="C27317" s="48">
        <v>2.8207935722785599E-3</v>
      </c>
      <c r="D27317" s="49">
        <v>3.6675474951216512E-4</v>
      </c>
      <c r="E27317" s="48">
        <v>1.2859100608162101E-3</v>
      </c>
      <c r="F27317" s="49">
        <v>1.6719182391955947E-4</v>
      </c>
      <c r="G27317" s="50">
        <v>1174.2023904585101</v>
      </c>
      <c r="H27317" s="51">
        <v>152.66778392483846</v>
      </c>
      <c r="I27317" s="52">
        <v>704.52143427510998</v>
      </c>
      <c r="J27317" s="51">
        <v>91.600670354903585</v>
      </c>
      <c r="K27317" s="53">
        <v>1878.72382473363</v>
      </c>
      <c r="L27317" s="51">
        <v>244.26845427974206</v>
      </c>
    </row>
    <row r="27318" spans="1:12" ht="21.6" customHeight="1" x14ac:dyDescent="0.3">
      <c r="A27318" s="46" t="s">
        <v>27341</v>
      </c>
      <c r="B27318" s="47">
        <v>0.13001828744806401</v>
      </c>
      <c r="C27318" s="48">
        <v>2.7096652856293201E-3</v>
      </c>
      <c r="D27318" s="49">
        <v>3.5230603999499341E-4</v>
      </c>
      <c r="E27318" s="48">
        <v>1.23452942425684E-3</v>
      </c>
      <c r="F27318" s="49">
        <v>1.6051140154611879E-4</v>
      </c>
      <c r="G27318" s="50">
        <v>1134.62289377963</v>
      </c>
      <c r="H27318" s="51">
        <v>147.52172554859413</v>
      </c>
      <c r="I27318" s="52">
        <v>680.77373626778206</v>
      </c>
      <c r="J27318" s="51">
        <v>88.513035329157006</v>
      </c>
      <c r="K27318" s="53">
        <v>1815.3966300474201</v>
      </c>
      <c r="L27318" s="51">
        <v>236.03476087775113</v>
      </c>
    </row>
    <row r="27319" spans="1:12" ht="21.6" customHeight="1" x14ac:dyDescent="0.3">
      <c r="A27319" s="46" t="s">
        <v>27342</v>
      </c>
      <c r="B27319" s="47">
        <v>0.13001828744806401</v>
      </c>
      <c r="C27319" s="48">
        <v>2.78847814891437E-3</v>
      </c>
      <c r="D27319" s="49">
        <v>3.62553153508194E-4</v>
      </c>
      <c r="E27319" s="48">
        <v>1.27043803663378E-3</v>
      </c>
      <c r="F27319" s="49">
        <v>1.6518017783200489E-4</v>
      </c>
      <c r="G27319" s="50">
        <v>1150.1230831934399</v>
      </c>
      <c r="H27319" s="51">
        <v>149.5370336312983</v>
      </c>
      <c r="I27319" s="52">
        <v>690.07384991606398</v>
      </c>
      <c r="J27319" s="51">
        <v>89.722220178778997</v>
      </c>
      <c r="K27319" s="53">
        <v>1840.1969331094999</v>
      </c>
      <c r="L27319" s="51">
        <v>239.2592538100773</v>
      </c>
    </row>
    <row r="27320" spans="1:12" ht="21.6" customHeight="1" x14ac:dyDescent="0.3">
      <c r="A27320" s="46" t="s">
        <v>27343</v>
      </c>
      <c r="B27320" s="47">
        <v>0.13001828744806401</v>
      </c>
      <c r="C27320" s="48">
        <v>2.6786427401048999E-3</v>
      </c>
      <c r="D27320" s="49">
        <v>3.4827254175362867E-4</v>
      </c>
      <c r="E27320" s="48">
        <v>1.2198974656348501E-3</v>
      </c>
      <c r="F27320" s="49">
        <v>1.5860897934407672E-4</v>
      </c>
      <c r="G27320" s="50">
        <v>1111.7054799509699</v>
      </c>
      <c r="H27320" s="51">
        <v>144.54204264985316</v>
      </c>
      <c r="I27320" s="52">
        <v>667.02328797058203</v>
      </c>
      <c r="J27320" s="51">
        <v>86.725225589911915</v>
      </c>
      <c r="K27320" s="53">
        <v>1778.7287679215499</v>
      </c>
      <c r="L27320" s="51">
        <v>231.26726823976509</v>
      </c>
    </row>
    <row r="27321" spans="1:12" ht="21.6" customHeight="1" x14ac:dyDescent="0.3">
      <c r="A27321" s="46" t="s">
        <v>27344</v>
      </c>
      <c r="B27321" s="47">
        <v>0.13001828744806401</v>
      </c>
      <c r="C27321" s="48">
        <v>2.74207295752061E-3</v>
      </c>
      <c r="D27321" s="49">
        <v>3.5651962999447772E-4</v>
      </c>
      <c r="E27321" s="48">
        <v>1.2532853424972799E-3</v>
      </c>
      <c r="F27321" s="49">
        <v>1.629500139152567E-4</v>
      </c>
      <c r="G27321" s="50">
        <v>1146.5606233333999</v>
      </c>
      <c r="H27321" s="51">
        <v>149.07384870119344</v>
      </c>
      <c r="I27321" s="52">
        <v>687.93637400004002</v>
      </c>
      <c r="J27321" s="51">
        <v>89.444309220716079</v>
      </c>
      <c r="K27321" s="53">
        <v>1834.49699733344</v>
      </c>
      <c r="L27321" s="51">
        <v>238.51815792190951</v>
      </c>
    </row>
    <row r="27322" spans="1:12" ht="21.6" customHeight="1" x14ac:dyDescent="0.3">
      <c r="A27322" s="46" t="s">
        <v>27345</v>
      </c>
      <c r="B27322" s="47">
        <v>0.13001828744806401</v>
      </c>
      <c r="C27322" s="48">
        <v>2.6346831271614498E-3</v>
      </c>
      <c r="D27322" s="49">
        <v>3.4255698816184157E-4</v>
      </c>
      <c r="E27322" s="48">
        <v>1.2036760903382799E-3</v>
      </c>
      <c r="F27322" s="49">
        <v>1.5649990390796434E-4</v>
      </c>
      <c r="G27322" s="50">
        <v>1108.2609712671001</v>
      </c>
      <c r="H27322" s="51">
        <v>144.09419352967643</v>
      </c>
      <c r="I27322" s="52">
        <v>664.95658276026302</v>
      </c>
      <c r="J27322" s="51">
        <v>86.456516117806245</v>
      </c>
      <c r="K27322" s="53">
        <v>1773.2175540273699</v>
      </c>
      <c r="L27322" s="51">
        <v>230.55070964748268</v>
      </c>
    </row>
    <row r="27323" spans="1:12" ht="21.6" customHeight="1" x14ac:dyDescent="0.3">
      <c r="A27323" s="46" t="s">
        <v>27346</v>
      </c>
      <c r="B27323" s="47">
        <v>0.13001828744806401</v>
      </c>
      <c r="C27323" s="48">
        <v>2.8647477965333601E-3</v>
      </c>
      <c r="D27323" s="49">
        <v>3.7246960247588239E-4</v>
      </c>
      <c r="E27323" s="48">
        <v>1.2963257761271099E-3</v>
      </c>
      <c r="F27323" s="49">
        <v>1.6854605738682925E-4</v>
      </c>
      <c r="G27323" s="50">
        <v>1177.6599968583901</v>
      </c>
      <c r="H27323" s="51">
        <v>153.11733598762032</v>
      </c>
      <c r="I27323" s="52">
        <v>706.59599811503699</v>
      </c>
      <c r="J27323" s="51">
        <v>91.870401592572577</v>
      </c>
      <c r="K27323" s="53">
        <v>1884.25599497343</v>
      </c>
      <c r="L27323" s="51">
        <v>244.98773758019291</v>
      </c>
    </row>
    <row r="27324" spans="1:12" ht="21.6" customHeight="1" x14ac:dyDescent="0.3">
      <c r="A27324" s="46" t="s">
        <v>27347</v>
      </c>
      <c r="B27324" s="47">
        <v>0.13001828744806401</v>
      </c>
      <c r="C27324" s="48">
        <v>2.7509707251582001E-3</v>
      </c>
      <c r="D27324" s="49">
        <v>3.5767650250482797E-4</v>
      </c>
      <c r="E27324" s="48">
        <v>1.2438061528558099E-3</v>
      </c>
      <c r="F27324" s="49">
        <v>1.6171754591167735E-4</v>
      </c>
      <c r="G27324" s="50">
        <v>1137.95271443307</v>
      </c>
      <c r="H27324" s="51">
        <v>147.95466312746359</v>
      </c>
      <c r="I27324" s="52">
        <v>682.77162865984201</v>
      </c>
      <c r="J27324" s="51">
        <v>88.772797876478165</v>
      </c>
      <c r="K27324" s="53">
        <v>1820.72434309291</v>
      </c>
      <c r="L27324" s="51">
        <v>236.72746100394176</v>
      </c>
    </row>
    <row r="27325" spans="1:12" ht="21.6" customHeight="1" x14ac:dyDescent="0.3">
      <c r="A27325" s="46" t="s">
        <v>27348</v>
      </c>
      <c r="B27325" s="47">
        <v>0.13001828744806401</v>
      </c>
      <c r="C27325" s="48">
        <v>2.8168819232040499E-3</v>
      </c>
      <c r="D27325" s="49">
        <v>3.6624616359839956E-4</v>
      </c>
      <c r="E27325" s="48">
        <v>1.2786300611348301E-3</v>
      </c>
      <c r="F27325" s="49">
        <v>1.66245290828364E-4</v>
      </c>
      <c r="G27325" s="50">
        <v>1173.9853664412699</v>
      </c>
      <c r="H27325" s="51">
        <v>152.6395668337818</v>
      </c>
      <c r="I27325" s="52">
        <v>704.39121986476596</v>
      </c>
      <c r="J27325" s="51">
        <v>91.583740100269594</v>
      </c>
      <c r="K27325" s="53">
        <v>1878.3765863060401</v>
      </c>
      <c r="L27325" s="51">
        <v>244.22330693405138</v>
      </c>
    </row>
    <row r="27326" spans="1:12" ht="21.6" customHeight="1" x14ac:dyDescent="0.3">
      <c r="A27326" s="46" t="s">
        <v>27349</v>
      </c>
      <c r="B27326" s="47">
        <v>0.13001828744806401</v>
      </c>
      <c r="C27326" s="48">
        <v>2.70562785252509E-3</v>
      </c>
      <c r="D27326" s="49">
        <v>3.5178109985709532E-4</v>
      </c>
      <c r="E27326" s="48">
        <v>1.22707124044225E-3</v>
      </c>
      <c r="F27326" s="49">
        <v>1.5954170125907294E-4</v>
      </c>
      <c r="G27326" s="50">
        <v>1134.3997692964001</v>
      </c>
      <c r="H27326" s="51">
        <v>147.49271528539686</v>
      </c>
      <c r="I27326" s="52">
        <v>680.63986157784495</v>
      </c>
      <c r="J27326" s="51">
        <v>88.495629171238747</v>
      </c>
      <c r="K27326" s="53">
        <v>1815.03963087425</v>
      </c>
      <c r="L27326" s="51">
        <v>235.98834445663562</v>
      </c>
    </row>
    <row r="27327" spans="1:12" ht="21.6" customHeight="1" x14ac:dyDescent="0.3">
      <c r="A27327" s="46" t="s">
        <v>27350</v>
      </c>
      <c r="B27327" s="47">
        <v>0.13001828744806401</v>
      </c>
      <c r="C27327" s="48">
        <v>2.7845681093433701E-3</v>
      </c>
      <c r="D27327" s="49">
        <v>3.6204477685931842E-4</v>
      </c>
      <c r="E27327" s="48">
        <v>1.2631580369523901E-3</v>
      </c>
      <c r="F27327" s="49">
        <v>1.6423364474080812E-4</v>
      </c>
      <c r="G27327" s="50">
        <v>1149.9061758308101</v>
      </c>
      <c r="H27327" s="51">
        <v>149.50883170747431</v>
      </c>
      <c r="I27327" s="52">
        <v>689.94370549848702</v>
      </c>
      <c r="J27327" s="51">
        <v>89.705299024484702</v>
      </c>
      <c r="K27327" s="53">
        <v>1839.8498813292999</v>
      </c>
      <c r="L27327" s="51">
        <v>239.21413073195902</v>
      </c>
    </row>
    <row r="27328" spans="1:12" ht="21.6" customHeight="1" x14ac:dyDescent="0.3">
      <c r="A27328" s="46" t="s">
        <v>27351</v>
      </c>
      <c r="B27328" s="47">
        <v>0.13001828744806401</v>
      </c>
      <c r="C27328" s="48">
        <v>2.6746069165041798E-3</v>
      </c>
      <c r="D27328" s="49">
        <v>3.477478108806206E-4</v>
      </c>
      <c r="E27328" s="48">
        <v>1.2124392818202601E-3</v>
      </c>
      <c r="F27328" s="49">
        <v>1.5763927905703087E-4</v>
      </c>
      <c r="G27328" s="50">
        <v>1111.4824721223499</v>
      </c>
      <c r="H27328" s="51">
        <v>144.5130475538885</v>
      </c>
      <c r="I27328" s="52">
        <v>666.88948327341302</v>
      </c>
      <c r="J27328" s="51">
        <v>86.707828532333494</v>
      </c>
      <c r="K27328" s="53">
        <v>1778.3719553957701</v>
      </c>
      <c r="L27328" s="51">
        <v>231.22087608622201</v>
      </c>
    </row>
    <row r="27329" spans="1:12" ht="21.6" customHeight="1" x14ac:dyDescent="0.3">
      <c r="A27329" s="46" t="s">
        <v>27352</v>
      </c>
      <c r="B27329" s="47">
        <v>0.13001828744806401</v>
      </c>
      <c r="C27329" s="48">
        <v>2.7381710756461102E-3</v>
      </c>
      <c r="D27329" s="49">
        <v>3.5601231399533061E-4</v>
      </c>
      <c r="E27329" s="48">
        <v>1.2460053428158899E-3</v>
      </c>
      <c r="F27329" s="49">
        <v>1.6200348082405993E-4</v>
      </c>
      <c r="G27329" s="50">
        <v>1146.3443072294599</v>
      </c>
      <c r="H27329" s="51">
        <v>149.04572365181173</v>
      </c>
      <c r="I27329" s="52">
        <v>687.80658433767599</v>
      </c>
      <c r="J27329" s="51">
        <v>89.427434191087045</v>
      </c>
      <c r="K27329" s="53">
        <v>1834.15089156713</v>
      </c>
      <c r="L27329" s="51">
        <v>238.47315784289879</v>
      </c>
    </row>
    <row r="27330" spans="1:12" ht="21.6" customHeight="1" x14ac:dyDescent="0.3">
      <c r="A27330" s="46" t="s">
        <v>27353</v>
      </c>
      <c r="B27330" s="47">
        <v>0.13001828744806401</v>
      </c>
      <c r="C27330" s="48">
        <v>2.6306554612572398E-3</v>
      </c>
      <c r="D27330" s="49">
        <v>3.4203331793856322E-4</v>
      </c>
      <c r="E27330" s="48">
        <v>1.19621790652369E-3</v>
      </c>
      <c r="F27330" s="49">
        <v>1.5553020362091849E-4</v>
      </c>
      <c r="G27330" s="50">
        <v>1108.03855469717</v>
      </c>
      <c r="H27330" s="51">
        <v>144.06527530815404</v>
      </c>
      <c r="I27330" s="52">
        <v>664.82313281830602</v>
      </c>
      <c r="J27330" s="51">
        <v>86.439165184892957</v>
      </c>
      <c r="K27330" s="53">
        <v>1772.8616875154801</v>
      </c>
      <c r="L27330" s="51">
        <v>230.50444049304701</v>
      </c>
    </row>
    <row r="27331" spans="1:12" ht="21.6" customHeight="1" x14ac:dyDescent="0.3">
      <c r="A27331" s="46" t="s">
        <v>27354</v>
      </c>
      <c r="B27331" s="47">
        <v>0.13001828744806401</v>
      </c>
      <c r="C27331" s="48">
        <v>2.88009872247352E-3</v>
      </c>
      <c r="D27331" s="49">
        <v>3.7446550357736404E-4</v>
      </c>
      <c r="E27331" s="48">
        <v>1.41527188546741E-3</v>
      </c>
      <c r="F27331" s="49">
        <v>1.8401122682186523E-4</v>
      </c>
      <c r="G27331" s="50">
        <v>1178.8135593771999</v>
      </c>
      <c r="H27331" s="51">
        <v>153.26732021078024</v>
      </c>
      <c r="I27331" s="52">
        <v>707.28813562632001</v>
      </c>
      <c r="J27331" s="51">
        <v>91.960392126468165</v>
      </c>
      <c r="K27331" s="53">
        <v>1886.10169500352</v>
      </c>
      <c r="L27331" s="51">
        <v>245.22771233724842</v>
      </c>
    </row>
    <row r="27332" spans="1:12" ht="21.6" customHeight="1" x14ac:dyDescent="0.3">
      <c r="A27332" s="46" t="s">
        <v>27355</v>
      </c>
      <c r="B27332" s="47">
        <v>0.13001828744806401</v>
      </c>
      <c r="C27332" s="48">
        <v>2.7668518775966901E-3</v>
      </c>
      <c r="D27332" s="49">
        <v>3.5974134274758206E-4</v>
      </c>
      <c r="E27332" s="48">
        <v>1.3614418433823699E-3</v>
      </c>
      <c r="F27332" s="49">
        <v>1.7701233693671111E-4</v>
      </c>
      <c r="G27332" s="50">
        <v>1139.1241313225401</v>
      </c>
      <c r="H27332" s="51">
        <v>148.10696874532024</v>
      </c>
      <c r="I27332" s="52">
        <v>683.47447879352706</v>
      </c>
      <c r="J27332" s="51">
        <v>88.864181247192533</v>
      </c>
      <c r="K27332" s="53">
        <v>1822.5986101160699</v>
      </c>
      <c r="L27332" s="51">
        <v>236.97114999251278</v>
      </c>
    </row>
    <row r="27333" spans="1:12" ht="21.6" customHeight="1" x14ac:dyDescent="0.3">
      <c r="A27333" s="46" t="s">
        <v>27356</v>
      </c>
      <c r="B27333" s="47">
        <v>0.13001828744806401</v>
      </c>
      <c r="C27333" s="48">
        <v>2.83271399054495E-3</v>
      </c>
      <c r="D27333" s="49">
        <v>3.6830462188082582E-4</v>
      </c>
      <c r="E27333" s="48">
        <v>1.3986405393636599E-3</v>
      </c>
      <c r="F27333" s="49">
        <v>1.8184884768349962E-4</v>
      </c>
      <c r="G27333" s="50">
        <v>1175.15372592069</v>
      </c>
      <c r="H27333" s="51">
        <v>152.7914749324197</v>
      </c>
      <c r="I27333" s="52">
        <v>705.09223555241704</v>
      </c>
      <c r="J27333" s="51">
        <v>91.674884959452214</v>
      </c>
      <c r="K27333" s="53">
        <v>1880.2459614731099</v>
      </c>
      <c r="L27333" s="51">
        <v>244.46635989187192</v>
      </c>
    </row>
    <row r="27334" spans="1:12" ht="21.6" customHeight="1" x14ac:dyDescent="0.3">
      <c r="A27334" s="46" t="s">
        <v>27357</v>
      </c>
      <c r="B27334" s="47">
        <v>0.13001828744806401</v>
      </c>
      <c r="C27334" s="48">
        <v>2.7219684889552699E-3</v>
      </c>
      <c r="D27334" s="49">
        <v>3.5390568142155873E-4</v>
      </c>
      <c r="E27334" s="48">
        <v>1.3457135091225099E-3</v>
      </c>
      <c r="F27334" s="49">
        <v>1.7496736585183341E-4</v>
      </c>
      <c r="G27334" s="50">
        <v>1135.58524461347</v>
      </c>
      <c r="H27334" s="51">
        <v>147.64684875593423</v>
      </c>
      <c r="I27334" s="52">
        <v>681.35114676808496</v>
      </c>
      <c r="J27334" s="51">
        <v>88.588109253560916</v>
      </c>
      <c r="K27334" s="53">
        <v>1816.93639138156</v>
      </c>
      <c r="L27334" s="51">
        <v>236.23495800949513</v>
      </c>
    </row>
    <row r="27335" spans="1:12" ht="21.6" customHeight="1" x14ac:dyDescent="0.3">
      <c r="A27335" s="46" t="s">
        <v>27358</v>
      </c>
      <c r="B27335" s="47">
        <v>0.13001828744806401</v>
      </c>
      <c r="C27335" s="48">
        <v>2.80018221184956E-3</v>
      </c>
      <c r="D27335" s="49">
        <v>3.6407489572721179E-4</v>
      </c>
      <c r="E27335" s="48">
        <v>1.38037326748678E-3</v>
      </c>
      <c r="F27335" s="49">
        <v>1.794737682777195E-4</v>
      </c>
      <c r="G27335" s="50">
        <v>1151.06533544424</v>
      </c>
      <c r="H27335" s="51">
        <v>149.65954365529143</v>
      </c>
      <c r="I27335" s="52">
        <v>690.63920126654705</v>
      </c>
      <c r="J27335" s="51">
        <v>89.795726193175256</v>
      </c>
      <c r="K27335" s="53">
        <v>1841.7045367107901</v>
      </c>
      <c r="L27335" s="51">
        <v>239.45526984846668</v>
      </c>
    </row>
    <row r="27336" spans="1:12" ht="21.6" customHeight="1" x14ac:dyDescent="0.3">
      <c r="A27336" s="46" t="s">
        <v>27359</v>
      </c>
      <c r="B27336" s="47">
        <v>0.13001828744806401</v>
      </c>
      <c r="C27336" s="48">
        <v>2.69074682692525E-3</v>
      </c>
      <c r="D27336" s="49">
        <v>3.4984629439313331E-4</v>
      </c>
      <c r="E27336" s="48">
        <v>1.32843807294896E-3</v>
      </c>
      <c r="F27336" s="49">
        <v>1.727212432256301E-4</v>
      </c>
      <c r="G27336" s="50">
        <v>1112.6597349099</v>
      </c>
      <c r="H27336" s="51">
        <v>144.66611324540207</v>
      </c>
      <c r="I27336" s="52">
        <v>667.59584094594595</v>
      </c>
      <c r="J27336" s="51">
        <v>86.799667947242028</v>
      </c>
      <c r="K27336" s="53">
        <v>1780.2555758558501</v>
      </c>
      <c r="L27336" s="51">
        <v>231.4657811926441</v>
      </c>
    </row>
    <row r="27337" spans="1:12" ht="21.6" customHeight="1" x14ac:dyDescent="0.3">
      <c r="A27337" s="46" t="s">
        <v>27360</v>
      </c>
      <c r="B27337" s="47">
        <v>0.13001828744806401</v>
      </c>
      <c r="C27337" s="48">
        <v>2.7542515549721699E-3</v>
      </c>
      <c r="D27337" s="49">
        <v>3.5810307037864884E-4</v>
      </c>
      <c r="E27337" s="48">
        <v>1.36425228040486E-3</v>
      </c>
      <c r="F27337" s="49">
        <v>1.7737774514535592E-4</v>
      </c>
      <c r="G27337" s="50">
        <v>1147.5178097354899</v>
      </c>
      <c r="H27337" s="51">
        <v>149.19830043796176</v>
      </c>
      <c r="I27337" s="52">
        <v>688.51068584129405</v>
      </c>
      <c r="J27337" s="51">
        <v>89.518980262777063</v>
      </c>
      <c r="K27337" s="53">
        <v>1836.02849557678</v>
      </c>
      <c r="L27337" s="51">
        <v>238.71728070073883</v>
      </c>
    </row>
    <row r="27338" spans="1:12" ht="21.6" customHeight="1" x14ac:dyDescent="0.3">
      <c r="A27338" s="46" t="s">
        <v>27361</v>
      </c>
      <c r="B27338" s="47">
        <v>0.13001828744806401</v>
      </c>
      <c r="C27338" s="48">
        <v>2.64724075568079E-3</v>
      </c>
      <c r="D27338" s="49">
        <v>3.4418970951633512E-4</v>
      </c>
      <c r="E27338" s="48">
        <v>1.31319238737177E-3</v>
      </c>
      <c r="F27338" s="49">
        <v>1.7073902529591222E-4</v>
      </c>
      <c r="G27338" s="50">
        <v>1109.2294445073501</v>
      </c>
      <c r="H27338" s="51">
        <v>144.220112761813</v>
      </c>
      <c r="I27338" s="52">
        <v>665.537666704412</v>
      </c>
      <c r="J27338" s="51">
        <v>86.532067657088064</v>
      </c>
      <c r="K27338" s="53">
        <v>1774.76711121176</v>
      </c>
      <c r="L27338" s="51">
        <v>230.75218041890105</v>
      </c>
    </row>
    <row r="27339" spans="1:12" ht="21.6" customHeight="1" x14ac:dyDescent="0.3">
      <c r="A27339" s="46" t="s">
        <v>27362</v>
      </c>
      <c r="B27339" s="47">
        <v>0.13001828744806401</v>
      </c>
      <c r="C27339" s="48">
        <v>2.8750274166498102E-3</v>
      </c>
      <c r="D27339" s="49">
        <v>3.7380614107903991E-4</v>
      </c>
      <c r="E27339" s="48">
        <v>1.40618582963396E-3</v>
      </c>
      <c r="F27339" s="49">
        <v>1.8282987340274257E-4</v>
      </c>
      <c r="G27339" s="50">
        <v>1178.5270033478801</v>
      </c>
      <c r="H27339" s="51">
        <v>153.23006268659017</v>
      </c>
      <c r="I27339" s="52">
        <v>707.11620200872903</v>
      </c>
      <c r="J27339" s="51">
        <v>91.938037611954229</v>
      </c>
      <c r="K27339" s="53">
        <v>1885.64320535661</v>
      </c>
      <c r="L27339" s="51">
        <v>245.1681002985444</v>
      </c>
    </row>
    <row r="27340" spans="1:12" ht="21.6" customHeight="1" x14ac:dyDescent="0.3">
      <c r="A27340" s="46" t="s">
        <v>27363</v>
      </c>
      <c r="B27340" s="47">
        <v>0.13001828744806401</v>
      </c>
      <c r="C27340" s="48">
        <v>2.7616434229958899E-3</v>
      </c>
      <c r="D27340" s="49">
        <v>3.5906414840013504E-4</v>
      </c>
      <c r="E27340" s="48">
        <v>1.3521333986678901E-3</v>
      </c>
      <c r="F27340" s="49">
        <v>1.7580206889612946E-4</v>
      </c>
      <c r="G27340" s="50">
        <v>1138.83075500885</v>
      </c>
      <c r="H27340" s="51">
        <v>148.06882445943643</v>
      </c>
      <c r="I27340" s="52">
        <v>683.29845300531395</v>
      </c>
      <c r="J27340" s="51">
        <v>88.841294675662368</v>
      </c>
      <c r="K27340" s="53">
        <v>1822.12920801417</v>
      </c>
      <c r="L27340" s="51">
        <v>236.9101191350988</v>
      </c>
    </row>
    <row r="27341" spans="1:12" ht="21.6" customHeight="1" x14ac:dyDescent="0.3">
      <c r="A27341" s="46" t="s">
        <v>27364</v>
      </c>
      <c r="B27341" s="47">
        <v>0.13001828744806401</v>
      </c>
      <c r="C27341" s="48">
        <v>2.8276607371750802E-3</v>
      </c>
      <c r="D27341" s="49">
        <v>3.6764760653163413E-4</v>
      </c>
      <c r="E27341" s="48">
        <v>1.3895544835302101E-3</v>
      </c>
      <c r="F27341" s="49">
        <v>1.8066749426437698E-4</v>
      </c>
      <c r="G27341" s="50">
        <v>1174.86835714478</v>
      </c>
      <c r="H27341" s="51">
        <v>152.75437177288475</v>
      </c>
      <c r="I27341" s="52">
        <v>704.92101428686897</v>
      </c>
      <c r="J27341" s="51">
        <v>91.652623063730971</v>
      </c>
      <c r="K27341" s="53">
        <v>1879.7893714316499</v>
      </c>
      <c r="L27341" s="51">
        <v>244.40699483661572</v>
      </c>
    </row>
    <row r="27342" spans="1:12" ht="21.6" customHeight="1" x14ac:dyDescent="0.3">
      <c r="A27342" s="46" t="s">
        <v>27365</v>
      </c>
      <c r="B27342" s="47">
        <v>0.13001828744806401</v>
      </c>
      <c r="C27342" s="48">
        <v>2.7167780868083001E-3</v>
      </c>
      <c r="D27342" s="49">
        <v>3.5323083422324295E-4</v>
      </c>
      <c r="E27342" s="48">
        <v>1.3364050644080301E-3</v>
      </c>
      <c r="F27342" s="49">
        <v>1.7375709781125174E-4</v>
      </c>
      <c r="G27342" s="50">
        <v>1135.29305555319</v>
      </c>
      <c r="H27342" s="51">
        <v>147.60885883470556</v>
      </c>
      <c r="I27342" s="52">
        <v>681.17583333191499</v>
      </c>
      <c r="J27342" s="51">
        <v>88.565315300823471</v>
      </c>
      <c r="K27342" s="53">
        <v>1816.4688888850999</v>
      </c>
      <c r="L27342" s="51">
        <v>236.17417413552903</v>
      </c>
    </row>
    <row r="27343" spans="1:12" ht="21.6" customHeight="1" x14ac:dyDescent="0.3">
      <c r="A27343" s="46" t="s">
        <v>27366</v>
      </c>
      <c r="B27343" s="47">
        <v>0.13001828744806401</v>
      </c>
      <c r="C27343" s="48">
        <v>2.7951324109094801E-3</v>
      </c>
      <c r="D27343" s="49">
        <v>3.6341832925702899E-4</v>
      </c>
      <c r="E27343" s="48">
        <v>1.37128721165332E-3</v>
      </c>
      <c r="F27343" s="49">
        <v>1.7829241485859556E-4</v>
      </c>
      <c r="G27343" s="50">
        <v>1150.7801937238301</v>
      </c>
      <c r="H27343" s="51">
        <v>149.62247001712373</v>
      </c>
      <c r="I27343" s="52">
        <v>690.46811623430301</v>
      </c>
      <c r="J27343" s="51">
        <v>89.77348201027489</v>
      </c>
      <c r="K27343" s="53">
        <v>1841.24830995814</v>
      </c>
      <c r="L27343" s="51">
        <v>239.39595202739861</v>
      </c>
    </row>
    <row r="27344" spans="1:12" ht="21.6" customHeight="1" x14ac:dyDescent="0.3">
      <c r="A27344" s="46" t="s">
        <v>27367</v>
      </c>
      <c r="B27344" s="47">
        <v>0.13001828744806401</v>
      </c>
      <c r="C27344" s="48">
        <v>2.6855598772080802E-3</v>
      </c>
      <c r="D27344" s="49">
        <v>3.4917189607382767E-4</v>
      </c>
      <c r="E27344" s="48">
        <v>1.3191296282344901E-3</v>
      </c>
      <c r="F27344" s="49">
        <v>1.7151097518504975E-4</v>
      </c>
      <c r="G27344" s="50">
        <v>1112.3677729051301</v>
      </c>
      <c r="H27344" s="51">
        <v>144.62815284554199</v>
      </c>
      <c r="I27344" s="52">
        <v>667.42066374307899</v>
      </c>
      <c r="J27344" s="51">
        <v>86.776891707325319</v>
      </c>
      <c r="K27344" s="53">
        <v>1779.7884366482101</v>
      </c>
      <c r="L27344" s="51">
        <v>231.40504455286731</v>
      </c>
    </row>
    <row r="27345" spans="1:12" ht="21.6" customHeight="1" x14ac:dyDescent="0.3">
      <c r="A27345" s="46" t="s">
        <v>27368</v>
      </c>
      <c r="B27345" s="47">
        <v>0.13001828744806401</v>
      </c>
      <c r="C27345" s="48">
        <v>2.7492192525179699E-3</v>
      </c>
      <c r="D27345" s="49">
        <v>3.574487790316331E-4</v>
      </c>
      <c r="E27345" s="48">
        <v>1.35516622457141E-3</v>
      </c>
      <c r="F27345" s="49">
        <v>1.7619639172623326E-4</v>
      </c>
      <c r="G27345" s="50">
        <v>1147.2338188357401</v>
      </c>
      <c r="H27345" s="51">
        <v>149.16137642752545</v>
      </c>
      <c r="I27345" s="52">
        <v>688.34029130144904</v>
      </c>
      <c r="J27345" s="51">
        <v>89.496825856515912</v>
      </c>
      <c r="K27345" s="53">
        <v>1835.57411013719</v>
      </c>
      <c r="L27345" s="51">
        <v>238.65820228404135</v>
      </c>
    </row>
    <row r="27346" spans="1:12" ht="21.6" customHeight="1" x14ac:dyDescent="0.3">
      <c r="A27346" s="46" t="s">
        <v>27369</v>
      </c>
      <c r="B27346" s="47">
        <v>0.13001828744806401</v>
      </c>
      <c r="C27346" s="48">
        <v>2.6420713044495001E-3</v>
      </c>
      <c r="D27346" s="49">
        <v>3.4351758632019655E-4</v>
      </c>
      <c r="E27346" s="48">
        <v>1.3038839426572899E-3</v>
      </c>
      <c r="F27346" s="49">
        <v>1.6952875725533052E-4</v>
      </c>
      <c r="G27346" s="50">
        <v>1108.9386333232401</v>
      </c>
      <c r="H27346" s="51">
        <v>144.18230198968428</v>
      </c>
      <c r="I27346" s="52">
        <v>665.36317999394601</v>
      </c>
      <c r="J27346" s="51">
        <v>86.509381193810825</v>
      </c>
      <c r="K27346" s="53">
        <v>1774.3018133171799</v>
      </c>
      <c r="L27346" s="51">
        <v>230.69168318349512</v>
      </c>
    </row>
    <row r="27347" spans="1:12" ht="21.6" customHeight="1" x14ac:dyDescent="0.3">
      <c r="A27347" s="46" t="s">
        <v>27370</v>
      </c>
      <c r="B27347" s="47">
        <v>0.13001828744806401</v>
      </c>
      <c r="C27347" s="48">
        <v>2.8261606287623099E-3</v>
      </c>
      <c r="D27347" s="49">
        <v>3.6745256500481934E-4</v>
      </c>
      <c r="E27347" s="48">
        <v>1.32115653849882E-3</v>
      </c>
      <c r="F27347" s="49">
        <v>1.7177451058642882E-4</v>
      </c>
      <c r="G27347" s="50">
        <v>1175.6687418169799</v>
      </c>
      <c r="H27347" s="51">
        <v>152.85843641726385</v>
      </c>
      <c r="I27347" s="52">
        <v>705.40124509019302</v>
      </c>
      <c r="J27347" s="51">
        <v>91.715061850358964</v>
      </c>
      <c r="K27347" s="53">
        <v>1881.06998690718</v>
      </c>
      <c r="L27347" s="51">
        <v>244.57349826762282</v>
      </c>
    </row>
    <row r="27348" spans="1:12" ht="21.6" customHeight="1" x14ac:dyDescent="0.3">
      <c r="A27348" s="46" t="s">
        <v>27371</v>
      </c>
      <c r="B27348" s="47">
        <v>0.13001828744806401</v>
      </c>
      <c r="C27348" s="48">
        <v>2.7139531227388298E-3</v>
      </c>
      <c r="D27348" s="49">
        <v>3.5286353723282813E-4</v>
      </c>
      <c r="E27348" s="48">
        <v>1.2696224179445401E-3</v>
      </c>
      <c r="F27348" s="49">
        <v>1.6507413248681928E-4</v>
      </c>
      <c r="G27348" s="50">
        <v>1136.03759900199</v>
      </c>
      <c r="H27348" s="51">
        <v>147.70566309884921</v>
      </c>
      <c r="I27348" s="52">
        <v>681.62255940119803</v>
      </c>
      <c r="J27348" s="51">
        <v>88.623397859310046</v>
      </c>
      <c r="K27348" s="53">
        <v>1817.6601584031901</v>
      </c>
      <c r="L27348" s="51">
        <v>236.32906095815926</v>
      </c>
    </row>
    <row r="27349" spans="1:12" ht="21.6" customHeight="1" x14ac:dyDescent="0.3">
      <c r="A27349" s="46" t="s">
        <v>27372</v>
      </c>
      <c r="B27349" s="47">
        <v>0.13001828744806401</v>
      </c>
      <c r="C27349" s="48">
        <v>2.77872947917251E-3</v>
      </c>
      <c r="D27349" s="49">
        <v>3.612856481634606E-4</v>
      </c>
      <c r="E27349" s="48">
        <v>1.3045251923950701E-3</v>
      </c>
      <c r="F27349" s="49">
        <v>1.6961213144806324E-4</v>
      </c>
      <c r="G27349" s="50">
        <v>1172.0029082501801</v>
      </c>
      <c r="H27349" s="51">
        <v>152.38181101483892</v>
      </c>
      <c r="I27349" s="52">
        <v>703.20174495010997</v>
      </c>
      <c r="J27349" s="51">
        <v>91.429086608903589</v>
      </c>
      <c r="K27349" s="53">
        <v>1875.2046532002901</v>
      </c>
      <c r="L27349" s="51">
        <v>243.81089762374251</v>
      </c>
    </row>
    <row r="27350" spans="1:12" ht="21.6" customHeight="1" x14ac:dyDescent="0.3">
      <c r="A27350" s="46" t="s">
        <v>27373</v>
      </c>
      <c r="B27350" s="47">
        <v>0.13001828744806401</v>
      </c>
      <c r="C27350" s="48">
        <v>2.6690291005907899E-3</v>
      </c>
      <c r="D27350" s="49">
        <v>3.4702259280786107E-4</v>
      </c>
      <c r="E27350" s="48">
        <v>1.25389408368468E-3</v>
      </c>
      <c r="F27350" s="49">
        <v>1.6302916140194156E-4</v>
      </c>
      <c r="G27350" s="50">
        <v>1132.49325261789</v>
      </c>
      <c r="H27350" s="51">
        <v>147.2448332518658</v>
      </c>
      <c r="I27350" s="52">
        <v>679.49595157073895</v>
      </c>
      <c r="J27350" s="51">
        <v>88.346899951120122</v>
      </c>
      <c r="K27350" s="53">
        <v>1811.9892041886301</v>
      </c>
      <c r="L27350" s="51">
        <v>235.59173320298592</v>
      </c>
    </row>
    <row r="27351" spans="1:12" ht="21.6" customHeight="1" x14ac:dyDescent="0.3">
      <c r="A27351" s="46" t="s">
        <v>27374</v>
      </c>
      <c r="B27351" s="47">
        <v>0.13001828744806401</v>
      </c>
      <c r="C27351" s="48">
        <v>2.74732148280211E-3</v>
      </c>
      <c r="D27351" s="49">
        <v>3.5720203426320619E-4</v>
      </c>
      <c r="E27351" s="48">
        <v>1.28810276816889E-3</v>
      </c>
      <c r="F27351" s="49">
        <v>1.6747691597442969E-4</v>
      </c>
      <c r="G27351" s="50">
        <v>1147.98291978726</v>
      </c>
      <c r="H27351" s="51">
        <v>149.2587732503678</v>
      </c>
      <c r="I27351" s="52">
        <v>688.78975187235903</v>
      </c>
      <c r="J27351" s="51">
        <v>89.555263950221061</v>
      </c>
      <c r="K27351" s="53">
        <v>1836.7726716596201</v>
      </c>
      <c r="L27351" s="51">
        <v>238.81403720058887</v>
      </c>
    </row>
    <row r="27352" spans="1:12" ht="21.6" customHeight="1" x14ac:dyDescent="0.3">
      <c r="A27352" s="46" t="s">
        <v>27375</v>
      </c>
      <c r="B27352" s="47">
        <v>0.13001828744806401</v>
      </c>
      <c r="C27352" s="48">
        <v>2.63888080316412E-3</v>
      </c>
      <c r="D27352" s="49">
        <v>3.4310276280697061E-4</v>
      </c>
      <c r="E27352" s="48">
        <v>1.23836332772691E-3</v>
      </c>
      <c r="F27352" s="49">
        <v>1.6100987910953849E-4</v>
      </c>
      <c r="G27352" s="50">
        <v>1109.63312804472</v>
      </c>
      <c r="H27352" s="51">
        <v>144.27259900401282</v>
      </c>
      <c r="I27352" s="52">
        <v>665.77987682683397</v>
      </c>
      <c r="J27352" s="51">
        <v>86.563559402407947</v>
      </c>
      <c r="K27352" s="53">
        <v>1775.4130048715599</v>
      </c>
      <c r="L27352" s="51">
        <v>230.83615840642076</v>
      </c>
    </row>
    <row r="27353" spans="1:12" ht="21.6" customHeight="1" x14ac:dyDescent="0.3">
      <c r="A27353" s="46" t="s">
        <v>27376</v>
      </c>
      <c r="B27353" s="47">
        <v>0.13001828744806401</v>
      </c>
      <c r="C27353" s="48">
        <v>2.7013458326624498E-3</v>
      </c>
      <c r="D27353" s="49">
        <v>3.512243589677362E-4</v>
      </c>
      <c r="E27353" s="48">
        <v>1.27198178108698E-3</v>
      </c>
      <c r="F27353" s="49">
        <v>1.6538089284206739E-4</v>
      </c>
      <c r="G27353" s="50">
        <v>1144.42957809103</v>
      </c>
      <c r="H27353" s="51">
        <v>148.79677384830615</v>
      </c>
      <c r="I27353" s="52">
        <v>686.65774685461997</v>
      </c>
      <c r="J27353" s="51">
        <v>89.278064308983957</v>
      </c>
      <c r="K27353" s="53">
        <v>1831.0873249456499</v>
      </c>
      <c r="L27353" s="51">
        <v>238.07483815729012</v>
      </c>
    </row>
    <row r="27354" spans="1:12" ht="21.6" customHeight="1" x14ac:dyDescent="0.3">
      <c r="A27354" s="46" t="s">
        <v>27377</v>
      </c>
      <c r="B27354" s="47">
        <v>0.13001828744806401</v>
      </c>
      <c r="C27354" s="48">
        <v>2.5953353453161201E-3</v>
      </c>
      <c r="D27354" s="49">
        <v>3.3744105695143181E-4</v>
      </c>
      <c r="E27354" s="48">
        <v>1.2231176421497101E-3</v>
      </c>
      <c r="F27354" s="49">
        <v>1.5902766117981929E-4</v>
      </c>
      <c r="G27354" s="50">
        <v>1106.19754550585</v>
      </c>
      <c r="H27354" s="51">
        <v>143.82591044592249</v>
      </c>
      <c r="I27354" s="52">
        <v>663.71852730351497</v>
      </c>
      <c r="J27354" s="51">
        <v>86.29554626755413</v>
      </c>
      <c r="K27354" s="53">
        <v>1769.91607280937</v>
      </c>
      <c r="L27354" s="51">
        <v>230.12145671347662</v>
      </c>
    </row>
    <row r="27355" spans="1:12" ht="21.6" customHeight="1" x14ac:dyDescent="0.3">
      <c r="A27355" s="46" t="s">
        <v>27378</v>
      </c>
      <c r="B27355" s="47">
        <v>0.13001828744806401</v>
      </c>
      <c r="C27355" s="48">
        <v>2.82188435389305E-3</v>
      </c>
      <c r="D27355" s="49">
        <v>3.6689657106966098E-4</v>
      </c>
      <c r="E27355" s="48">
        <v>1.31318155908625E-3</v>
      </c>
      <c r="F27355" s="49">
        <v>1.7073761742077292E-4</v>
      </c>
      <c r="G27355" s="50">
        <v>1175.4308841409299</v>
      </c>
      <c r="H27355" s="51">
        <v>152.82751056956747</v>
      </c>
      <c r="I27355" s="52">
        <v>705.25853048456202</v>
      </c>
      <c r="J27355" s="51">
        <v>91.696506341740999</v>
      </c>
      <c r="K27355" s="53">
        <v>1880.6894146254899</v>
      </c>
      <c r="L27355" s="51">
        <v>244.52401691130848</v>
      </c>
    </row>
    <row r="27356" spans="1:12" ht="21.6" customHeight="1" x14ac:dyDescent="0.3">
      <c r="A27356" s="46" t="s">
        <v>27379</v>
      </c>
      <c r="B27356" s="47">
        <v>0.13001828744806401</v>
      </c>
      <c r="C27356" s="48">
        <v>2.7095513589026599E-3</v>
      </c>
      <c r="D27356" s="49">
        <v>3.5229122743709847E-4</v>
      </c>
      <c r="E27356" s="48">
        <v>1.2614522441835999E-3</v>
      </c>
      <c r="F27356" s="49">
        <v>1.6401186048626873E-4</v>
      </c>
      <c r="G27356" s="50">
        <v>1135.79355060117</v>
      </c>
      <c r="H27356" s="51">
        <v>147.67393234372017</v>
      </c>
      <c r="I27356" s="52">
        <v>681.47613036070595</v>
      </c>
      <c r="J27356" s="51">
        <v>88.604359406232604</v>
      </c>
      <c r="K27356" s="53">
        <v>1817.2696809618801</v>
      </c>
      <c r="L27356" s="51">
        <v>236.27829174995276</v>
      </c>
    </row>
    <row r="27357" spans="1:12" ht="21.6" customHeight="1" x14ac:dyDescent="0.3">
      <c r="A27357" s="46" t="s">
        <v>27380</v>
      </c>
      <c r="B27357" s="47">
        <v>0.13001828744806401</v>
      </c>
      <c r="C27357" s="48">
        <v>2.7744649290928499E-3</v>
      </c>
      <c r="D27357" s="49">
        <v>3.6073117866536672E-4</v>
      </c>
      <c r="E27357" s="48">
        <v>1.2965502129825099E-3</v>
      </c>
      <c r="F27357" s="49">
        <v>1.6857523828240858E-4</v>
      </c>
      <c r="G27357" s="50">
        <v>1171.76582167685</v>
      </c>
      <c r="H27357" s="51">
        <v>152.35098542459761</v>
      </c>
      <c r="I27357" s="52">
        <v>703.05949300611405</v>
      </c>
      <c r="J27357" s="51">
        <v>91.410591254759083</v>
      </c>
      <c r="K27357" s="53">
        <v>1874.82531468297</v>
      </c>
      <c r="L27357" s="51">
        <v>243.76157667935669</v>
      </c>
    </row>
    <row r="27358" spans="1:12" ht="21.6" customHeight="1" x14ac:dyDescent="0.3">
      <c r="A27358" s="46" t="s">
        <v>27381</v>
      </c>
      <c r="B27358" s="47">
        <v>0.13001828744806401</v>
      </c>
      <c r="C27358" s="48">
        <v>2.6646390615442201E-3</v>
      </c>
      <c r="D27358" s="49">
        <v>3.4645180744919595E-4</v>
      </c>
      <c r="E27358" s="48">
        <v>1.2457239099237401E-3</v>
      </c>
      <c r="F27358" s="49">
        <v>1.6196688940139104E-4</v>
      </c>
      <c r="G27358" s="50">
        <v>1132.2499753197999</v>
      </c>
      <c r="H27358" s="51">
        <v>147.21320275419313</v>
      </c>
      <c r="I27358" s="52">
        <v>679.34998519188298</v>
      </c>
      <c r="J27358" s="51">
        <v>88.327921652516267</v>
      </c>
      <c r="K27358" s="53">
        <v>1811.5999605116899</v>
      </c>
      <c r="L27358" s="51">
        <v>235.5411244067094</v>
      </c>
    </row>
    <row r="27359" spans="1:12" ht="21.6" customHeight="1" x14ac:dyDescent="0.3">
      <c r="A27359" s="46" t="s">
        <v>27382</v>
      </c>
      <c r="B27359" s="47">
        <v>0.13001828744806401</v>
      </c>
      <c r="C27359" s="48">
        <v>2.7430591750222202E-3</v>
      </c>
      <c r="D27359" s="49">
        <v>3.5664785630508834E-4</v>
      </c>
      <c r="E27359" s="48">
        <v>1.2801277887563201E-3</v>
      </c>
      <c r="F27359" s="49">
        <v>1.6644002280877379E-4</v>
      </c>
      <c r="G27359" s="50">
        <v>1147.74598068298</v>
      </c>
      <c r="H27359" s="51">
        <v>149.22796683379983</v>
      </c>
      <c r="I27359" s="52">
        <v>688.647588409788</v>
      </c>
      <c r="J27359" s="51">
        <v>89.536780100279898</v>
      </c>
      <c r="K27359" s="53">
        <v>1836.3935690927599</v>
      </c>
      <c r="L27359" s="51">
        <v>238.76474693407971</v>
      </c>
    </row>
    <row r="27360" spans="1:12" ht="21.6" customHeight="1" x14ac:dyDescent="0.3">
      <c r="A27360" s="46" t="s">
        <v>27383</v>
      </c>
      <c r="B27360" s="47">
        <v>0.13001828744806401</v>
      </c>
      <c r="C27360" s="48">
        <v>2.6344930064173102E-3</v>
      </c>
      <c r="D27360" s="49">
        <v>3.4253226898828016E-4</v>
      </c>
      <c r="E27360" s="48">
        <v>1.2301931539659601E-3</v>
      </c>
      <c r="F27360" s="49">
        <v>1.5994760710898666E-4</v>
      </c>
      <c r="G27360" s="50">
        <v>1109.3899982156699</v>
      </c>
      <c r="H27360" s="51">
        <v>144.24098768001221</v>
      </c>
      <c r="I27360" s="52">
        <v>665.63399892940299</v>
      </c>
      <c r="J27360" s="51">
        <v>86.544592608007449</v>
      </c>
      <c r="K27360" s="53">
        <v>1775.0239971450701</v>
      </c>
      <c r="L27360" s="51">
        <v>230.78558028801967</v>
      </c>
    </row>
    <row r="27361" spans="1:12" ht="21.6" customHeight="1" x14ac:dyDescent="0.3">
      <c r="A27361" s="46" t="s">
        <v>27384</v>
      </c>
      <c r="B27361" s="47">
        <v>0.13001828744806401</v>
      </c>
      <c r="C27361" s="48">
        <v>2.6970948898785399E-3</v>
      </c>
      <c r="D27361" s="49">
        <v>3.5067165866693256E-4</v>
      </c>
      <c r="E27361" s="48">
        <v>1.26400680167441E-3</v>
      </c>
      <c r="F27361" s="49">
        <v>1.6434399967641148E-4</v>
      </c>
      <c r="G27361" s="50">
        <v>1144.1933864269699</v>
      </c>
      <c r="H27361" s="51">
        <v>148.76606461263557</v>
      </c>
      <c r="I27361" s="52">
        <v>686.51603185618399</v>
      </c>
      <c r="J27361" s="51">
        <v>89.259638767581606</v>
      </c>
      <c r="K27361" s="53">
        <v>1830.7094182831499</v>
      </c>
      <c r="L27361" s="51">
        <v>238.02570338021718</v>
      </c>
    </row>
    <row r="27362" spans="1:12" ht="21.6" customHeight="1" x14ac:dyDescent="0.3">
      <c r="A27362" s="46" t="s">
        <v>27385</v>
      </c>
      <c r="B27362" s="47">
        <v>0.13001828744806401</v>
      </c>
      <c r="C27362" s="48">
        <v>2.5909589135653002E-3</v>
      </c>
      <c r="D27362" s="49">
        <v>3.3687204079005682E-4</v>
      </c>
      <c r="E27362" s="48">
        <v>1.2149474683887699E-3</v>
      </c>
      <c r="F27362" s="49">
        <v>1.5796538917926876E-4</v>
      </c>
      <c r="G27362" s="50">
        <v>1105.95516311703</v>
      </c>
      <c r="H27362" s="51">
        <v>143.79439630282053</v>
      </c>
      <c r="I27362" s="52">
        <v>663.57309787021904</v>
      </c>
      <c r="J27362" s="51">
        <v>86.276637781692457</v>
      </c>
      <c r="K27362" s="53">
        <v>1769.52826098725</v>
      </c>
      <c r="L27362" s="51">
        <v>230.07103408451297</v>
      </c>
    </row>
    <row r="27363" spans="1:12" ht="21.6" customHeight="1" x14ac:dyDescent="0.3">
      <c r="A27363" s="46" t="s">
        <v>27386</v>
      </c>
      <c r="B27363" s="47">
        <v>0.13001828744806401</v>
      </c>
      <c r="C27363" s="48">
        <v>2.84843543186405E-3</v>
      </c>
      <c r="D27363" s="49">
        <v>3.7034869675735044E-4</v>
      </c>
      <c r="E27363" s="48">
        <v>1.32645297165791E-3</v>
      </c>
      <c r="F27363" s="49">
        <v>1.7246314375535685E-4</v>
      </c>
      <c r="G27363" s="50">
        <v>1177.0354029949999</v>
      </c>
      <c r="H27363" s="51">
        <v>153.03612736315176</v>
      </c>
      <c r="I27363" s="52">
        <v>706.22124179700404</v>
      </c>
      <c r="J27363" s="51">
        <v>91.821676417891595</v>
      </c>
      <c r="K27363" s="53">
        <v>1883.2566447920101</v>
      </c>
      <c r="L27363" s="51">
        <v>244.85780378104334</v>
      </c>
    </row>
    <row r="27364" spans="1:12" ht="21.6" customHeight="1" x14ac:dyDescent="0.3">
      <c r="A27364" s="46" t="s">
        <v>27387</v>
      </c>
      <c r="B27364" s="47">
        <v>0.13001828744806401</v>
      </c>
      <c r="C27364" s="48">
        <v>2.7358225552438901E-3</v>
      </c>
      <c r="D27364" s="49">
        <v>3.5570696339459707E-4</v>
      </c>
      <c r="E27364" s="48">
        <v>1.27543993190781E-3</v>
      </c>
      <c r="F27364" s="49">
        <v>1.6583051568952884E-4</v>
      </c>
      <c r="G27364" s="50">
        <v>1137.38707979678</v>
      </c>
      <c r="H27364" s="51">
        <v>147.88112028073186</v>
      </c>
      <c r="I27364" s="52">
        <v>682.43224787806798</v>
      </c>
      <c r="J27364" s="51">
        <v>88.728672168439118</v>
      </c>
      <c r="K27364" s="53">
        <v>1819.81932767484</v>
      </c>
      <c r="L27364" s="51">
        <v>236.60979244917098</v>
      </c>
    </row>
    <row r="27365" spans="1:12" ht="21.6" customHeight="1" x14ac:dyDescent="0.3">
      <c r="A27365" s="46" t="s">
        <v>27388</v>
      </c>
      <c r="B27365" s="47">
        <v>0.13001828744806401</v>
      </c>
      <c r="C27365" s="48">
        <v>2.8010582691386202E-3</v>
      </c>
      <c r="D27365" s="49">
        <v>3.6418879919564178E-4</v>
      </c>
      <c r="E27365" s="48">
        <v>1.31038185516054E-3</v>
      </c>
      <c r="F27365" s="49">
        <v>1.7037360471099049E-4</v>
      </c>
      <c r="G27365" s="50">
        <v>1173.3814746026901</v>
      </c>
      <c r="H27365" s="51">
        <v>152.56104985112577</v>
      </c>
      <c r="I27365" s="52">
        <v>704.02888476161399</v>
      </c>
      <c r="J27365" s="51">
        <v>91.536629910675458</v>
      </c>
      <c r="K27365" s="53">
        <v>1877.4103593642999</v>
      </c>
      <c r="L27365" s="51">
        <v>244.09767976180123</v>
      </c>
    </row>
    <row r="27366" spans="1:12" ht="21.6" customHeight="1" x14ac:dyDescent="0.3">
      <c r="A27366" s="46" t="s">
        <v>27389</v>
      </c>
      <c r="B27366" s="47">
        <v>0.13001828744806401</v>
      </c>
      <c r="C27366" s="48">
        <v>2.6909472388552602E-3</v>
      </c>
      <c r="D27366" s="49">
        <v>3.4987235160905739E-4</v>
      </c>
      <c r="E27366" s="48">
        <v>1.26024140915307E-3</v>
      </c>
      <c r="F27366" s="49">
        <v>1.6385442978921711E-4</v>
      </c>
      <c r="G27366" s="50">
        <v>1133.8538140928699</v>
      </c>
      <c r="H27366" s="51">
        <v>147.42173112481049</v>
      </c>
      <c r="I27366" s="52">
        <v>680.312288455724</v>
      </c>
      <c r="J27366" s="51">
        <v>88.453038674886571</v>
      </c>
      <c r="K27366" s="53">
        <v>1814.1661025485901</v>
      </c>
      <c r="L27366" s="51">
        <v>235.87476979969705</v>
      </c>
    </row>
    <row r="27367" spans="1:12" ht="21.6" customHeight="1" x14ac:dyDescent="0.3">
      <c r="A27367" s="46" t="s">
        <v>27390</v>
      </c>
      <c r="B27367" s="47">
        <v>0.13001828744806401</v>
      </c>
      <c r="C27367" s="48">
        <v>2.7692114024374299E-3</v>
      </c>
      <c r="D27367" s="49">
        <v>3.6004812412656625E-4</v>
      </c>
      <c r="E27367" s="48">
        <v>1.2935364478935201E-3</v>
      </c>
      <c r="F27367" s="49">
        <v>1.6818339370676738E-4</v>
      </c>
      <c r="G27367" s="50">
        <v>1149.32611759722</v>
      </c>
      <c r="H27367" s="51">
        <v>149.43341352932276</v>
      </c>
      <c r="I27367" s="52">
        <v>689.59567055833304</v>
      </c>
      <c r="J27367" s="51">
        <v>89.660048117593803</v>
      </c>
      <c r="K27367" s="53">
        <v>1838.9217881555501</v>
      </c>
      <c r="L27367" s="51">
        <v>239.09346164691658</v>
      </c>
    </row>
    <row r="27368" spans="1:12" ht="21.6" customHeight="1" x14ac:dyDescent="0.3">
      <c r="A27368" s="46" t="s">
        <v>27391</v>
      </c>
      <c r="B27368" s="47">
        <v>0.13001828744806401</v>
      </c>
      <c r="C27368" s="48">
        <v>2.66038654173892E-3</v>
      </c>
      <c r="D27368" s="49">
        <v>3.4589890210677185E-4</v>
      </c>
      <c r="E27368" s="48">
        <v>1.24431063634692E-3</v>
      </c>
      <c r="F27368" s="49">
        <v>1.6178313799123728E-4</v>
      </c>
      <c r="G27368" s="50">
        <v>1110.96007391225</v>
      </c>
      <c r="H27368" s="51">
        <v>144.44512623324536</v>
      </c>
      <c r="I27368" s="52">
        <v>666.57604434735197</v>
      </c>
      <c r="J27368" s="51">
        <v>86.667075739947478</v>
      </c>
      <c r="K27368" s="53">
        <v>1777.5361182596</v>
      </c>
      <c r="L27368" s="51">
        <v>231.11220197319284</v>
      </c>
    </row>
    <row r="27369" spans="1:12" ht="21.6" customHeight="1" x14ac:dyDescent="0.3">
      <c r="A27369" s="46" t="s">
        <v>27392</v>
      </c>
      <c r="B27369" s="47">
        <v>0.13001828744806401</v>
      </c>
      <c r="C27369" s="48">
        <v>2.7232880824902802E-3</v>
      </c>
      <c r="D27369" s="49">
        <v>3.5407725271310831E-4</v>
      </c>
      <c r="E27369" s="48">
        <v>1.27795849889108E-3</v>
      </c>
      <c r="F27369" s="49">
        <v>1.6615797545551682E-4</v>
      </c>
      <c r="G27369" s="50">
        <v>1145.7843157464699</v>
      </c>
      <c r="H27369" s="51">
        <v>148.97291451820786</v>
      </c>
      <c r="I27369" s="52">
        <v>687.47058944788103</v>
      </c>
      <c r="J27369" s="51">
        <v>89.383748710924593</v>
      </c>
      <c r="K27369" s="53">
        <v>1833.2549051943499</v>
      </c>
      <c r="L27369" s="51">
        <v>238.35666322913244</v>
      </c>
    </row>
    <row r="27370" spans="1:12" ht="21.6" customHeight="1" x14ac:dyDescent="0.3">
      <c r="A27370" s="46" t="s">
        <v>27393</v>
      </c>
      <c r="B27370" s="47">
        <v>0.13001828744806401</v>
      </c>
      <c r="C27370" s="48">
        <v>2.6168882950374801E-3</v>
      </c>
      <c r="D27370" s="49">
        <v>3.4024333456365722E-4</v>
      </c>
      <c r="E27370" s="48">
        <v>1.22957850417524E-3</v>
      </c>
      <c r="F27370" s="49">
        <v>1.5986769139581693E-4</v>
      </c>
      <c r="G27370" s="50">
        <v>1107.5352320254699</v>
      </c>
      <c r="H27370" s="51">
        <v>143.99983415634583</v>
      </c>
      <c r="I27370" s="52">
        <v>664.52113921528405</v>
      </c>
      <c r="J27370" s="51">
        <v>86.399900493807763</v>
      </c>
      <c r="K27370" s="53">
        <v>1772.05637124075</v>
      </c>
      <c r="L27370" s="51">
        <v>230.39973465015359</v>
      </c>
    </row>
    <row r="27371" spans="1:12" ht="21.6" customHeight="1" x14ac:dyDescent="0.3">
      <c r="A27371" s="46" t="s">
        <v>27394</v>
      </c>
      <c r="B27371" s="47">
        <v>0.13001828744806401</v>
      </c>
      <c r="C27371" s="48">
        <v>2.84373679109423E-3</v>
      </c>
      <c r="D27371" s="49">
        <v>3.6973778753112476E-4</v>
      </c>
      <c r="E27371" s="48">
        <v>1.3181587203312699E-3</v>
      </c>
      <c r="F27371" s="49">
        <v>1.7138473940220327E-4</v>
      </c>
      <c r="G27371" s="50">
        <v>1176.76850439488</v>
      </c>
      <c r="H27371" s="51">
        <v>153.00142566424188</v>
      </c>
      <c r="I27371" s="52">
        <v>706.06110263693097</v>
      </c>
      <c r="J27371" s="51">
        <v>91.800855398545522</v>
      </c>
      <c r="K27371" s="53">
        <v>1882.8296070318099</v>
      </c>
      <c r="L27371" s="51">
        <v>244.80228106278742</v>
      </c>
    </row>
    <row r="27372" spans="1:12" ht="21.6" customHeight="1" x14ac:dyDescent="0.3">
      <c r="A27372" s="46" t="s">
        <v>27395</v>
      </c>
      <c r="B27372" s="47">
        <v>0.13001828744806401</v>
      </c>
      <c r="C27372" s="48">
        <v>2.7309931655114298E-3</v>
      </c>
      <c r="D27372" s="49">
        <v>3.5507905441216331E-4</v>
      </c>
      <c r="E27372" s="48">
        <v>1.2669426717833801E-3</v>
      </c>
      <c r="F27372" s="49">
        <v>1.6472571648014974E-4</v>
      </c>
      <c r="G27372" s="50">
        <v>1137.1137331853599</v>
      </c>
      <c r="H27372" s="51">
        <v>147.8455802224353</v>
      </c>
      <c r="I27372" s="52">
        <v>682.26823991121898</v>
      </c>
      <c r="J27372" s="51">
        <v>88.707348133461565</v>
      </c>
      <c r="K27372" s="53">
        <v>1819.3819730965799</v>
      </c>
      <c r="L27372" s="51">
        <v>236.55292835589688</v>
      </c>
    </row>
    <row r="27373" spans="1:12" ht="21.6" customHeight="1" x14ac:dyDescent="0.3">
      <c r="A27373" s="46" t="s">
        <v>27396</v>
      </c>
      <c r="B27373" s="47">
        <v>0.13001828744806401</v>
      </c>
      <c r="C27373" s="48">
        <v>2.7963759088026302E-3</v>
      </c>
      <c r="D27373" s="49">
        <v>3.635800067235416E-4</v>
      </c>
      <c r="E27373" s="48">
        <v>1.3020876038338999E-3</v>
      </c>
      <c r="F27373" s="49">
        <v>1.692952003578369E-4</v>
      </c>
      <c r="G27373" s="50">
        <v>1173.1156923751701</v>
      </c>
      <c r="H27373" s="51">
        <v>152.52649330106951</v>
      </c>
      <c r="I27373" s="52">
        <v>703.86941542510397</v>
      </c>
      <c r="J27373" s="51">
        <v>91.515895980641943</v>
      </c>
      <c r="K27373" s="53">
        <v>1876.98510780028</v>
      </c>
      <c r="L27373" s="51">
        <v>244.04238928171145</v>
      </c>
    </row>
    <row r="27374" spans="1:12" ht="21.6" customHeight="1" x14ac:dyDescent="0.3">
      <c r="A27374" s="46" t="s">
        <v>27397</v>
      </c>
      <c r="B27374" s="47">
        <v>0.13001828744806401</v>
      </c>
      <c r="C27374" s="48">
        <v>2.6861341295566299E-3</v>
      </c>
      <c r="D27374" s="49">
        <v>3.4924655938074913E-4</v>
      </c>
      <c r="E27374" s="48">
        <v>1.2517441490286401E-3</v>
      </c>
      <c r="F27374" s="49">
        <v>1.62749630579838E-4</v>
      </c>
      <c r="G27374" s="50">
        <v>1133.58158385406</v>
      </c>
      <c r="H27374" s="51">
        <v>147.38633621536886</v>
      </c>
      <c r="I27374" s="52">
        <v>680.14895031243805</v>
      </c>
      <c r="J27374" s="51">
        <v>88.431801729221576</v>
      </c>
      <c r="K27374" s="53">
        <v>1813.7305341665001</v>
      </c>
      <c r="L27374" s="51">
        <v>235.81813794459043</v>
      </c>
    </row>
    <row r="27375" spans="1:12" ht="21.6" customHeight="1" x14ac:dyDescent="0.3">
      <c r="A27375" s="46" t="s">
        <v>27398</v>
      </c>
      <c r="B27375" s="47">
        <v>0.13001828744806401</v>
      </c>
      <c r="C27375" s="48">
        <v>2.7645321556424201E-3</v>
      </c>
      <c r="D27375" s="49">
        <v>3.594397364717322E-4</v>
      </c>
      <c r="E27375" s="48">
        <v>1.28524219656688E-3</v>
      </c>
      <c r="F27375" s="49">
        <v>1.671049893536138E-4</v>
      </c>
      <c r="G27375" s="50">
        <v>1149.0605488696499</v>
      </c>
      <c r="H27375" s="51">
        <v>149.39888473816436</v>
      </c>
      <c r="I27375" s="52">
        <v>689.43632932179401</v>
      </c>
      <c r="J27375" s="51">
        <v>89.639330842899142</v>
      </c>
      <c r="K27375" s="53">
        <v>1838.4968781914499</v>
      </c>
      <c r="L27375" s="51">
        <v>239.0382155810635</v>
      </c>
    </row>
    <row r="27376" spans="1:12" ht="21.6" customHeight="1" x14ac:dyDescent="0.3">
      <c r="A27376" s="46" t="s">
        <v>27399</v>
      </c>
      <c r="B27376" s="47">
        <v>0.13001828744806401</v>
      </c>
      <c r="C27376" s="48">
        <v>2.6555765459812699E-3</v>
      </c>
      <c r="D27376" s="49">
        <v>3.4527351469572972E-4</v>
      </c>
      <c r="E27376" s="48">
        <v>1.2358133762224899E-3</v>
      </c>
      <c r="F27376" s="49">
        <v>1.6067833878185818E-4</v>
      </c>
      <c r="G27376" s="50">
        <v>1110.68805717339</v>
      </c>
      <c r="H27376" s="51">
        <v>144.40975908270158</v>
      </c>
      <c r="I27376" s="52">
        <v>666.41283430403803</v>
      </c>
      <c r="J27376" s="51">
        <v>86.645855449621465</v>
      </c>
      <c r="K27376" s="53">
        <v>1777.10089147743</v>
      </c>
      <c r="L27376" s="51">
        <v>231.05561453232303</v>
      </c>
    </row>
    <row r="27377" spans="1:12" ht="21.6" customHeight="1" x14ac:dyDescent="0.3">
      <c r="A27377" s="46" t="s">
        <v>27400</v>
      </c>
      <c r="B27377" s="47">
        <v>0.13001828744806401</v>
      </c>
      <c r="C27377" s="48">
        <v>2.7186246165383601E-3</v>
      </c>
      <c r="D27377" s="49">
        <v>3.5347091685646731E-4</v>
      </c>
      <c r="E27377" s="48">
        <v>1.2696642475644401E-3</v>
      </c>
      <c r="F27377" s="49">
        <v>1.6507957110236329E-4</v>
      </c>
      <c r="G27377" s="50">
        <v>1145.51982913386</v>
      </c>
      <c r="H27377" s="51">
        <v>148.93852642178337</v>
      </c>
      <c r="I27377" s="52">
        <v>687.31189748031602</v>
      </c>
      <c r="J27377" s="51">
        <v>89.363115853070028</v>
      </c>
      <c r="K27377" s="53">
        <v>1832.8317266141701</v>
      </c>
      <c r="L27377" s="51">
        <v>238.30164227485341</v>
      </c>
    </row>
    <row r="27378" spans="1:12" ht="21.6" customHeight="1" x14ac:dyDescent="0.3">
      <c r="A27378" s="46" t="s">
        <v>27401</v>
      </c>
      <c r="B27378" s="47">
        <v>0.13001828744806401</v>
      </c>
      <c r="C27378" s="48">
        <v>2.6120940801229301E-3</v>
      </c>
      <c r="D27378" s="49">
        <v>3.3961999895080948E-4</v>
      </c>
      <c r="E27378" s="48">
        <v>1.2210812440508101E-3</v>
      </c>
      <c r="F27378" s="49">
        <v>1.5876289218643783E-4</v>
      </c>
      <c r="G27378" s="50">
        <v>1107.26429740157</v>
      </c>
      <c r="H27378" s="51">
        <v>143.96460770053596</v>
      </c>
      <c r="I27378" s="52">
        <v>664.35857844094403</v>
      </c>
      <c r="J27378" s="51">
        <v>86.378764620321846</v>
      </c>
      <c r="K27378" s="53">
        <v>1771.62287584251</v>
      </c>
      <c r="L27378" s="51">
        <v>230.34337232085781</v>
      </c>
    </row>
    <row r="27379" spans="1:12" ht="21.6" customHeight="1" x14ac:dyDescent="0.3">
      <c r="A27379" s="46" t="s">
        <v>27402</v>
      </c>
      <c r="B27379" s="47">
        <v>0.13001828744806401</v>
      </c>
      <c r="C27379" s="48">
        <v>2.7976895776586699E-3</v>
      </c>
      <c r="D27379" s="49">
        <v>3.6375080769847774E-4</v>
      </c>
      <c r="E27379" s="48">
        <v>1.2405393083743401E-3</v>
      </c>
      <c r="F27379" s="49">
        <v>1.6129279638683747E-4</v>
      </c>
      <c r="G27379" s="50">
        <v>1174.06748511713</v>
      </c>
      <c r="H27379" s="51">
        <v>152.65024376338462</v>
      </c>
      <c r="I27379" s="52">
        <v>704.44049107028297</v>
      </c>
      <c r="J27379" s="51">
        <v>91.590146258031425</v>
      </c>
      <c r="K27379" s="53">
        <v>1878.5079761874199</v>
      </c>
      <c r="L27379" s="51">
        <v>244.24039002141603</v>
      </c>
    </row>
    <row r="27380" spans="1:12" ht="21.6" customHeight="1" x14ac:dyDescent="0.3">
      <c r="A27380" s="46" t="s">
        <v>27403</v>
      </c>
      <c r="B27380" s="47">
        <v>0.13001828744806401</v>
      </c>
      <c r="C27380" s="48">
        <v>2.6860648389093402E-3</v>
      </c>
      <c r="D27380" s="49">
        <v>3.4923755032945233E-4</v>
      </c>
      <c r="E27380" s="48">
        <v>1.19162211202994E-3</v>
      </c>
      <c r="F27380" s="49">
        <v>1.5493266629137788E-4</v>
      </c>
      <c r="G27380" s="50">
        <v>1134.4741986505201</v>
      </c>
      <c r="H27380" s="51">
        <v>147.50239246255541</v>
      </c>
      <c r="I27380" s="52">
        <v>680.68451919031395</v>
      </c>
      <c r="J27380" s="51">
        <v>88.501435477533491</v>
      </c>
      <c r="K27380" s="53">
        <v>1815.1587178408299</v>
      </c>
      <c r="L27380" s="51">
        <v>236.00382794008891</v>
      </c>
    </row>
    <row r="27381" spans="1:12" ht="21.6" customHeight="1" x14ac:dyDescent="0.3">
      <c r="A27381" s="46" t="s">
        <v>27404</v>
      </c>
      <c r="B27381" s="47">
        <v>0.13001828744806401</v>
      </c>
      <c r="C27381" s="48">
        <v>2.7502817816676402E-3</v>
      </c>
      <c r="D27381" s="49">
        <v>3.5758692725203689E-4</v>
      </c>
      <c r="E27381" s="48">
        <v>1.2244681918769701E-3</v>
      </c>
      <c r="F27381" s="49">
        <v>1.592032573424711E-4</v>
      </c>
      <c r="G27381" s="50">
        <v>1170.4081879903399</v>
      </c>
      <c r="H27381" s="51">
        <v>152.17446821769576</v>
      </c>
      <c r="I27381" s="52">
        <v>702.24491279420795</v>
      </c>
      <c r="J27381" s="51">
        <v>91.304680930617977</v>
      </c>
      <c r="K27381" s="53">
        <v>1872.6531007845499</v>
      </c>
      <c r="L27381" s="51">
        <v>243.47914914831375</v>
      </c>
    </row>
    <row r="27382" spans="1:12" ht="21.6" customHeight="1" x14ac:dyDescent="0.3">
      <c r="A27382" s="46" t="s">
        <v>27405</v>
      </c>
      <c r="B27382" s="47">
        <v>0.13001828744806401</v>
      </c>
      <c r="C27382" s="48">
        <v>2.6411634960036702E-3</v>
      </c>
      <c r="D27382" s="49">
        <v>3.4339955462073886E-4</v>
      </c>
      <c r="E27382" s="48">
        <v>1.1764235892751901E-3</v>
      </c>
      <c r="F27382" s="49">
        <v>1.5295658039106487E-4</v>
      </c>
      <c r="G27382" s="50">
        <v>1130.9360575511701</v>
      </c>
      <c r="H27382" s="51">
        <v>147.04236941606828</v>
      </c>
      <c r="I27382" s="52">
        <v>678.56163453070303</v>
      </c>
      <c r="J27382" s="51">
        <v>88.225421649641106</v>
      </c>
      <c r="K27382" s="53">
        <v>1809.4976920818699</v>
      </c>
      <c r="L27382" s="51">
        <v>235.26779106570939</v>
      </c>
    </row>
    <row r="27383" spans="1:12" ht="21.6" customHeight="1" x14ac:dyDescent="0.3">
      <c r="A27383" s="46" t="s">
        <v>27406</v>
      </c>
      <c r="B27383" s="47">
        <v>0.13001828744806401</v>
      </c>
      <c r="C27383" s="48">
        <v>2.7194793753028699E-3</v>
      </c>
      <c r="D27383" s="49">
        <v>3.5358205112721007E-4</v>
      </c>
      <c r="E27383" s="48">
        <v>1.20930686297736E-3</v>
      </c>
      <c r="F27383" s="49">
        <v>1.5723200732350694E-4</v>
      </c>
      <c r="G27383" s="50">
        <v>1146.41709550316</v>
      </c>
      <c r="H27383" s="51">
        <v>149.05518745850452</v>
      </c>
      <c r="I27383" s="52">
        <v>687.8502573019</v>
      </c>
      <c r="J27383" s="51">
        <v>89.433112475103229</v>
      </c>
      <c r="K27383" s="53">
        <v>1834.26735280506</v>
      </c>
      <c r="L27383" s="51">
        <v>238.48829993360775</v>
      </c>
    </row>
    <row r="27384" spans="1:12" ht="21.6" customHeight="1" x14ac:dyDescent="0.3">
      <c r="A27384" s="46" t="s">
        <v>27407</v>
      </c>
      <c r="B27384" s="47">
        <v>0.13001828744806401</v>
      </c>
      <c r="C27384" s="48">
        <v>2.6116001079670502E-3</v>
      </c>
      <c r="D27384" s="49">
        <v>3.3955577353705495E-4</v>
      </c>
      <c r="E27384" s="48">
        <v>1.1620854564945401E-3</v>
      </c>
      <c r="F27384" s="49">
        <v>1.5109236092172179E-4</v>
      </c>
      <c r="G27384" s="50">
        <v>1108.10374803885</v>
      </c>
      <c r="H27384" s="51">
        <v>144.0737516347923</v>
      </c>
      <c r="I27384" s="52">
        <v>664.86224882331396</v>
      </c>
      <c r="J27384" s="51">
        <v>86.444250980875893</v>
      </c>
      <c r="K27384" s="53">
        <v>1772.96599686217</v>
      </c>
      <c r="L27384" s="51">
        <v>230.51800261566819</v>
      </c>
    </row>
    <row r="27385" spans="1:12" ht="21.6" customHeight="1" x14ac:dyDescent="0.3">
      <c r="A27385" s="46" t="s">
        <v>27408</v>
      </c>
      <c r="B27385" s="47">
        <v>0.13001828744806401</v>
      </c>
      <c r="C27385" s="48">
        <v>2.6735263621200599E-3</v>
      </c>
      <c r="D27385" s="49">
        <v>3.4760731905010285E-4</v>
      </c>
      <c r="E27385" s="48">
        <v>1.19372891397493E-3</v>
      </c>
      <c r="F27385" s="49">
        <v>1.5520658907225773E-4</v>
      </c>
      <c r="G27385" s="50">
        <v>1142.870089666</v>
      </c>
      <c r="H27385" s="51">
        <v>148.59401183398867</v>
      </c>
      <c r="I27385" s="52">
        <v>685.72205379960201</v>
      </c>
      <c r="J27385" s="51">
        <v>89.156407100393466</v>
      </c>
      <c r="K27385" s="53">
        <v>1828.5921434656</v>
      </c>
      <c r="L27385" s="51">
        <v>237.75041893438214</v>
      </c>
    </row>
    <row r="27386" spans="1:12" ht="21.6" customHeight="1" x14ac:dyDescent="0.3">
      <c r="A27386" s="46" t="s">
        <v>27409</v>
      </c>
      <c r="B27386" s="47">
        <v>0.13001828744806401</v>
      </c>
      <c r="C27386" s="48">
        <v>2.5680766334131898E-3</v>
      </c>
      <c r="D27386" s="49">
        <v>3.3389692591177263E-4</v>
      </c>
      <c r="E27386" s="48">
        <v>1.1473533243228601E-3</v>
      </c>
      <c r="F27386" s="49">
        <v>1.4917691432630143E-4</v>
      </c>
      <c r="G27386" s="50">
        <v>1104.6741803658099</v>
      </c>
      <c r="H27386" s="51">
        <v>143.62784511925639</v>
      </c>
      <c r="I27386" s="52">
        <v>662.80450821948705</v>
      </c>
      <c r="J27386" s="51">
        <v>86.176707071553977</v>
      </c>
      <c r="K27386" s="53">
        <v>1767.47868858529</v>
      </c>
      <c r="L27386" s="51">
        <v>229.80455219081037</v>
      </c>
    </row>
    <row r="27387" spans="1:12" ht="21.6" customHeight="1" x14ac:dyDescent="0.3">
      <c r="A27387" s="46" t="s">
        <v>27410</v>
      </c>
      <c r="B27387" s="47">
        <v>0.13001828744806401</v>
      </c>
      <c r="C27387" s="48">
        <v>2.7937276289584098E-3</v>
      </c>
      <c r="D27387" s="49">
        <v>3.6323568191351285E-4</v>
      </c>
      <c r="E27387" s="48">
        <v>1.2332593086929499E-3</v>
      </c>
      <c r="F27387" s="49">
        <v>1.6034626329564067E-4</v>
      </c>
      <c r="G27387" s="50">
        <v>1173.8463703662301</v>
      </c>
      <c r="H27387" s="51">
        <v>152.6214948021431</v>
      </c>
      <c r="I27387" s="52">
        <v>704.30782221974005</v>
      </c>
      <c r="J27387" s="51">
        <v>91.572896881286127</v>
      </c>
      <c r="K27387" s="53">
        <v>1878.1541925859699</v>
      </c>
      <c r="L27387" s="51">
        <v>244.19439168342922</v>
      </c>
    </row>
    <row r="27388" spans="1:12" ht="21.6" customHeight="1" x14ac:dyDescent="0.3">
      <c r="A27388" s="46" t="s">
        <v>27411</v>
      </c>
      <c r="B27388" s="47">
        <v>0.13001828744806401</v>
      </c>
      <c r="C27388" s="48">
        <v>2.6819833270830202E-3</v>
      </c>
      <c r="D27388" s="49">
        <v>3.4870687915159522E-4</v>
      </c>
      <c r="E27388" s="48">
        <v>1.1841639282153401E-3</v>
      </c>
      <c r="F27388" s="49">
        <v>1.5396296600433073E-4</v>
      </c>
      <c r="G27388" s="50">
        <v>1134.2472322697699</v>
      </c>
      <c r="H27388" s="51">
        <v>147.47288268242198</v>
      </c>
      <c r="I27388" s="52">
        <v>680.54833936186606</v>
      </c>
      <c r="J27388" s="51">
        <v>88.483729609453718</v>
      </c>
      <c r="K27388" s="53">
        <v>1814.7955716316401</v>
      </c>
      <c r="L27388" s="51">
        <v>235.9566122918757</v>
      </c>
    </row>
    <row r="27389" spans="1:12" ht="21.6" customHeight="1" x14ac:dyDescent="0.3">
      <c r="A27389" s="46" t="s">
        <v>27412</v>
      </c>
      <c r="B27389" s="47">
        <v>0.13001828744806401</v>
      </c>
      <c r="C27389" s="48">
        <v>2.7463304068573902E-3</v>
      </c>
      <c r="D27389" s="49">
        <v>3.5707317626614276E-4</v>
      </c>
      <c r="E27389" s="48">
        <v>1.2171881921955801E-3</v>
      </c>
      <c r="F27389" s="49">
        <v>1.5825672425127431E-4</v>
      </c>
      <c r="G27389" s="50">
        <v>1170.18779830618</v>
      </c>
      <c r="H27389" s="51">
        <v>152.14581352839005</v>
      </c>
      <c r="I27389" s="52">
        <v>702.11267898371102</v>
      </c>
      <c r="J27389" s="51">
        <v>91.287488117034428</v>
      </c>
      <c r="K27389" s="53">
        <v>1872.3004772898901</v>
      </c>
      <c r="L27389" s="51">
        <v>243.43330164542448</v>
      </c>
    </row>
    <row r="27390" spans="1:12" ht="21.6" customHeight="1" x14ac:dyDescent="0.3">
      <c r="A27390" s="46" t="s">
        <v>27413</v>
      </c>
      <c r="B27390" s="47">
        <v>0.13001828744806401</v>
      </c>
      <c r="C27390" s="48">
        <v>2.6370925580673599E-3</v>
      </c>
      <c r="D27390" s="49">
        <v>3.4287025824195246E-4</v>
      </c>
      <c r="E27390" s="48">
        <v>1.1689654054606001E-3</v>
      </c>
      <c r="F27390" s="49">
        <v>1.5198688010401899E-4</v>
      </c>
      <c r="G27390" s="50">
        <v>1130.7098162371601</v>
      </c>
      <c r="H27390" s="51">
        <v>147.01295390787072</v>
      </c>
      <c r="I27390" s="52">
        <v>678.4258897423</v>
      </c>
      <c r="J27390" s="51">
        <v>88.20777234472294</v>
      </c>
      <c r="K27390" s="53">
        <v>1809.13570597946</v>
      </c>
      <c r="L27390" s="51">
        <v>235.22072625259366</v>
      </c>
    </row>
    <row r="27391" spans="1:12" ht="21.6" customHeight="1" x14ac:dyDescent="0.3">
      <c r="A27391" s="46" t="s">
        <v>27414</v>
      </c>
      <c r="B27391" s="47">
        <v>0.13001828744806401</v>
      </c>
      <c r="C27391" s="48">
        <v>2.7155300226893398E-3</v>
      </c>
      <c r="D27391" s="49">
        <v>3.5306856306387038E-4</v>
      </c>
      <c r="E27391" s="48">
        <v>1.20202686329598E-3</v>
      </c>
      <c r="F27391" s="49">
        <v>1.5628547423231147E-4</v>
      </c>
      <c r="G27391" s="50">
        <v>1146.1968444839199</v>
      </c>
      <c r="H27391" s="51">
        <v>149.02655079817421</v>
      </c>
      <c r="I27391" s="52">
        <v>687.71810669035403</v>
      </c>
      <c r="J27391" s="51">
        <v>89.415930478904812</v>
      </c>
      <c r="K27391" s="53">
        <v>1833.9149511742701</v>
      </c>
      <c r="L27391" s="51">
        <v>238.44248127707903</v>
      </c>
    </row>
    <row r="27392" spans="1:12" ht="21.6" customHeight="1" x14ac:dyDescent="0.3">
      <c r="A27392" s="46" t="s">
        <v>27415</v>
      </c>
      <c r="B27392" s="47">
        <v>0.13001828744806401</v>
      </c>
      <c r="C27392" s="48">
        <v>2.6075311922274498E-3</v>
      </c>
      <c r="D27392" s="49">
        <v>3.3902674008082163E-4</v>
      </c>
      <c r="E27392" s="48">
        <v>1.1546272726799399E-3</v>
      </c>
      <c r="F27392" s="49">
        <v>1.5012266063467461E-4</v>
      </c>
      <c r="G27392" s="50">
        <v>1107.8776453897699</v>
      </c>
      <c r="H27392" s="51">
        <v>144.04435415557143</v>
      </c>
      <c r="I27392" s="52">
        <v>664.72658723386201</v>
      </c>
      <c r="J27392" s="51">
        <v>86.426612493342873</v>
      </c>
      <c r="K27392" s="53">
        <v>1772.60423262363</v>
      </c>
      <c r="L27392" s="51">
        <v>230.4709666489143</v>
      </c>
    </row>
    <row r="27393" spans="1:12" ht="21.6" customHeight="1" x14ac:dyDescent="0.3">
      <c r="A27393" s="46" t="s">
        <v>27416</v>
      </c>
      <c r="B27393" s="47">
        <v>0.13001828744806401</v>
      </c>
      <c r="C27393" s="48">
        <v>2.66958725892009E-3</v>
      </c>
      <c r="D27393" s="49">
        <v>3.4709516359796152E-4</v>
      </c>
      <c r="E27393" s="48">
        <v>1.1864489142935401E-3</v>
      </c>
      <c r="F27393" s="49">
        <v>1.5426005598106096E-4</v>
      </c>
      <c r="G27393" s="50">
        <v>1142.6505414636799</v>
      </c>
      <c r="H27393" s="51">
        <v>148.56546655271072</v>
      </c>
      <c r="I27393" s="52">
        <v>685.59032487821298</v>
      </c>
      <c r="J27393" s="51">
        <v>89.139279931627087</v>
      </c>
      <c r="K27393" s="53">
        <v>1828.2408663419001</v>
      </c>
      <c r="L27393" s="51">
        <v>237.70474648433782</v>
      </c>
    </row>
    <row r="27394" spans="1:12" ht="21.6" customHeight="1" x14ac:dyDescent="0.3">
      <c r="A27394" s="46" t="s">
        <v>27417</v>
      </c>
      <c r="B27394" s="47">
        <v>0.13001828744806401</v>
      </c>
      <c r="C27394" s="48">
        <v>2.56401796708715E-3</v>
      </c>
      <c r="D27394" s="49">
        <v>3.3336922506673779E-4</v>
      </c>
      <c r="E27394" s="48">
        <v>1.1398951405082599E-3</v>
      </c>
      <c r="F27394" s="49">
        <v>1.4820721403925426E-4</v>
      </c>
      <c r="G27394" s="50">
        <v>1104.4487805336501</v>
      </c>
      <c r="H27394" s="51">
        <v>143.59853901908787</v>
      </c>
      <c r="I27394" s="52">
        <v>662.66926832019305</v>
      </c>
      <c r="J27394" s="51">
        <v>86.159123411453123</v>
      </c>
      <c r="K27394" s="53">
        <v>1767.11804885384</v>
      </c>
      <c r="L27394" s="51">
        <v>229.75766243054099</v>
      </c>
    </row>
    <row r="27395" spans="1:12" ht="21.6" customHeight="1" x14ac:dyDescent="0.3">
      <c r="A27395" s="46" t="s">
        <v>27418</v>
      </c>
      <c r="B27395" s="47">
        <v>0.13001828744806401</v>
      </c>
      <c r="C27395" s="48">
        <v>2.9663179782797901E-3</v>
      </c>
      <c r="D27395" s="49">
        <v>3.8567558356234182E-4</v>
      </c>
      <c r="E27395" s="48">
        <v>1.5139248841325799E-3</v>
      </c>
      <c r="F27395" s="49">
        <v>1.9683792075992677E-4</v>
      </c>
      <c r="G27395" s="50">
        <v>1183.5421567461101</v>
      </c>
      <c r="H27395" s="51">
        <v>153.88212434271739</v>
      </c>
      <c r="I27395" s="52">
        <v>710.12529404767099</v>
      </c>
      <c r="J27395" s="51">
        <v>92.32927460563107</v>
      </c>
      <c r="K27395" s="53">
        <v>1893.6674507937801</v>
      </c>
      <c r="L27395" s="51">
        <v>246.21139894834846</v>
      </c>
    </row>
    <row r="27396" spans="1:12" ht="21.6" customHeight="1" x14ac:dyDescent="0.3">
      <c r="A27396" s="46" t="s">
        <v>27419</v>
      </c>
      <c r="B27396" s="47">
        <v>0.13001828744806401</v>
      </c>
      <c r="C27396" s="48">
        <v>2.8503211121254902E-3</v>
      </c>
      <c r="D27396" s="49">
        <v>3.705938696756175E-4</v>
      </c>
      <c r="E27396" s="48">
        <v>1.4545137018134699E-3</v>
      </c>
      <c r="F27396" s="49">
        <v>1.8911338057953141E-4</v>
      </c>
      <c r="G27396" s="50">
        <v>1143.7052900124299</v>
      </c>
      <c r="H27396" s="51">
        <v>148.70260315270752</v>
      </c>
      <c r="I27396" s="52">
        <v>686.22317400745897</v>
      </c>
      <c r="J27396" s="51">
        <v>89.221561891624646</v>
      </c>
      <c r="K27396" s="53">
        <v>1829.92846401989</v>
      </c>
      <c r="L27396" s="51">
        <v>237.92416504433217</v>
      </c>
    </row>
    <row r="27397" spans="1:12" ht="21.6" customHeight="1" x14ac:dyDescent="0.3">
      <c r="A27397" s="46" t="s">
        <v>27420</v>
      </c>
      <c r="B27397" s="47">
        <v>0.13001828744806401</v>
      </c>
      <c r="C27397" s="48">
        <v>2.9175249892837598E-3</v>
      </c>
      <c r="D27397" s="49">
        <v>3.7933160269360575E-4</v>
      </c>
      <c r="E27397" s="48">
        <v>1.49342234145613E-3</v>
      </c>
      <c r="F27397" s="49">
        <v>1.9417221527280392E-4</v>
      </c>
      <c r="G27397" s="50">
        <v>1179.8120005517501</v>
      </c>
      <c r="H27397" s="51">
        <v>153.39713582241291</v>
      </c>
      <c r="I27397" s="52">
        <v>707.88720033105096</v>
      </c>
      <c r="J27397" s="51">
        <v>92.038281493447855</v>
      </c>
      <c r="K27397" s="53">
        <v>1887.6992008827999</v>
      </c>
      <c r="L27397" s="51">
        <v>245.43541731586078</v>
      </c>
    </row>
    <row r="27398" spans="1:12" ht="21.6" customHeight="1" x14ac:dyDescent="0.3">
      <c r="A27398" s="46" t="s">
        <v>27421</v>
      </c>
      <c r="B27398" s="47">
        <v>0.13001828744806401</v>
      </c>
      <c r="C27398" s="48">
        <v>2.8040999417249502E-3</v>
      </c>
      <c r="D27398" s="49">
        <v>3.6458427225629411E-4</v>
      </c>
      <c r="E27398" s="48">
        <v>1.43512436060316E-3</v>
      </c>
      <c r="F27398" s="49">
        <v>1.8659241164062072E-4</v>
      </c>
      <c r="G27398" s="50">
        <v>1140.0997448222399</v>
      </c>
      <c r="H27398" s="51">
        <v>148.23381634176243</v>
      </c>
      <c r="I27398" s="52">
        <v>684.059846893349</v>
      </c>
      <c r="J27398" s="51">
        <v>88.940289805058114</v>
      </c>
      <c r="K27398" s="53">
        <v>1824.1595917155901</v>
      </c>
      <c r="L27398" s="51">
        <v>237.17410614682055</v>
      </c>
    </row>
    <row r="27399" spans="1:12" ht="21.6" customHeight="1" x14ac:dyDescent="0.3">
      <c r="A27399" s="46" t="s">
        <v>27422</v>
      </c>
      <c r="B27399" s="47">
        <v>0.13001828744806401</v>
      </c>
      <c r="C27399" s="48">
        <v>2.8839728016002899E-3</v>
      </c>
      <c r="D27399" s="49">
        <v>3.7496920471086497E-4</v>
      </c>
      <c r="E27399" s="48">
        <v>1.47595572926076E-3</v>
      </c>
      <c r="F27399" s="49">
        <v>1.9190123626764243E-4</v>
      </c>
      <c r="G27399" s="50">
        <v>1155.6641634057401</v>
      </c>
      <c r="H27399" s="51">
        <v>150.25747539111393</v>
      </c>
      <c r="I27399" s="52">
        <v>693.39849804344499</v>
      </c>
      <c r="J27399" s="51">
        <v>90.154485234668485</v>
      </c>
      <c r="K27399" s="53">
        <v>1849.06266144918</v>
      </c>
      <c r="L27399" s="51">
        <v>240.4119606257824</v>
      </c>
    </row>
    <row r="27400" spans="1:12" ht="21.6" customHeight="1" x14ac:dyDescent="0.3">
      <c r="A27400" s="46" t="s">
        <v>27423</v>
      </c>
      <c r="B27400" s="47">
        <v>0.13001828744806401</v>
      </c>
      <c r="C27400" s="48">
        <v>2.7718794561515702E-3</v>
      </c>
      <c r="D27400" s="49">
        <v>3.6039501990129817E-4</v>
      </c>
      <c r="E27400" s="48">
        <v>1.4186061116723599E-3</v>
      </c>
      <c r="F27400" s="49">
        <v>1.8444473720299729E-4</v>
      </c>
      <c r="G27400" s="50">
        <v>1117.1159281678299</v>
      </c>
      <c r="H27400" s="51">
        <v>145.24549986133573</v>
      </c>
      <c r="I27400" s="52">
        <v>670.26955690070099</v>
      </c>
      <c r="J27400" s="51">
        <v>87.147299916801842</v>
      </c>
      <c r="K27400" s="53">
        <v>1787.38548506853</v>
      </c>
      <c r="L27400" s="51">
        <v>232.39279977813757</v>
      </c>
    </row>
    <row r="27401" spans="1:12" ht="21.6" customHeight="1" x14ac:dyDescent="0.3">
      <c r="A27401" s="46" t="s">
        <v>27424</v>
      </c>
      <c r="B27401" s="47">
        <v>0.13001828744806401</v>
      </c>
      <c r="C27401" s="48">
        <v>2.8366771022391999E-3</v>
      </c>
      <c r="D27401" s="49">
        <v>3.6881989887627755E-4</v>
      </c>
      <c r="E27401" s="48">
        <v>1.4560823393636501E-3</v>
      </c>
      <c r="F27401" s="49">
        <v>1.8931733214743254E-4</v>
      </c>
      <c r="G27401" s="50">
        <v>1152.0484729229699</v>
      </c>
      <c r="H27401" s="51">
        <v>149.78736950660189</v>
      </c>
      <c r="I27401" s="52">
        <v>691.22908375378597</v>
      </c>
      <c r="J27401" s="51">
        <v>89.872421703961663</v>
      </c>
      <c r="K27401" s="53">
        <v>1843.27755667676</v>
      </c>
      <c r="L27401" s="51">
        <v>239.65979121056355</v>
      </c>
    </row>
    <row r="27402" spans="1:12" ht="21.6" customHeight="1" x14ac:dyDescent="0.3">
      <c r="A27402" s="46" t="s">
        <v>27425</v>
      </c>
      <c r="B27402" s="47">
        <v>0.13001828744806401</v>
      </c>
      <c r="C27402" s="48">
        <v>2.7270766550860498E-3</v>
      </c>
      <c r="D27402" s="49">
        <v>3.5456983643388293E-4</v>
      </c>
      <c r="E27402" s="48">
        <v>1.3998117629029699E-3</v>
      </c>
      <c r="F27402" s="49">
        <v>1.8200112816229956E-4</v>
      </c>
      <c r="G27402" s="50">
        <v>1113.62102480453</v>
      </c>
      <c r="H27402" s="51">
        <v>144.79109851124301</v>
      </c>
      <c r="I27402" s="52">
        <v>668.17261488272095</v>
      </c>
      <c r="J27402" s="51">
        <v>86.874659106746194</v>
      </c>
      <c r="K27402" s="53">
        <v>1781.7936396872501</v>
      </c>
      <c r="L27402" s="51">
        <v>231.66575761798919</v>
      </c>
    </row>
    <row r="27403" spans="1:12" ht="21.6" customHeight="1" x14ac:dyDescent="0.3">
      <c r="A27403" s="46" t="s">
        <v>27426</v>
      </c>
      <c r="B27403" s="47">
        <v>0.13001828744806401</v>
      </c>
      <c r="C27403" s="48">
        <v>2.9617386231271998E-3</v>
      </c>
      <c r="D27403" s="49">
        <v>3.8508018364778561E-4</v>
      </c>
      <c r="E27403" s="48">
        <v>1.5048388282991199E-3</v>
      </c>
      <c r="F27403" s="49">
        <v>1.9565656734080281E-4</v>
      </c>
      <c r="G27403" s="50">
        <v>1183.2889482763601</v>
      </c>
      <c r="H27403" s="51">
        <v>153.84920261111313</v>
      </c>
      <c r="I27403" s="52">
        <v>709.97336896581703</v>
      </c>
      <c r="J27403" s="51">
        <v>92.30952156666801</v>
      </c>
      <c r="K27403" s="53">
        <v>1893.26231724218</v>
      </c>
      <c r="L27403" s="51">
        <v>246.15872417778115</v>
      </c>
    </row>
    <row r="27404" spans="1:12" ht="21.6" customHeight="1" x14ac:dyDescent="0.3">
      <c r="A27404" s="46" t="s">
        <v>27427</v>
      </c>
      <c r="B27404" s="47">
        <v>0.13001828744806401</v>
      </c>
      <c r="C27404" s="48">
        <v>2.8456042771112999E-3</v>
      </c>
      <c r="D27404" s="49">
        <v>3.6998059486489742E-4</v>
      </c>
      <c r="E27404" s="48">
        <v>1.445205257099E-3</v>
      </c>
      <c r="F27404" s="49">
        <v>1.8790311253895104E-4</v>
      </c>
      <c r="G27404" s="50">
        <v>1143.44524801492</v>
      </c>
      <c r="H27404" s="51">
        <v>148.66879293752672</v>
      </c>
      <c r="I27404" s="52">
        <v>686.06714880895504</v>
      </c>
      <c r="J27404" s="51">
        <v>89.201275762516431</v>
      </c>
      <c r="K27404" s="53">
        <v>1829.51239682388</v>
      </c>
      <c r="L27404" s="51">
        <v>237.87006870004313</v>
      </c>
    </row>
    <row r="27405" spans="1:12" ht="21.6" customHeight="1" x14ac:dyDescent="0.3">
      <c r="A27405" s="46" t="s">
        <v>27428</v>
      </c>
      <c r="B27405" s="47">
        <v>0.13001828744806401</v>
      </c>
      <c r="C27405" s="48">
        <v>2.9129542898551899E-3</v>
      </c>
      <c r="D27405" s="49">
        <v>3.7873732818146326E-4</v>
      </c>
      <c r="E27405" s="48">
        <v>1.48433628562267E-3</v>
      </c>
      <c r="F27405" s="49">
        <v>1.9299086185367996E-4</v>
      </c>
      <c r="G27405" s="50">
        <v>1179.55938561735</v>
      </c>
      <c r="H27405" s="51">
        <v>153.36429126125839</v>
      </c>
      <c r="I27405" s="52">
        <v>707.73563137041401</v>
      </c>
      <c r="J27405" s="51">
        <v>92.018574756755555</v>
      </c>
      <c r="K27405" s="53">
        <v>1887.2950169877699</v>
      </c>
      <c r="L27405" s="51">
        <v>245.38286601801394</v>
      </c>
    </row>
    <row r="27406" spans="1:12" ht="21.6" customHeight="1" x14ac:dyDescent="0.3">
      <c r="A27406" s="46" t="s">
        <v>27429</v>
      </c>
      <c r="B27406" s="47">
        <v>0.13001828744806401</v>
      </c>
      <c r="C27406" s="48">
        <v>2.7993917624347798E-3</v>
      </c>
      <c r="D27406" s="49">
        <v>3.6397212284798775E-4</v>
      </c>
      <c r="E27406" s="48">
        <v>1.42581591588869E-3</v>
      </c>
      <c r="F27406" s="49">
        <v>1.8538214360004035E-4</v>
      </c>
      <c r="G27406" s="50">
        <v>1139.8402963601</v>
      </c>
      <c r="H27406" s="51">
        <v>148.20008329703396</v>
      </c>
      <c r="I27406" s="52">
        <v>683.90417781606197</v>
      </c>
      <c r="J27406" s="51">
        <v>88.920049978220632</v>
      </c>
      <c r="K27406" s="53">
        <v>1823.7444741761601</v>
      </c>
      <c r="L27406" s="51">
        <v>237.1201332752546</v>
      </c>
    </row>
    <row r="27407" spans="1:12" ht="21.6" customHeight="1" x14ac:dyDescent="0.3">
      <c r="A27407" s="46" t="s">
        <v>27430</v>
      </c>
      <c r="B27407" s="47">
        <v>0.13001828744806401</v>
      </c>
      <c r="C27407" s="48">
        <v>2.87940375753003E-3</v>
      </c>
      <c r="D27407" s="49">
        <v>3.7437514542557504E-4</v>
      </c>
      <c r="E27407" s="48">
        <v>1.4668696734273E-3</v>
      </c>
      <c r="F27407" s="49">
        <v>1.9071988284851847E-4</v>
      </c>
      <c r="G27407" s="50">
        <v>1155.41166198163</v>
      </c>
      <c r="H27407" s="51">
        <v>150.22464558837294</v>
      </c>
      <c r="I27407" s="52">
        <v>693.24699718897898</v>
      </c>
      <c r="J27407" s="51">
        <v>90.134787353023896</v>
      </c>
      <c r="K27407" s="53">
        <v>1848.65865917061</v>
      </c>
      <c r="L27407" s="51">
        <v>240.35943294139685</v>
      </c>
    </row>
    <row r="27408" spans="1:12" ht="21.6" customHeight="1" x14ac:dyDescent="0.3">
      <c r="A27408" s="46" t="s">
        <v>27431</v>
      </c>
      <c r="B27408" s="47">
        <v>0.13001828744806401</v>
      </c>
      <c r="C27408" s="48">
        <v>2.7671729322197099E-3</v>
      </c>
      <c r="D27408" s="49">
        <v>3.5978308571984438E-4</v>
      </c>
      <c r="E27408" s="48">
        <v>1.4092976669578801E-3</v>
      </c>
      <c r="F27408" s="49">
        <v>1.8323446916241565E-4</v>
      </c>
      <c r="G27408" s="50">
        <v>1116.85659321597</v>
      </c>
      <c r="H27408" s="51">
        <v>145.21178157501947</v>
      </c>
      <c r="I27408" s="52">
        <v>670.11395592958502</v>
      </c>
      <c r="J27408" s="51">
        <v>87.127068945012084</v>
      </c>
      <c r="K27408" s="53">
        <v>1786.97054914556</v>
      </c>
      <c r="L27408" s="51">
        <v>232.33885052003154</v>
      </c>
    </row>
    <row r="27409" spans="1:12" ht="21.6" customHeight="1" x14ac:dyDescent="0.3">
      <c r="A27409" s="46" t="s">
        <v>27432</v>
      </c>
      <c r="B27409" s="47">
        <v>0.13001828744806401</v>
      </c>
      <c r="C27409" s="48">
        <v>2.8321164482784499E-3</v>
      </c>
      <c r="D27409" s="49">
        <v>3.6822693045865764E-4</v>
      </c>
      <c r="E27409" s="48">
        <v>1.4469962835302001E-3</v>
      </c>
      <c r="F27409" s="49">
        <v>1.8813597872830988E-4</v>
      </c>
      <c r="G27409" s="50">
        <v>1151.7965468206601</v>
      </c>
      <c r="H27409" s="51">
        <v>149.75461450621611</v>
      </c>
      <c r="I27409" s="52">
        <v>691.07792809239595</v>
      </c>
      <c r="J27409" s="51">
        <v>89.852768703729652</v>
      </c>
      <c r="K27409" s="53">
        <v>1842.8744749130501</v>
      </c>
      <c r="L27409" s="51">
        <v>239.60738320994577</v>
      </c>
    </row>
    <row r="27410" spans="1:12" ht="21.6" customHeight="1" x14ac:dyDescent="0.3">
      <c r="A27410" s="46" t="s">
        <v>27433</v>
      </c>
      <c r="B27410" s="47">
        <v>0.13001828744806401</v>
      </c>
      <c r="C27410" s="48">
        <v>2.7223785212636999E-3</v>
      </c>
      <c r="D27410" s="49">
        <v>3.5395899312009915E-4</v>
      </c>
      <c r="E27410" s="48">
        <v>1.3905033181885E-3</v>
      </c>
      <c r="F27410" s="49">
        <v>1.8079086012171922E-4</v>
      </c>
      <c r="G27410" s="50">
        <v>1113.3622651744699</v>
      </c>
      <c r="H27410" s="51">
        <v>144.75745502728191</v>
      </c>
      <c r="I27410" s="52">
        <v>668.01735910468199</v>
      </c>
      <c r="J27410" s="51">
        <v>86.854473016369141</v>
      </c>
      <c r="K27410" s="53">
        <v>1781.37962427915</v>
      </c>
      <c r="L27410" s="51">
        <v>231.61192804365106</v>
      </c>
    </row>
    <row r="27411" spans="1:12" ht="21.6" customHeight="1" x14ac:dyDescent="0.3">
      <c r="A27411" s="46" t="s">
        <v>27434</v>
      </c>
      <c r="B27411" s="47">
        <v>0.13001828744806401</v>
      </c>
      <c r="C27411" s="48">
        <v>2.9185641552708801E-3</v>
      </c>
      <c r="D27411" s="49">
        <v>3.7946671327562543E-4</v>
      </c>
      <c r="E27411" s="48">
        <v>1.4261225290871399E-3</v>
      </c>
      <c r="F27411" s="49">
        <v>1.854220089230118E-4</v>
      </c>
      <c r="G27411" s="50">
        <v>1180.7309170963699</v>
      </c>
      <c r="H27411" s="51">
        <v>153.51661177785206</v>
      </c>
      <c r="I27411" s="52">
        <v>708.43855025782102</v>
      </c>
      <c r="J27411" s="51">
        <v>92.109967066711121</v>
      </c>
      <c r="K27411" s="53">
        <v>1889.1694673541899</v>
      </c>
      <c r="L27411" s="51">
        <v>245.6265788445632</v>
      </c>
    </row>
    <row r="27412" spans="1:12" ht="21.6" customHeight="1" x14ac:dyDescent="0.3">
      <c r="A27412" s="46" t="s">
        <v>27435</v>
      </c>
      <c r="B27412" s="47">
        <v>0.13001828744806401</v>
      </c>
      <c r="C27412" s="48">
        <v>2.8034289583657298E-3</v>
      </c>
      <c r="D27412" s="49">
        <v>3.6449703214902214E-4</v>
      </c>
      <c r="E27412" s="48">
        <v>1.36869197653885E-3</v>
      </c>
      <c r="F27412" s="49">
        <v>1.7795498683348708E-4</v>
      </c>
      <c r="G27412" s="50">
        <v>1140.9427860864901</v>
      </c>
      <c r="H27412" s="51">
        <v>148.34342712318826</v>
      </c>
      <c r="I27412" s="52">
        <v>684.56567165189904</v>
      </c>
      <c r="J27412" s="51">
        <v>89.006056273913615</v>
      </c>
      <c r="K27412" s="53">
        <v>1825.50845773839</v>
      </c>
      <c r="L27412" s="51">
        <v>237.34948339710189</v>
      </c>
    </row>
    <row r="27413" spans="1:12" ht="21.6" customHeight="1" x14ac:dyDescent="0.3">
      <c r="A27413" s="46" t="s">
        <v>27436</v>
      </c>
      <c r="B27413" s="47">
        <v>0.13001828744806401</v>
      </c>
      <c r="C27413" s="48">
        <v>2.86972272367571E-3</v>
      </c>
      <c r="D27413" s="49">
        <v>3.7311643398310965E-4</v>
      </c>
      <c r="E27413" s="48">
        <v>1.40561998641069E-3</v>
      </c>
      <c r="F27413" s="49">
        <v>1.8275630343588892E-4</v>
      </c>
      <c r="G27413" s="50">
        <v>1176.9958954967301</v>
      </c>
      <c r="H27413" s="51">
        <v>153.03099066588535</v>
      </c>
      <c r="I27413" s="52">
        <v>706.19753729804199</v>
      </c>
      <c r="J27413" s="51">
        <v>91.818594399531733</v>
      </c>
      <c r="K27413" s="53">
        <v>1883.1934327947799</v>
      </c>
      <c r="L27413" s="51">
        <v>244.8495850654171</v>
      </c>
    </row>
    <row r="27414" spans="1:12" ht="21.6" customHeight="1" x14ac:dyDescent="0.3">
      <c r="A27414" s="46" t="s">
        <v>27437</v>
      </c>
      <c r="B27414" s="47">
        <v>0.13001828744806401</v>
      </c>
      <c r="C27414" s="48">
        <v>2.75716519941874E-3</v>
      </c>
      <c r="D27414" s="49">
        <v>3.5848189743982445E-4</v>
      </c>
      <c r="E27414" s="48">
        <v>1.3493026353285499E-3</v>
      </c>
      <c r="F27414" s="49">
        <v>1.7543401789457769E-4</v>
      </c>
      <c r="G27414" s="50">
        <v>1137.3328607242299</v>
      </c>
      <c r="H27414" s="51">
        <v>147.87407080977189</v>
      </c>
      <c r="I27414" s="52">
        <v>682.39971643453998</v>
      </c>
      <c r="J27414" s="51">
        <v>88.724442485863392</v>
      </c>
      <c r="K27414" s="53">
        <v>1819.73257715877</v>
      </c>
      <c r="L27414" s="51">
        <v>236.59851329563529</v>
      </c>
    </row>
    <row r="27415" spans="1:12" ht="21.6" customHeight="1" x14ac:dyDescent="0.3">
      <c r="A27415" s="46" t="s">
        <v>27438</v>
      </c>
      <c r="B27415" s="47">
        <v>0.13001828744806401</v>
      </c>
      <c r="C27415" s="48">
        <v>2.8371298353828201E-3</v>
      </c>
      <c r="D27415" s="49">
        <v>3.6887876246428203E-4</v>
      </c>
      <c r="E27415" s="48">
        <v>1.38980978219426E-3</v>
      </c>
      <c r="F27415" s="49">
        <v>1.8070068775946453E-4</v>
      </c>
      <c r="G27415" s="50">
        <v>1152.9065107459501</v>
      </c>
      <c r="H27415" s="51">
        <v>149.89893011491145</v>
      </c>
      <c r="I27415" s="52">
        <v>691.74390644757102</v>
      </c>
      <c r="J27415" s="51">
        <v>89.939358068946987</v>
      </c>
      <c r="K27415" s="53">
        <v>1844.6504171935201</v>
      </c>
      <c r="L27415" s="51">
        <v>239.83828818385842</v>
      </c>
    </row>
    <row r="27416" spans="1:12" ht="21.6" customHeight="1" x14ac:dyDescent="0.3">
      <c r="A27416" s="46" t="s">
        <v>27439</v>
      </c>
      <c r="B27416" s="47">
        <v>0.13001828744806401</v>
      </c>
      <c r="C27416" s="48">
        <v>2.72585985141136E-3</v>
      </c>
      <c r="D27416" s="49">
        <v>3.5441162970393928E-4</v>
      </c>
      <c r="E27416" s="48">
        <v>1.3343508584199701E-3</v>
      </c>
      <c r="F27416" s="49">
        <v>1.7349001346661863E-4</v>
      </c>
      <c r="G27416" s="50">
        <v>1114.40486611239</v>
      </c>
      <c r="H27416" s="51">
        <v>144.89301221572202</v>
      </c>
      <c r="I27416" s="52">
        <v>668.64291966743394</v>
      </c>
      <c r="J27416" s="51">
        <v>86.935807329433203</v>
      </c>
      <c r="K27416" s="53">
        <v>1783.0477857798201</v>
      </c>
      <c r="L27416" s="51">
        <v>231.82881954515523</v>
      </c>
    </row>
    <row r="27417" spans="1:12" ht="21.6" customHeight="1" x14ac:dyDescent="0.3">
      <c r="A27417" s="46" t="s">
        <v>27440</v>
      </c>
      <c r="B27417" s="47">
        <v>0.13001828744806401</v>
      </c>
      <c r="C27417" s="48">
        <v>2.7897871799599599E-3</v>
      </c>
      <c r="D27417" s="49">
        <v>3.6272335148295794E-4</v>
      </c>
      <c r="E27417" s="48">
        <v>1.36993639229716E-3</v>
      </c>
      <c r="F27417" s="49">
        <v>1.7811678363925594E-4</v>
      </c>
      <c r="G27417" s="50">
        <v>1149.2861041605299</v>
      </c>
      <c r="H27417" s="51">
        <v>149.42821105080941</v>
      </c>
      <c r="I27417" s="52">
        <v>689.57166249632098</v>
      </c>
      <c r="J27417" s="51">
        <v>89.656926630486041</v>
      </c>
      <c r="K27417" s="53">
        <v>1838.8577666568499</v>
      </c>
      <c r="L27417" s="51">
        <v>239.08513768129546</v>
      </c>
    </row>
    <row r="27418" spans="1:12" ht="21.6" customHeight="1" x14ac:dyDescent="0.3">
      <c r="A27418" s="46" t="s">
        <v>27441</v>
      </c>
      <c r="B27418" s="47">
        <v>0.13001828744806401</v>
      </c>
      <c r="C27418" s="48">
        <v>2.6810157686959399E-3</v>
      </c>
      <c r="D27418" s="49">
        <v>3.4858107886710104E-4</v>
      </c>
      <c r="E27418" s="48">
        <v>1.31555650965058E-3</v>
      </c>
      <c r="F27418" s="49">
        <v>1.7104640442592092E-4</v>
      </c>
      <c r="G27418" s="50">
        <v>1110.90571698948</v>
      </c>
      <c r="H27418" s="51">
        <v>144.43805883923585</v>
      </c>
      <c r="I27418" s="52">
        <v>666.54343019368798</v>
      </c>
      <c r="J27418" s="51">
        <v>86.662835303541513</v>
      </c>
      <c r="K27418" s="53">
        <v>1777.44914718317</v>
      </c>
      <c r="L27418" s="51">
        <v>231.10089414277735</v>
      </c>
    </row>
    <row r="27419" spans="1:12" ht="21.6" customHeight="1" x14ac:dyDescent="0.3">
      <c r="A27419" s="46" t="s">
        <v>27442</v>
      </c>
      <c r="B27419" s="47">
        <v>0.13001828744806401</v>
      </c>
      <c r="C27419" s="48">
        <v>2.9147197042750598E-3</v>
      </c>
      <c r="D27419" s="49">
        <v>3.7896686434097087E-4</v>
      </c>
      <c r="E27419" s="48">
        <v>1.41814754967457E-3</v>
      </c>
      <c r="F27419" s="49">
        <v>1.8438511575735587E-4</v>
      </c>
      <c r="G27419" s="50">
        <v>1180.52302755972</v>
      </c>
      <c r="H27419" s="51">
        <v>153.48958233631848</v>
      </c>
      <c r="I27419" s="52">
        <v>708.31381653583605</v>
      </c>
      <c r="J27419" s="51">
        <v>92.093749401791612</v>
      </c>
      <c r="K27419" s="53">
        <v>1888.8368440955601</v>
      </c>
      <c r="L27419" s="51">
        <v>245.58333173811008</v>
      </c>
    </row>
    <row r="27420" spans="1:12" ht="21.6" customHeight="1" x14ac:dyDescent="0.3">
      <c r="A27420" s="46" t="s">
        <v>27443</v>
      </c>
      <c r="B27420" s="47">
        <v>0.13001828744806401</v>
      </c>
      <c r="C27420" s="48">
        <v>2.7994580948514699E-3</v>
      </c>
      <c r="D27420" s="49">
        <v>3.6398074727520804E-4</v>
      </c>
      <c r="E27420" s="48">
        <v>1.3605218027779101E-3</v>
      </c>
      <c r="F27420" s="49">
        <v>1.7689271483293658E-4</v>
      </c>
      <c r="G27420" s="50">
        <v>1140.72866888303</v>
      </c>
      <c r="H27420" s="51">
        <v>148.31558797108121</v>
      </c>
      <c r="I27420" s="52">
        <v>684.43720132981798</v>
      </c>
      <c r="J27420" s="51">
        <v>88.989352782648737</v>
      </c>
      <c r="K27420" s="53">
        <v>1825.16587021284</v>
      </c>
      <c r="L27420" s="51">
        <v>237.30494075372997</v>
      </c>
    </row>
    <row r="27421" spans="1:12" ht="21.6" customHeight="1" x14ac:dyDescent="0.3">
      <c r="A27421" s="46" t="s">
        <v>27444</v>
      </c>
      <c r="B27421" s="47">
        <v>0.13001828744806401</v>
      </c>
      <c r="C27421" s="48">
        <v>2.8658817653404601E-3</v>
      </c>
      <c r="D27421" s="49">
        <v>3.726170391582011E-4</v>
      </c>
      <c r="E27421" s="48">
        <v>1.3976450069981201E-3</v>
      </c>
      <c r="F27421" s="49">
        <v>1.8171941027023302E-4</v>
      </c>
      <c r="G27421" s="50">
        <v>1176.7882454568201</v>
      </c>
      <c r="H27421" s="51">
        <v>153.00399236330773</v>
      </c>
      <c r="I27421" s="52">
        <v>706.07294727409203</v>
      </c>
      <c r="J27421" s="51">
        <v>91.802395417984641</v>
      </c>
      <c r="K27421" s="53">
        <v>1882.86119273091</v>
      </c>
      <c r="L27421" s="51">
        <v>244.80638778129236</v>
      </c>
    </row>
    <row r="27422" spans="1:12" ht="21.6" customHeight="1" x14ac:dyDescent="0.3">
      <c r="A27422" s="46" t="s">
        <v>27445</v>
      </c>
      <c r="B27422" s="47">
        <v>0.13001828744806401</v>
      </c>
      <c r="C27422" s="48">
        <v>2.7531978285650501E-3</v>
      </c>
      <c r="D27422" s="49">
        <v>3.5796606667575637E-4</v>
      </c>
      <c r="E27422" s="48">
        <v>1.3411324615676E-3</v>
      </c>
      <c r="F27422" s="49">
        <v>1.7437174589402587E-4</v>
      </c>
      <c r="G27422" s="50">
        <v>1137.1189830174901</v>
      </c>
      <c r="H27422" s="51">
        <v>147.84626279661825</v>
      </c>
      <c r="I27422" s="52">
        <v>682.27138981049404</v>
      </c>
      <c r="J27422" s="51">
        <v>88.707757677970946</v>
      </c>
      <c r="K27422" s="53">
        <v>1819.3903728279799</v>
      </c>
      <c r="L27422" s="51">
        <v>236.55402047458921</v>
      </c>
    </row>
    <row r="27423" spans="1:12" ht="21.6" customHeight="1" x14ac:dyDescent="0.3">
      <c r="A27423" s="46" t="s">
        <v>27446</v>
      </c>
      <c r="B27423" s="47">
        <v>0.13001828744806401</v>
      </c>
      <c r="C27423" s="48">
        <v>2.8332895449991601E-3</v>
      </c>
      <c r="D27423" s="49">
        <v>3.6837945448529527E-4</v>
      </c>
      <c r="E27423" s="48">
        <v>1.3818348027817E-3</v>
      </c>
      <c r="F27423" s="49">
        <v>1.7966379459380993E-4</v>
      </c>
      <c r="G27423" s="50">
        <v>1152.6989065084299</v>
      </c>
      <c r="H27423" s="51">
        <v>149.87193776748211</v>
      </c>
      <c r="I27423" s="52">
        <v>691.61934390505803</v>
      </c>
      <c r="J27423" s="51">
        <v>89.923162660489268</v>
      </c>
      <c r="K27423" s="53">
        <v>1844.31825041348</v>
      </c>
      <c r="L27423" s="51">
        <v>239.79510042797136</v>
      </c>
    </row>
    <row r="27424" spans="1:12" ht="21.6" customHeight="1" x14ac:dyDescent="0.3">
      <c r="A27424" s="46" t="s">
        <v>27447</v>
      </c>
      <c r="B27424" s="47">
        <v>0.13001828744806401</v>
      </c>
      <c r="C27424" s="48">
        <v>2.72189314850927E-3</v>
      </c>
      <c r="D27424" s="49">
        <v>3.5389588578579423E-4</v>
      </c>
      <c r="E27424" s="48">
        <v>1.32618068465902E-3</v>
      </c>
      <c r="F27424" s="49">
        <v>1.724277414660668E-4</v>
      </c>
      <c r="G27424" s="50">
        <v>1114.19103420804</v>
      </c>
      <c r="H27424" s="51">
        <v>144.86521015771666</v>
      </c>
      <c r="I27424" s="52">
        <v>668.51462052482498</v>
      </c>
      <c r="J27424" s="51">
        <v>86.91912609463013</v>
      </c>
      <c r="K27424" s="53">
        <v>1782.70565473286</v>
      </c>
      <c r="L27424" s="51">
        <v>231.7843362523468</v>
      </c>
    </row>
    <row r="27425" spans="1:12" ht="21.6" customHeight="1" x14ac:dyDescent="0.3">
      <c r="A27425" s="46" t="s">
        <v>27448</v>
      </c>
      <c r="B27425" s="47">
        <v>0.13001828744806401</v>
      </c>
      <c r="C27425" s="48">
        <v>2.7859502750590898E-3</v>
      </c>
      <c r="D27425" s="49">
        <v>3.6222448367864571E-4</v>
      </c>
      <c r="E27425" s="48">
        <v>1.3619614128845901E-3</v>
      </c>
      <c r="F27425" s="49">
        <v>1.7707989047360004E-4</v>
      </c>
      <c r="G27425" s="50">
        <v>1149.0787320704001</v>
      </c>
      <c r="H27425" s="51">
        <v>149.40124888678622</v>
      </c>
      <c r="I27425" s="52">
        <v>689.44723924224297</v>
      </c>
      <c r="J27425" s="51">
        <v>89.640749332072104</v>
      </c>
      <c r="K27425" s="53">
        <v>1838.52597131264</v>
      </c>
      <c r="L27425" s="51">
        <v>239.04199821885834</v>
      </c>
    </row>
    <row r="27426" spans="1:12" ht="21.6" customHeight="1" x14ac:dyDescent="0.3">
      <c r="A27426" s="46" t="s">
        <v>27449</v>
      </c>
      <c r="B27426" s="47">
        <v>0.13001828744806401</v>
      </c>
      <c r="C27426" s="48">
        <v>2.6770524512766398E-3</v>
      </c>
      <c r="D27426" s="49">
        <v>3.4806577512363053E-4</v>
      </c>
      <c r="E27426" s="48">
        <v>1.3073863358896399E-3</v>
      </c>
      <c r="F27426" s="49">
        <v>1.6998413242537037E-4</v>
      </c>
      <c r="G27426" s="50">
        <v>1110.6921172325201</v>
      </c>
      <c r="H27426" s="51">
        <v>144.41028696463661</v>
      </c>
      <c r="I27426" s="52">
        <v>666.415270339514</v>
      </c>
      <c r="J27426" s="51">
        <v>86.646172178782223</v>
      </c>
      <c r="K27426" s="53">
        <v>1777.1073875720299</v>
      </c>
      <c r="L27426" s="51">
        <v>231.05645914341883</v>
      </c>
    </row>
    <row r="27427" spans="1:12" ht="21.6" customHeight="1" x14ac:dyDescent="0.3">
      <c r="A27427" s="46" t="s">
        <v>27450</v>
      </c>
      <c r="B27427" s="47">
        <v>0.13001828744806401</v>
      </c>
      <c r="C27427" s="48">
        <v>2.9340892041784901E-3</v>
      </c>
      <c r="D27427" s="49">
        <v>3.814852535471403E-4</v>
      </c>
      <c r="E27427" s="48">
        <v>1.4220047813883899E-3</v>
      </c>
      <c r="F27427" s="49">
        <v>1.8488662641907711E-4</v>
      </c>
      <c r="G27427" s="50">
        <v>1181.7302135242501</v>
      </c>
      <c r="H27427" s="51">
        <v>153.64653858805801</v>
      </c>
      <c r="I27427" s="52">
        <v>709.038128114551</v>
      </c>
      <c r="J27427" s="51">
        <v>92.187923152834927</v>
      </c>
      <c r="K27427" s="53">
        <v>1890.7683416387999</v>
      </c>
      <c r="L27427" s="51">
        <v>245.83446174089295</v>
      </c>
    </row>
    <row r="27428" spans="1:12" ht="21.6" customHeight="1" x14ac:dyDescent="0.3">
      <c r="A27428" s="46" t="s">
        <v>27451</v>
      </c>
      <c r="B27428" s="47">
        <v>0.13001828744806401</v>
      </c>
      <c r="C27428" s="48">
        <v>2.8187441695372698E-3</v>
      </c>
      <c r="D27428" s="49">
        <v>3.6648828967745123E-4</v>
      </c>
      <c r="E27428" s="48">
        <v>1.3655985642723101E-3</v>
      </c>
      <c r="F27428" s="49">
        <v>1.7755278666822073E-4</v>
      </c>
      <c r="G27428" s="50">
        <v>1141.9358900137699</v>
      </c>
      <c r="H27428" s="51">
        <v>148.47254879507116</v>
      </c>
      <c r="I27428" s="52">
        <v>685.16153400826704</v>
      </c>
      <c r="J27428" s="51">
        <v>89.083529277043354</v>
      </c>
      <c r="K27428" s="53">
        <v>1827.0974240220401</v>
      </c>
      <c r="L27428" s="51">
        <v>237.55607807211453</v>
      </c>
    </row>
    <row r="27429" spans="1:12" ht="21.6" customHeight="1" x14ac:dyDescent="0.3">
      <c r="A27429" s="46" t="s">
        <v>27452</v>
      </c>
      <c r="B27429" s="47">
        <v>0.13001828744806401</v>
      </c>
      <c r="C27429" s="48">
        <v>2.8853757725290701E-3</v>
      </c>
      <c r="D27429" s="49">
        <v>3.751516165883644E-4</v>
      </c>
      <c r="E27429" s="48">
        <v>1.40225824815013E-3</v>
      </c>
      <c r="F27429" s="49">
        <v>1.8231921598440228E-4</v>
      </c>
      <c r="G27429" s="50">
        <v>1178.0107997181301</v>
      </c>
      <c r="H27429" s="51">
        <v>153.16294677467562</v>
      </c>
      <c r="I27429" s="52">
        <v>706.80647983087897</v>
      </c>
      <c r="J27429" s="51">
        <v>91.897768064805476</v>
      </c>
      <c r="K27429" s="53">
        <v>1884.81727954901</v>
      </c>
      <c r="L27429" s="51">
        <v>245.06071483948108</v>
      </c>
    </row>
    <row r="27430" spans="1:12" ht="21.6" customHeight="1" x14ac:dyDescent="0.3">
      <c r="A27430" s="46" t="s">
        <v>27453</v>
      </c>
      <c r="B27430" s="47">
        <v>0.13001828744806401</v>
      </c>
      <c r="C27430" s="48">
        <v>2.7725988870385002E-3</v>
      </c>
      <c r="D27430" s="49">
        <v>3.604885590731541E-4</v>
      </c>
      <c r="E27430" s="48">
        <v>1.34692418438103E-3</v>
      </c>
      <c r="F27430" s="49">
        <v>1.7512477577560193E-4</v>
      </c>
      <c r="G27430" s="50">
        <v>1138.3405299528499</v>
      </c>
      <c r="H27430" s="51">
        <v>148.00508623719116</v>
      </c>
      <c r="I27430" s="52">
        <v>683.00431797171404</v>
      </c>
      <c r="J27430" s="51">
        <v>88.803051742315233</v>
      </c>
      <c r="K27430" s="53">
        <v>1821.3448479245701</v>
      </c>
      <c r="L27430" s="51">
        <v>236.8081379795064</v>
      </c>
    </row>
    <row r="27431" spans="1:12" ht="21.6" customHeight="1" x14ac:dyDescent="0.3">
      <c r="A27431" s="46" t="s">
        <v>27454</v>
      </c>
      <c r="B27431" s="47">
        <v>0.13001828744806401</v>
      </c>
      <c r="C27431" s="48">
        <v>2.8524570168055501E-3</v>
      </c>
      <c r="D27431" s="49">
        <v>3.7087157634427118E-4</v>
      </c>
      <c r="E27431" s="48">
        <v>1.3861166515153199E-3</v>
      </c>
      <c r="F27431" s="49">
        <v>1.8022051323326685E-4</v>
      </c>
      <c r="G27431" s="50">
        <v>1153.8923443312401</v>
      </c>
      <c r="H27431" s="51">
        <v>150.02710650937962</v>
      </c>
      <c r="I27431" s="52">
        <v>692.33540659874802</v>
      </c>
      <c r="J27431" s="51">
        <v>90.016263905628293</v>
      </c>
      <c r="K27431" s="53">
        <v>1846.22775092999</v>
      </c>
      <c r="L27431" s="51">
        <v>240.04337041500793</v>
      </c>
    </row>
    <row r="27432" spans="1:12" ht="21.6" customHeight="1" x14ac:dyDescent="0.3">
      <c r="A27432" s="46" t="s">
        <v>27455</v>
      </c>
      <c r="B27432" s="47">
        <v>0.13001828744806401</v>
      </c>
      <c r="C27432" s="48">
        <v>2.74099158113236E-3</v>
      </c>
      <c r="D27432" s="49">
        <v>3.5637903128839064E-4</v>
      </c>
      <c r="E27432" s="48">
        <v>1.3316590082626E-3</v>
      </c>
      <c r="F27432" s="49">
        <v>1.7314002371909059E-4</v>
      </c>
      <c r="G27432" s="50">
        <v>1115.38506536764</v>
      </c>
      <c r="H27432" s="51">
        <v>145.02045604424748</v>
      </c>
      <c r="I27432" s="52">
        <v>669.23103922058397</v>
      </c>
      <c r="J27432" s="51">
        <v>87.012273626548492</v>
      </c>
      <c r="K27432" s="53">
        <v>1784.61610458822</v>
      </c>
      <c r="L27432" s="51">
        <v>232.03272967079596</v>
      </c>
    </row>
    <row r="27433" spans="1:12" ht="21.6" customHeight="1" x14ac:dyDescent="0.3">
      <c r="A27433" s="46" t="s">
        <v>27456</v>
      </c>
      <c r="B27433" s="47">
        <v>0.13001828744806401</v>
      </c>
      <c r="C27433" s="48">
        <v>2.8052384334487299E-3</v>
      </c>
      <c r="D27433" s="49">
        <v>3.6473229700049374E-4</v>
      </c>
      <c r="E27433" s="48">
        <v>1.3669760717173499E-3</v>
      </c>
      <c r="F27433" s="49">
        <v>1.7773188782717176E-4</v>
      </c>
      <c r="G27433" s="50">
        <v>1150.2870665896401</v>
      </c>
      <c r="H27433" s="51">
        <v>149.55835447164216</v>
      </c>
      <c r="I27433" s="52">
        <v>690.17223995378595</v>
      </c>
      <c r="J27433" s="51">
        <v>89.735012682985555</v>
      </c>
      <c r="K27433" s="53">
        <v>1840.4593065434201</v>
      </c>
      <c r="L27433" s="51">
        <v>239.29336715462773</v>
      </c>
    </row>
    <row r="27434" spans="1:12" ht="21.6" customHeight="1" x14ac:dyDescent="0.3">
      <c r="A27434" s="46" t="s">
        <v>27457</v>
      </c>
      <c r="B27434" s="47">
        <v>0.13001828744806401</v>
      </c>
      <c r="C27434" s="48">
        <v>2.6962623392289401E-3</v>
      </c>
      <c r="D27434" s="49">
        <v>3.505634118572578E-4</v>
      </c>
      <c r="E27434" s="48">
        <v>1.3135576810992999E-3</v>
      </c>
      <c r="F27434" s="49">
        <v>1.7078652016078118E-4</v>
      </c>
      <c r="G27434" s="50">
        <v>1111.9000345868801</v>
      </c>
      <c r="H27434" s="51">
        <v>144.56733831042931</v>
      </c>
      <c r="I27434" s="52">
        <v>667.14002075213</v>
      </c>
      <c r="J27434" s="51">
        <v>86.740402986257834</v>
      </c>
      <c r="K27434" s="53">
        <v>1779.04005533901</v>
      </c>
      <c r="L27434" s="51">
        <v>231.30774129668714</v>
      </c>
    </row>
    <row r="27435" spans="1:12" ht="21.6" customHeight="1" x14ac:dyDescent="0.3">
      <c r="A27435" s="46" t="s">
        <v>27458</v>
      </c>
      <c r="B27435" s="47">
        <v>0.13001828744806401</v>
      </c>
      <c r="C27435" s="48">
        <v>2.92985944469787E-3</v>
      </c>
      <c r="D27435" s="49">
        <v>3.8093530746315286E-4</v>
      </c>
      <c r="E27435" s="48">
        <v>1.41371053006175E-3</v>
      </c>
      <c r="F27435" s="49">
        <v>1.8380822206592355E-4</v>
      </c>
      <c r="G27435" s="50">
        <v>1181.4957397084099</v>
      </c>
      <c r="H27435" s="51">
        <v>153.61605270407105</v>
      </c>
      <c r="I27435" s="52">
        <v>708.89744382505</v>
      </c>
      <c r="J27435" s="51">
        <v>92.169631622443163</v>
      </c>
      <c r="K27435" s="53">
        <v>1890.3931835334599</v>
      </c>
      <c r="L27435" s="51">
        <v>245.78568432651423</v>
      </c>
    </row>
    <row r="27436" spans="1:12" ht="21.6" customHeight="1" x14ac:dyDescent="0.3">
      <c r="A27436" s="46" t="s">
        <v>27459</v>
      </c>
      <c r="B27436" s="47">
        <v>0.13001828744806401</v>
      </c>
      <c r="C27436" s="48">
        <v>2.8143838876255201E-3</v>
      </c>
      <c r="D27436" s="49">
        <v>3.6592137329049477E-4</v>
      </c>
      <c r="E27436" s="48">
        <v>1.3571013041478799E-3</v>
      </c>
      <c r="F27436" s="49">
        <v>1.764479874588416E-4</v>
      </c>
      <c r="G27436" s="50">
        <v>1141.6949772479099</v>
      </c>
      <c r="H27436" s="51">
        <v>148.44122572982965</v>
      </c>
      <c r="I27436" s="52">
        <v>685.01698634874595</v>
      </c>
      <c r="J27436" s="51">
        <v>89.064735437897795</v>
      </c>
      <c r="K27436" s="53">
        <v>1826.7119635966501</v>
      </c>
      <c r="L27436" s="51">
        <v>237.50596116772743</v>
      </c>
    </row>
    <row r="27437" spans="1:12" ht="21.6" customHeight="1" x14ac:dyDescent="0.3">
      <c r="A27437" s="46" t="s">
        <v>27460</v>
      </c>
      <c r="B27437" s="47">
        <v>0.13001828744806401</v>
      </c>
      <c r="C27437" s="48">
        <v>2.8811536274823599E-3</v>
      </c>
      <c r="D27437" s="49">
        <v>3.7460266052003383E-4</v>
      </c>
      <c r="E27437" s="48">
        <v>1.3939639968235001E-3</v>
      </c>
      <c r="F27437" s="49">
        <v>1.8124081163125002E-4</v>
      </c>
      <c r="G27437" s="50">
        <v>1177.7768777860499</v>
      </c>
      <c r="H27437" s="51">
        <v>153.13253264566998</v>
      </c>
      <c r="I27437" s="52">
        <v>706.66612667163201</v>
      </c>
      <c r="J27437" s="51">
        <v>91.879519587402271</v>
      </c>
      <c r="K27437" s="53">
        <v>1884.44300445768</v>
      </c>
      <c r="L27437" s="51">
        <v>245.01205223307227</v>
      </c>
    </row>
    <row r="27438" spans="1:12" ht="21.6" customHeight="1" x14ac:dyDescent="0.3">
      <c r="A27438" s="46" t="s">
        <v>27461</v>
      </c>
      <c r="B27438" s="47">
        <v>0.13001828744806401</v>
      </c>
      <c r="C27438" s="48">
        <v>2.7682462195606499E-3</v>
      </c>
      <c r="D27438" s="49">
        <v>3.5992263270185308E-4</v>
      </c>
      <c r="E27438" s="48">
        <v>1.3384269242566001E-3</v>
      </c>
      <c r="F27438" s="49">
        <v>1.7401997656622283E-4</v>
      </c>
      <c r="G27438" s="50">
        <v>1138.1001690707401</v>
      </c>
      <c r="H27438" s="51">
        <v>147.97383492692973</v>
      </c>
      <c r="I27438" s="52">
        <v>682.86010144244699</v>
      </c>
      <c r="J27438" s="51">
        <v>88.784300956158219</v>
      </c>
      <c r="K27438" s="53">
        <v>1820.9602705131899</v>
      </c>
      <c r="L27438" s="51">
        <v>236.75813588308796</v>
      </c>
    </row>
    <row r="27439" spans="1:12" ht="21.6" customHeight="1" x14ac:dyDescent="0.3">
      <c r="A27439" s="46" t="s">
        <v>27462</v>
      </c>
      <c r="B27439" s="47">
        <v>0.13001828744806401</v>
      </c>
      <c r="C27439" s="48">
        <v>2.8482363279762998E-3</v>
      </c>
      <c r="D27439" s="49">
        <v>3.703228096108409E-4</v>
      </c>
      <c r="E27439" s="48">
        <v>1.3778224001886801E-3</v>
      </c>
      <c r="F27439" s="49">
        <v>1.7914210888011329E-4</v>
      </c>
      <c r="G27439" s="50">
        <v>1153.65852794381</v>
      </c>
      <c r="H27439" s="51">
        <v>149.99670610310866</v>
      </c>
      <c r="I27439" s="52">
        <v>692.19511676629099</v>
      </c>
      <c r="J27439" s="51">
        <v>89.998023661865858</v>
      </c>
      <c r="K27439" s="53">
        <v>1845.8536447101101</v>
      </c>
      <c r="L27439" s="51">
        <v>239.99472976497452</v>
      </c>
    </row>
    <row r="27440" spans="1:12" ht="21.6" customHeight="1" x14ac:dyDescent="0.3">
      <c r="A27440" s="46" t="s">
        <v>27463</v>
      </c>
      <c r="B27440" s="47">
        <v>0.13001828744806401</v>
      </c>
      <c r="C27440" s="48">
        <v>2.7366403698719801E-3</v>
      </c>
      <c r="D27440" s="49">
        <v>3.5581329425199133E-4</v>
      </c>
      <c r="E27440" s="48">
        <v>1.3231617481381699E-3</v>
      </c>
      <c r="F27440" s="49">
        <v>1.7203522450971146E-4</v>
      </c>
      <c r="G27440" s="50">
        <v>1115.14481003017</v>
      </c>
      <c r="H27440" s="51">
        <v>144.98921845671939</v>
      </c>
      <c r="I27440" s="52">
        <v>669.08688601810695</v>
      </c>
      <c r="J27440" s="51">
        <v>86.993531074032276</v>
      </c>
      <c r="K27440" s="53">
        <v>1784.2316960482799</v>
      </c>
      <c r="L27440" s="51">
        <v>231.98274953075168</v>
      </c>
    </row>
    <row r="27441" spans="1:12" ht="21.6" customHeight="1" x14ac:dyDescent="0.3">
      <c r="A27441" s="46" t="s">
        <v>27464</v>
      </c>
      <c r="B27441" s="47">
        <v>0.13001828744806401</v>
      </c>
      <c r="C27441" s="48">
        <v>2.8010251253925101E-3</v>
      </c>
      <c r="D27441" s="49">
        <v>3.6418448990253291E-4</v>
      </c>
      <c r="E27441" s="48">
        <v>1.35868182039071E-3</v>
      </c>
      <c r="F27441" s="49">
        <v>1.7665348347401823E-4</v>
      </c>
      <c r="G27441" s="50">
        <v>1150.0537851505501</v>
      </c>
      <c r="H27441" s="51">
        <v>149.52802361843828</v>
      </c>
      <c r="I27441" s="52">
        <v>690.03227109033003</v>
      </c>
      <c r="J27441" s="51">
        <v>89.716814171062964</v>
      </c>
      <c r="K27441" s="53">
        <v>1840.08605624088</v>
      </c>
      <c r="L27441" s="51">
        <v>239.24483778950125</v>
      </c>
    </row>
    <row r="27442" spans="1:12" ht="21.6" customHeight="1" x14ac:dyDescent="0.3">
      <c r="A27442" s="46" t="s">
        <v>27465</v>
      </c>
      <c r="B27442" s="47">
        <v>0.13001828744806401</v>
      </c>
      <c r="C27442" s="48">
        <v>2.6919185087415898E-3</v>
      </c>
      <c r="D27442" s="49">
        <v>3.4999863445632783E-4</v>
      </c>
      <c r="E27442" s="48">
        <v>1.30506042097487E-3</v>
      </c>
      <c r="F27442" s="49">
        <v>1.6968172095140207E-4</v>
      </c>
      <c r="G27442" s="50">
        <v>1111.66031419775</v>
      </c>
      <c r="H27442" s="51">
        <v>144.53617027596823</v>
      </c>
      <c r="I27442" s="52">
        <v>666.996188518655</v>
      </c>
      <c r="J27442" s="51">
        <v>86.721702165581576</v>
      </c>
      <c r="K27442" s="53">
        <v>1778.6565027164099</v>
      </c>
      <c r="L27442" s="51">
        <v>231.25787244154981</v>
      </c>
    </row>
    <row r="27443" spans="1:12" ht="21.6" customHeight="1" x14ac:dyDescent="0.3">
      <c r="A27443" s="46" t="s">
        <v>27466</v>
      </c>
      <c r="B27443" s="47">
        <v>0.13001828744806401</v>
      </c>
      <c r="C27443" s="48">
        <v>2.8893748411588801E-3</v>
      </c>
      <c r="D27443" s="49">
        <v>3.7567156864299955E-4</v>
      </c>
      <c r="E27443" s="48">
        <v>1.3418539642278599E-3</v>
      </c>
      <c r="F27443" s="49">
        <v>1.744655544343021E-4</v>
      </c>
      <c r="G27443" s="50">
        <v>1179.08646150138</v>
      </c>
      <c r="H27443" s="51">
        <v>153.30280247760709</v>
      </c>
      <c r="I27443" s="52">
        <v>707.45187690083105</v>
      </c>
      <c r="J27443" s="51">
        <v>91.981681486564653</v>
      </c>
      <c r="K27443" s="53">
        <v>1886.53833840221</v>
      </c>
      <c r="L27443" s="51">
        <v>245.28448396417173</v>
      </c>
    </row>
    <row r="27444" spans="1:12" ht="21.6" customHeight="1" x14ac:dyDescent="0.3">
      <c r="A27444" s="46" t="s">
        <v>27467</v>
      </c>
      <c r="B27444" s="47">
        <v>0.13001828744806401</v>
      </c>
      <c r="C27444" s="48">
        <v>2.7748469125200102E-3</v>
      </c>
      <c r="D27444" s="49">
        <v>3.6078084349639962E-4</v>
      </c>
      <c r="E27444" s="48">
        <v>1.2872557748639E-3</v>
      </c>
      <c r="F27444" s="49">
        <v>1.6736679135543491E-4</v>
      </c>
      <c r="G27444" s="50">
        <v>1139.3380555727399</v>
      </c>
      <c r="H27444" s="51">
        <v>148.13478280997484</v>
      </c>
      <c r="I27444" s="52">
        <v>683.60283334364601</v>
      </c>
      <c r="J27444" s="51">
        <v>88.880869685985161</v>
      </c>
      <c r="K27444" s="53">
        <v>1822.9408889163899</v>
      </c>
      <c r="L27444" s="51">
        <v>237.01565249596001</v>
      </c>
    </row>
    <row r="27445" spans="1:12" ht="21.6" customHeight="1" x14ac:dyDescent="0.3">
      <c r="A27445" s="46" t="s">
        <v>27468</v>
      </c>
      <c r="B27445" s="47">
        <v>0.13001828744806401</v>
      </c>
      <c r="C27445" s="48">
        <v>2.8406252940736901E-3</v>
      </c>
      <c r="D27445" s="49">
        <v>3.6933323601711439E-4</v>
      </c>
      <c r="E27445" s="48">
        <v>1.32210743098961E-3</v>
      </c>
      <c r="F27445" s="49">
        <v>1.7189814399962857E-4</v>
      </c>
      <c r="G27445" s="50">
        <v>1175.36267537653</v>
      </c>
      <c r="H27445" s="51">
        <v>152.81864218283121</v>
      </c>
      <c r="I27445" s="52">
        <v>705.21760522592001</v>
      </c>
      <c r="J27445" s="51">
        <v>91.691185309698994</v>
      </c>
      <c r="K27445" s="53">
        <v>1880.5802806024501</v>
      </c>
      <c r="L27445" s="51">
        <v>244.50982749253021</v>
      </c>
    </row>
    <row r="27446" spans="1:12" ht="21.6" customHeight="1" x14ac:dyDescent="0.3">
      <c r="A27446" s="46" t="s">
        <v>27469</v>
      </c>
      <c r="B27446" s="47">
        <v>0.13001828744806401</v>
      </c>
      <c r="C27446" s="48">
        <v>2.7286703114967701E-3</v>
      </c>
      <c r="D27446" s="49">
        <v>3.5477704091118543E-4</v>
      </c>
      <c r="E27446" s="48">
        <v>1.2685813949726301E-3</v>
      </c>
      <c r="F27446" s="49">
        <v>1.6493878046281745E-4</v>
      </c>
      <c r="G27446" s="50">
        <v>1135.7387661406101</v>
      </c>
      <c r="H27446" s="51">
        <v>147.6668093619794</v>
      </c>
      <c r="I27446" s="52">
        <v>681.44325968437101</v>
      </c>
      <c r="J27446" s="51">
        <v>88.600085617188284</v>
      </c>
      <c r="K27446" s="53">
        <v>1817.18202582499</v>
      </c>
      <c r="L27446" s="51">
        <v>236.26689497916769</v>
      </c>
    </row>
    <row r="27447" spans="1:12" ht="21.6" customHeight="1" x14ac:dyDescent="0.3">
      <c r="A27447" s="46" t="s">
        <v>27470</v>
      </c>
      <c r="B27447" s="47">
        <v>0.13001828744806401</v>
      </c>
      <c r="C27447" s="48">
        <v>2.8085942651609802E-3</v>
      </c>
      <c r="D27447" s="49">
        <v>3.6516861649268445E-4</v>
      </c>
      <c r="E27447" s="48">
        <v>1.3074778946292E-3</v>
      </c>
      <c r="F27447" s="49">
        <v>1.6999603673588888E-4</v>
      </c>
      <c r="G27447" s="50">
        <v>1151.2989433954499</v>
      </c>
      <c r="H27447" s="51">
        <v>149.68991696104197</v>
      </c>
      <c r="I27447" s="52">
        <v>690.77936603727301</v>
      </c>
      <c r="J27447" s="51">
        <v>89.813950176625596</v>
      </c>
      <c r="K27447" s="53">
        <v>1842.0783094327201</v>
      </c>
      <c r="L27447" s="51">
        <v>239.50386713766756</v>
      </c>
    </row>
    <row r="27448" spans="1:12" ht="21.6" customHeight="1" x14ac:dyDescent="0.3">
      <c r="A27448" s="46" t="s">
        <v>27471</v>
      </c>
      <c r="B27448" s="47">
        <v>0.13001828744806401</v>
      </c>
      <c r="C27448" s="48">
        <v>2.6979095033928201E-3</v>
      </c>
      <c r="D27448" s="49">
        <v>3.507775733209913E-4</v>
      </c>
      <c r="E27448" s="48">
        <v>1.25474618064253E-3</v>
      </c>
      <c r="F27448" s="49">
        <v>1.6313994958914091E-4</v>
      </c>
      <c r="G27448" s="50">
        <v>1112.83555894601</v>
      </c>
      <c r="H27448" s="51">
        <v>144.68897358546931</v>
      </c>
      <c r="I27448" s="52">
        <v>667.70133536760898</v>
      </c>
      <c r="J27448" s="51">
        <v>86.81338415128198</v>
      </c>
      <c r="K27448" s="53">
        <v>1780.53689431362</v>
      </c>
      <c r="L27448" s="51">
        <v>231.50235773675129</v>
      </c>
    </row>
    <row r="27449" spans="1:12" ht="21.6" customHeight="1" x14ac:dyDescent="0.3">
      <c r="A27449" s="46" t="s">
        <v>27472</v>
      </c>
      <c r="B27449" s="47">
        <v>0.13001828744806401</v>
      </c>
      <c r="C27449" s="48">
        <v>2.7613406746273602E-3</v>
      </c>
      <c r="D27449" s="49">
        <v>3.5902478557573114E-4</v>
      </c>
      <c r="E27449" s="48">
        <v>1.28833731483123E-3</v>
      </c>
      <c r="F27449" s="49">
        <v>1.675074113297938E-4</v>
      </c>
      <c r="G27449" s="50">
        <v>1147.6894275065999</v>
      </c>
      <c r="H27449" s="51">
        <v>149.22061388665713</v>
      </c>
      <c r="I27449" s="52">
        <v>688.61365650395999</v>
      </c>
      <c r="J27449" s="51">
        <v>89.532368331994277</v>
      </c>
      <c r="K27449" s="53">
        <v>1836.30308401056</v>
      </c>
      <c r="L27449" s="51">
        <v>238.75298221865143</v>
      </c>
    </row>
    <row r="27450" spans="1:12" ht="21.6" customHeight="1" x14ac:dyDescent="0.3">
      <c r="A27450" s="46" t="s">
        <v>27473</v>
      </c>
      <c r="B27450" s="47">
        <v>0.13001828744806401</v>
      </c>
      <c r="C27450" s="48">
        <v>2.6531499040231498E-3</v>
      </c>
      <c r="D27450" s="49">
        <v>3.4495800686408534E-4</v>
      </c>
      <c r="E27450" s="48">
        <v>1.2366448534792301E-3</v>
      </c>
      <c r="F27450" s="49">
        <v>1.6078644603083155E-4</v>
      </c>
      <c r="G27450" s="50">
        <v>1109.34671937299</v>
      </c>
      <c r="H27450" s="51">
        <v>144.23536063900423</v>
      </c>
      <c r="I27450" s="52">
        <v>665.60803162379796</v>
      </c>
      <c r="J27450" s="51">
        <v>86.541216383403039</v>
      </c>
      <c r="K27450" s="53">
        <v>1774.9547509967899</v>
      </c>
      <c r="L27450" s="51">
        <v>230.77657702240725</v>
      </c>
    </row>
    <row r="27451" spans="1:12" ht="21.6" customHeight="1" x14ac:dyDescent="0.3">
      <c r="A27451" s="46" t="s">
        <v>27474</v>
      </c>
      <c r="B27451" s="47">
        <v>0.13001828744806401</v>
      </c>
      <c r="C27451" s="48">
        <v>2.88582164695013E-3</v>
      </c>
      <c r="D27451" s="49">
        <v>3.7520958841700749E-4</v>
      </c>
      <c r="E27451" s="48">
        <v>1.3345739645464799E-3</v>
      </c>
      <c r="F27451" s="49">
        <v>1.7351902134310661E-4</v>
      </c>
      <c r="G27451" s="50">
        <v>1178.8943921146099</v>
      </c>
      <c r="H27451" s="51">
        <v>153.27782994486805</v>
      </c>
      <c r="I27451" s="52">
        <v>707.33663526876796</v>
      </c>
      <c r="J27451" s="51">
        <v>91.966697966921089</v>
      </c>
      <c r="K27451" s="53">
        <v>1886.23102738338</v>
      </c>
      <c r="L27451" s="51">
        <v>245.24452791178913</v>
      </c>
    </row>
    <row r="27452" spans="1:12" ht="21.6" customHeight="1" x14ac:dyDescent="0.3">
      <c r="A27452" s="46" t="s">
        <v>27475</v>
      </c>
      <c r="B27452" s="47">
        <v>0.13001828744806401</v>
      </c>
      <c r="C27452" s="48">
        <v>2.7711737892496899E-3</v>
      </c>
      <c r="D27452" s="49">
        <v>3.6030327029920698E-4</v>
      </c>
      <c r="E27452" s="48">
        <v>1.27979759104931E-3</v>
      </c>
      <c r="F27452" s="49">
        <v>1.6639709106838906E-4</v>
      </c>
      <c r="G27452" s="50">
        <v>1139.1401199187101</v>
      </c>
      <c r="H27452" s="51">
        <v>148.10904755521295</v>
      </c>
      <c r="I27452" s="52">
        <v>683.48407195122604</v>
      </c>
      <c r="J27452" s="51">
        <v>88.865428533127769</v>
      </c>
      <c r="K27452" s="53">
        <v>1822.62419186993</v>
      </c>
      <c r="L27452" s="51">
        <v>236.97447608834074</v>
      </c>
    </row>
    <row r="27453" spans="1:12" ht="21.6" customHeight="1" x14ac:dyDescent="0.3">
      <c r="A27453" s="46" t="s">
        <v>27476</v>
      </c>
      <c r="B27453" s="47">
        <v>0.13001828744806401</v>
      </c>
      <c r="C27453" s="48">
        <v>2.8370751723558198E-3</v>
      </c>
      <c r="D27453" s="49">
        <v>3.6887165527112474E-4</v>
      </c>
      <c r="E27453" s="48">
        <v>1.31482743130823E-3</v>
      </c>
      <c r="F27453" s="49">
        <v>1.7095161090843308E-4</v>
      </c>
      <c r="G27453" s="50">
        <v>1175.1708286797</v>
      </c>
      <c r="H27453" s="51">
        <v>152.79369860385683</v>
      </c>
      <c r="I27453" s="52">
        <v>705.10249720781997</v>
      </c>
      <c r="J27453" s="51">
        <v>91.676219162314084</v>
      </c>
      <c r="K27453" s="53">
        <v>1880.2733258875201</v>
      </c>
      <c r="L27453" s="51">
        <v>244.46991776617091</v>
      </c>
    </row>
    <row r="27454" spans="1:12" ht="21.6" customHeight="1" x14ac:dyDescent="0.3">
      <c r="A27454" s="46" t="s">
        <v>27477</v>
      </c>
      <c r="B27454" s="47">
        <v>0.13001828744806401</v>
      </c>
      <c r="C27454" s="48">
        <v>2.7250002607173301E-3</v>
      </c>
      <c r="D27454" s="49">
        <v>3.5429986719399519E-4</v>
      </c>
      <c r="E27454" s="48">
        <v>1.2611232111580299E-3</v>
      </c>
      <c r="F27454" s="49">
        <v>1.6396908017577027E-4</v>
      </c>
      <c r="G27454" s="50">
        <v>1135.5410531765201</v>
      </c>
      <c r="H27454" s="51">
        <v>147.64110306098215</v>
      </c>
      <c r="I27454" s="52">
        <v>681.32463190591398</v>
      </c>
      <c r="J27454" s="51">
        <v>88.584661836589532</v>
      </c>
      <c r="K27454" s="53">
        <v>1816.86568508243</v>
      </c>
      <c r="L27454" s="51">
        <v>236.22576489757168</v>
      </c>
    </row>
    <row r="27455" spans="1:12" ht="21.6" customHeight="1" x14ac:dyDescent="0.3">
      <c r="A27455" s="46" t="s">
        <v>27478</v>
      </c>
      <c r="B27455" s="47">
        <v>0.13001828744806401</v>
      </c>
      <c r="C27455" s="48">
        <v>2.8050447310396299E-3</v>
      </c>
      <c r="D27455" s="49">
        <v>3.6470711214498799E-4</v>
      </c>
      <c r="E27455" s="48">
        <v>1.30019789494782E-3</v>
      </c>
      <c r="F27455" s="49">
        <v>1.6904950364469339E-4</v>
      </c>
      <c r="G27455" s="50">
        <v>1151.10713928681</v>
      </c>
      <c r="H27455" s="51">
        <v>149.66497891931112</v>
      </c>
      <c r="I27455" s="52">
        <v>690.66428357208702</v>
      </c>
      <c r="J27455" s="51">
        <v>89.798987351586803</v>
      </c>
      <c r="K27455" s="53">
        <v>1841.7714228589</v>
      </c>
      <c r="L27455" s="51">
        <v>239.46396627089791</v>
      </c>
    </row>
    <row r="27456" spans="1:12" ht="21.6" customHeight="1" x14ac:dyDescent="0.3">
      <c r="A27456" s="46" t="s">
        <v>27479</v>
      </c>
      <c r="B27456" s="47">
        <v>0.13001828744806401</v>
      </c>
      <c r="C27456" s="48">
        <v>2.6942400402099002E-3</v>
      </c>
      <c r="D27456" s="49">
        <v>3.5030047600209435E-4</v>
      </c>
      <c r="E27456" s="48">
        <v>1.24728799682794E-3</v>
      </c>
      <c r="F27456" s="49">
        <v>1.6217024930209505E-4</v>
      </c>
      <c r="G27456" s="50">
        <v>1112.6378885701099</v>
      </c>
      <c r="H27456" s="51">
        <v>144.66327282171557</v>
      </c>
      <c r="I27456" s="52">
        <v>667.58273314206701</v>
      </c>
      <c r="J27456" s="51">
        <v>86.797963693029473</v>
      </c>
      <c r="K27456" s="53">
        <v>1780.22062171217</v>
      </c>
      <c r="L27456" s="51">
        <v>231.46123651474505</v>
      </c>
    </row>
    <row r="27457" spans="1:12" ht="21.6" customHeight="1" x14ac:dyDescent="0.3">
      <c r="A27457" s="46" t="s">
        <v>27480</v>
      </c>
      <c r="B27457" s="47">
        <v>0.13001828744806401</v>
      </c>
      <c r="C27457" s="48">
        <v>2.7577941187126699E-3</v>
      </c>
      <c r="D27457" s="49">
        <v>3.5856366844936428E-4</v>
      </c>
      <c r="E27457" s="48">
        <v>1.28105731514984E-3</v>
      </c>
      <c r="F27457" s="49">
        <v>1.6656087823859703E-4</v>
      </c>
      <c r="G27457" s="50">
        <v>1147.4978392543001</v>
      </c>
      <c r="H27457" s="51">
        <v>149.19570391019795</v>
      </c>
      <c r="I27457" s="52">
        <v>688.49870355258201</v>
      </c>
      <c r="J27457" s="51">
        <v>89.517422346119019</v>
      </c>
      <c r="K27457" s="53">
        <v>1835.9965428068799</v>
      </c>
      <c r="L27457" s="51">
        <v>238.71312625631697</v>
      </c>
    </row>
    <row r="27458" spans="1:12" ht="21.6" customHeight="1" x14ac:dyDescent="0.3">
      <c r="A27458" s="46" t="s">
        <v>27481</v>
      </c>
      <c r="B27458" s="47">
        <v>0.13001828744806401</v>
      </c>
      <c r="C27458" s="48">
        <v>2.6494834190468799E-3</v>
      </c>
      <c r="D27458" s="49">
        <v>3.4448129676651669E-4</v>
      </c>
      <c r="E27458" s="48">
        <v>1.2291866696646401E-3</v>
      </c>
      <c r="F27458" s="49">
        <v>1.5981674574378567E-4</v>
      </c>
      <c r="G27458" s="50">
        <v>1109.1492648534299</v>
      </c>
      <c r="H27458" s="51">
        <v>144.20968794052214</v>
      </c>
      <c r="I27458" s="52">
        <v>665.48955891206299</v>
      </c>
      <c r="J27458" s="51">
        <v>86.52581276431394</v>
      </c>
      <c r="K27458" s="53">
        <v>1774.6388237655001</v>
      </c>
      <c r="L27458" s="51">
        <v>230.73550070483608</v>
      </c>
    </row>
    <row r="27459" spans="1:12" ht="21.6" customHeight="1" x14ac:dyDescent="0.3">
      <c r="A27459" s="46" t="s">
        <v>27482</v>
      </c>
      <c r="B27459" s="47">
        <v>0.13001828744806401</v>
      </c>
      <c r="C27459" s="48">
        <v>2.90052353721014E-3</v>
      </c>
      <c r="D27459" s="49">
        <v>3.7712110301086336E-4</v>
      </c>
      <c r="E27459" s="48">
        <v>1.4508584166984099E-3</v>
      </c>
      <c r="F27459" s="49">
        <v>1.8863812666873689E-4</v>
      </c>
      <c r="G27459" s="50">
        <v>1179.9944277649799</v>
      </c>
      <c r="H27459" s="51">
        <v>153.42085469626096</v>
      </c>
      <c r="I27459" s="52">
        <v>707.99665665898897</v>
      </c>
      <c r="J27459" s="51">
        <v>92.052512817756707</v>
      </c>
      <c r="K27459" s="53">
        <v>1887.9910844239701</v>
      </c>
      <c r="L27459" s="51">
        <v>245.47336751401767</v>
      </c>
    </row>
    <row r="27460" spans="1:12" ht="21.6" customHeight="1" x14ac:dyDescent="0.3">
      <c r="A27460" s="46" t="s">
        <v>27483</v>
      </c>
      <c r="B27460" s="47">
        <v>0.13001828744806401</v>
      </c>
      <c r="C27460" s="48">
        <v>2.78645171889606E-3</v>
      </c>
      <c r="D27460" s="49">
        <v>3.6228968054758E-4</v>
      </c>
      <c r="E27460" s="48">
        <v>1.3948714771729999E-3</v>
      </c>
      <c r="F27460" s="49">
        <v>1.8135880067218476E-4</v>
      </c>
      <c r="G27460" s="50">
        <v>1140.2608455126599</v>
      </c>
      <c r="H27460" s="51">
        <v>148.25476237763752</v>
      </c>
      <c r="I27460" s="52">
        <v>684.15650730759796</v>
      </c>
      <c r="J27460" s="51">
        <v>88.952857426582781</v>
      </c>
      <c r="K27460" s="53">
        <v>1824.41735282026</v>
      </c>
      <c r="L27460" s="51">
        <v>237.20761980422031</v>
      </c>
    </row>
    <row r="27461" spans="1:12" ht="21.6" customHeight="1" x14ac:dyDescent="0.3">
      <c r="A27461" s="46" t="s">
        <v>27484</v>
      </c>
      <c r="B27461" s="47">
        <v>0.13001828744806401</v>
      </c>
      <c r="C27461" s="48">
        <v>2.85216838442535E-3</v>
      </c>
      <c r="D27461" s="49">
        <v>3.7083404885649552E-4</v>
      </c>
      <c r="E27461" s="48">
        <v>1.43198047251688E-3</v>
      </c>
      <c r="F27461" s="49">
        <v>1.8618364869571423E-4</v>
      </c>
      <c r="G27461" s="50">
        <v>1176.28011070871</v>
      </c>
      <c r="H27461" s="51">
        <v>152.93792555356563</v>
      </c>
      <c r="I27461" s="52">
        <v>705.76806642522899</v>
      </c>
      <c r="J27461" s="51">
        <v>91.762755332139761</v>
      </c>
      <c r="K27461" s="53">
        <v>1882.04817713394</v>
      </c>
      <c r="L27461" s="51">
        <v>244.7006808857054</v>
      </c>
    </row>
    <row r="27462" spans="1:12" ht="21.6" customHeight="1" x14ac:dyDescent="0.3">
      <c r="A27462" s="46" t="s">
        <v>27485</v>
      </c>
      <c r="B27462" s="47">
        <v>0.13001828744806401</v>
      </c>
      <c r="C27462" s="48">
        <v>2.7406532870462301E-3</v>
      </c>
      <c r="D27462" s="49">
        <v>3.5633504687065823E-4</v>
      </c>
      <c r="E27462" s="48">
        <v>1.3770185256215201E-3</v>
      </c>
      <c r="F27462" s="49">
        <v>1.790375904855681E-4</v>
      </c>
      <c r="G27462" s="50">
        <v>1136.67061020756</v>
      </c>
      <c r="H27462" s="51">
        <v>147.78796613173287</v>
      </c>
      <c r="I27462" s="52">
        <v>682.00236612453705</v>
      </c>
      <c r="J27462" s="51">
        <v>88.672779679039849</v>
      </c>
      <c r="K27462" s="53">
        <v>1818.6729763321</v>
      </c>
      <c r="L27462" s="51">
        <v>236.46074581077272</v>
      </c>
    </row>
    <row r="27463" spans="1:12" ht="21.6" customHeight="1" x14ac:dyDescent="0.3">
      <c r="A27463" s="46" t="s">
        <v>27486</v>
      </c>
      <c r="B27463" s="47">
        <v>0.13001828744806401</v>
      </c>
      <c r="C27463" s="48">
        <v>2.8200175148709902E-3</v>
      </c>
      <c r="D27463" s="49">
        <v>3.6665384785707154E-4</v>
      </c>
      <c r="E27463" s="48">
        <v>1.41482455560434E-3</v>
      </c>
      <c r="F27463" s="49">
        <v>1.8395306575914449E-4</v>
      </c>
      <c r="G27463" s="50">
        <v>1152.2137475327399</v>
      </c>
      <c r="H27463" s="51">
        <v>149.80885822832283</v>
      </c>
      <c r="I27463" s="52">
        <v>691.32824851964904</v>
      </c>
      <c r="J27463" s="51">
        <v>89.885314936994362</v>
      </c>
      <c r="K27463" s="53">
        <v>1843.54199605239</v>
      </c>
      <c r="L27463" s="51">
        <v>239.69417316531718</v>
      </c>
    </row>
    <row r="27464" spans="1:12" ht="21.6" customHeight="1" x14ac:dyDescent="0.3">
      <c r="A27464" s="46" t="s">
        <v>27487</v>
      </c>
      <c r="B27464" s="47">
        <v>0.13001828744806401</v>
      </c>
      <c r="C27464" s="48">
        <v>2.7097826873233202E-3</v>
      </c>
      <c r="D27464" s="49">
        <v>3.5232130436219084E-4</v>
      </c>
      <c r="E27464" s="48">
        <v>1.36079410253204E-3</v>
      </c>
      <c r="F27464" s="49">
        <v>1.7692811878064105E-4</v>
      </c>
      <c r="G27464" s="50">
        <v>1113.76532905669</v>
      </c>
      <c r="H27464" s="51">
        <v>144.80986070298033</v>
      </c>
      <c r="I27464" s="52">
        <v>668.25919743402005</v>
      </c>
      <c r="J27464" s="51">
        <v>86.885916421788977</v>
      </c>
      <c r="K27464" s="53">
        <v>1782.0245264907201</v>
      </c>
      <c r="L27464" s="51">
        <v>231.69577712476931</v>
      </c>
    </row>
    <row r="27465" spans="1:12" ht="21.6" customHeight="1" x14ac:dyDescent="0.3">
      <c r="A27465" s="46" t="s">
        <v>27488</v>
      </c>
      <c r="B27465" s="47">
        <v>0.13001828744806401</v>
      </c>
      <c r="C27465" s="48">
        <v>2.77314621602814E-3</v>
      </c>
      <c r="D27465" s="49">
        <v>3.6055972185105776E-4</v>
      </c>
      <c r="E27465" s="48">
        <v>1.3965259108413E-3</v>
      </c>
      <c r="F27465" s="49">
        <v>1.8157390730443355E-4</v>
      </c>
      <c r="G27465" s="50">
        <v>1148.6134101392099</v>
      </c>
      <c r="H27465" s="51">
        <v>149.34074852618085</v>
      </c>
      <c r="I27465" s="52">
        <v>689.16804608352595</v>
      </c>
      <c r="J27465" s="51">
        <v>89.604449115708505</v>
      </c>
      <c r="K27465" s="53">
        <v>1837.78145622273</v>
      </c>
      <c r="L27465" s="51">
        <v>238.94519764188937</v>
      </c>
    </row>
    <row r="27466" spans="1:12" ht="21.6" customHeight="1" x14ac:dyDescent="0.3">
      <c r="A27466" s="46" t="s">
        <v>27489</v>
      </c>
      <c r="B27466" s="47">
        <v>0.13001828744806401</v>
      </c>
      <c r="C27466" s="48">
        <v>2.6653896524109801E-3</v>
      </c>
      <c r="D27466" s="49">
        <v>3.4654939798826624E-4</v>
      </c>
      <c r="E27466" s="48">
        <v>1.3434889968875401E-3</v>
      </c>
      <c r="F27466" s="49">
        <v>1.7467813858063535E-4</v>
      </c>
      <c r="G27466" s="50">
        <v>1110.28526577057</v>
      </c>
      <c r="H27466" s="51">
        <v>144.35738883430813</v>
      </c>
      <c r="I27466" s="52">
        <v>666.17115946234298</v>
      </c>
      <c r="J27466" s="51">
        <v>86.614433300585006</v>
      </c>
      <c r="K27466" s="53">
        <v>1776.4564252329101</v>
      </c>
      <c r="L27466" s="51">
        <v>230.97182213489313</v>
      </c>
    </row>
    <row r="27467" spans="1:12" ht="21.6" customHeight="1" x14ac:dyDescent="0.3">
      <c r="A27467" s="46" t="s">
        <v>27490</v>
      </c>
      <c r="B27467" s="47">
        <v>0.13001828744806401</v>
      </c>
      <c r="C27467" s="48">
        <v>2.8959062873062601E-3</v>
      </c>
      <c r="D27467" s="49">
        <v>3.7652077608564115E-4</v>
      </c>
      <c r="E27467" s="48">
        <v>1.4417723608649599E-3</v>
      </c>
      <c r="F27467" s="49">
        <v>1.8745677324961423E-4</v>
      </c>
      <c r="G27467" s="50">
        <v>1179.7380700389999</v>
      </c>
      <c r="H27467" s="51">
        <v>153.38752350375498</v>
      </c>
      <c r="I27467" s="52">
        <v>707.84284202340098</v>
      </c>
      <c r="J27467" s="51">
        <v>92.032514102253117</v>
      </c>
      <c r="K27467" s="53">
        <v>1887.5809120624001</v>
      </c>
      <c r="L27467" s="51">
        <v>245.42003760600809</v>
      </c>
    </row>
    <row r="27468" spans="1:12" ht="21.6" customHeight="1" x14ac:dyDescent="0.3">
      <c r="A27468" s="46" t="s">
        <v>27491</v>
      </c>
      <c r="B27468" s="47">
        <v>0.13001828744806401</v>
      </c>
      <c r="C27468" s="48">
        <v>2.7817026175672101E-3</v>
      </c>
      <c r="D27468" s="49">
        <v>3.6167221052588563E-4</v>
      </c>
      <c r="E27468" s="48">
        <v>1.38556303245853E-3</v>
      </c>
      <c r="F27468" s="49">
        <v>1.8014853263160441E-4</v>
      </c>
      <c r="G27468" s="50">
        <v>1139.9978793963901</v>
      </c>
      <c r="H27468" s="51">
        <v>148.22057197354326</v>
      </c>
      <c r="I27468" s="52">
        <v>683.99872763783799</v>
      </c>
      <c r="J27468" s="51">
        <v>88.932343184126466</v>
      </c>
      <c r="K27468" s="53">
        <v>1823.99660703423</v>
      </c>
      <c r="L27468" s="51">
        <v>237.15291515766972</v>
      </c>
    </row>
    <row r="27469" spans="1:12" ht="21.6" customHeight="1" x14ac:dyDescent="0.3">
      <c r="A27469" s="46" t="s">
        <v>27492</v>
      </c>
      <c r="B27469" s="47">
        <v>0.13001828744806401</v>
      </c>
      <c r="C27469" s="48">
        <v>2.8475617426644401E-3</v>
      </c>
      <c r="D27469" s="49">
        <v>3.7023510118385525E-4</v>
      </c>
      <c r="E27469" s="48">
        <v>1.42289441668342E-3</v>
      </c>
      <c r="F27469" s="49">
        <v>1.8500229527659029E-4</v>
      </c>
      <c r="G27469" s="50">
        <v>1176.0244506470999</v>
      </c>
      <c r="H27469" s="51">
        <v>152.90468507018622</v>
      </c>
      <c r="I27469" s="52">
        <v>705.61467038826402</v>
      </c>
      <c r="J27469" s="51">
        <v>91.742811042112251</v>
      </c>
      <c r="K27469" s="53">
        <v>1881.63912103537</v>
      </c>
      <c r="L27469" s="51">
        <v>244.64749611229848</v>
      </c>
    </row>
    <row r="27470" spans="1:12" ht="21.6" customHeight="1" x14ac:dyDescent="0.3">
      <c r="A27470" s="46" t="s">
        <v>27493</v>
      </c>
      <c r="B27470" s="47">
        <v>0.13001828744806401</v>
      </c>
      <c r="C27470" s="48">
        <v>2.7359147938603701E-3</v>
      </c>
      <c r="D27470" s="49">
        <v>3.5571895610154839E-4</v>
      </c>
      <c r="E27470" s="48">
        <v>1.36771008090704E-3</v>
      </c>
      <c r="F27470" s="49">
        <v>1.7782732244498641E-4</v>
      </c>
      <c r="G27470" s="50">
        <v>1136.4083417556601</v>
      </c>
      <c r="H27470" s="51">
        <v>147.75386643676518</v>
      </c>
      <c r="I27470" s="52">
        <v>681.845005053401</v>
      </c>
      <c r="J27470" s="51">
        <v>88.652319862059755</v>
      </c>
      <c r="K27470" s="53">
        <v>1818.2533468090701</v>
      </c>
      <c r="L27470" s="51">
        <v>236.40618629882493</v>
      </c>
    </row>
    <row r="27471" spans="1:12" ht="21.6" customHeight="1" x14ac:dyDescent="0.3">
      <c r="A27471" s="46" t="s">
        <v>27494</v>
      </c>
      <c r="B27471" s="47">
        <v>0.13001828744806401</v>
      </c>
      <c r="C27471" s="48">
        <v>2.8154129018574899E-3</v>
      </c>
      <c r="D27471" s="49">
        <v>3.6605516395869515E-4</v>
      </c>
      <c r="E27471" s="48">
        <v>1.4057384997708899E-3</v>
      </c>
      <c r="F27471" s="49">
        <v>1.8277171234002182E-4</v>
      </c>
      <c r="G27471" s="50">
        <v>1151.9582208955001</v>
      </c>
      <c r="H27471" s="51">
        <v>149.77563509255154</v>
      </c>
      <c r="I27471" s="52">
        <v>691.17493253730504</v>
      </c>
      <c r="J27471" s="51">
        <v>89.865381055531572</v>
      </c>
      <c r="K27471" s="53">
        <v>1843.1331534328101</v>
      </c>
      <c r="L27471" s="51">
        <v>239.64101614808311</v>
      </c>
    </row>
    <row r="27472" spans="1:12" ht="21.6" customHeight="1" x14ac:dyDescent="0.3">
      <c r="A27472" s="46" t="s">
        <v>27495</v>
      </c>
      <c r="B27472" s="47">
        <v>0.13001828744806401</v>
      </c>
      <c r="C27472" s="48">
        <v>2.7050462228848499E-3</v>
      </c>
      <c r="D27472" s="49">
        <v>3.5170547736734222E-4</v>
      </c>
      <c r="E27472" s="48">
        <v>1.3514856578175599E-3</v>
      </c>
      <c r="F27472" s="49">
        <v>1.7571785074005938E-4</v>
      </c>
      <c r="G27472" s="50">
        <v>1113.5031940291699</v>
      </c>
      <c r="H27472" s="51">
        <v>144.77577835562201</v>
      </c>
      <c r="I27472" s="52">
        <v>668.10191641750498</v>
      </c>
      <c r="J27472" s="51">
        <v>86.865467013373603</v>
      </c>
      <c r="K27472" s="53">
        <v>1781.6051104466801</v>
      </c>
      <c r="L27472" s="51">
        <v>231.64124536899561</v>
      </c>
    </row>
    <row r="27473" spans="1:12" ht="21.6" customHeight="1" x14ac:dyDescent="0.3">
      <c r="A27473" s="46" t="s">
        <v>27496</v>
      </c>
      <c r="B27473" s="47">
        <v>0.13001828744806401</v>
      </c>
      <c r="C27473" s="48">
        <v>2.7685518856300599E-3</v>
      </c>
      <c r="D27473" s="49">
        <v>3.5996237488072875E-4</v>
      </c>
      <c r="E27473" s="48">
        <v>1.38743985500785E-3</v>
      </c>
      <c r="F27473" s="49">
        <v>1.8039255388531088E-4</v>
      </c>
      <c r="G27473" s="50">
        <v>1148.3585597574099</v>
      </c>
      <c r="H27473" s="51">
        <v>149.30761331598373</v>
      </c>
      <c r="I27473" s="52">
        <v>689.01513585444798</v>
      </c>
      <c r="J27473" s="51">
        <v>89.584567989590496</v>
      </c>
      <c r="K27473" s="53">
        <v>1837.3736956118601</v>
      </c>
      <c r="L27473" s="51">
        <v>238.89218130557424</v>
      </c>
    </row>
    <row r="27474" spans="1:12" ht="21.6" customHeight="1" x14ac:dyDescent="0.3">
      <c r="A27474" s="46" t="s">
        <v>27497</v>
      </c>
      <c r="B27474" s="47">
        <v>0.13001828744806401</v>
      </c>
      <c r="C27474" s="48">
        <v>2.6606634705879299E-3</v>
      </c>
      <c r="D27474" s="49">
        <v>3.4593490792146506E-4</v>
      </c>
      <c r="E27474" s="48">
        <v>1.33418055217307E-3</v>
      </c>
      <c r="F27474" s="49">
        <v>1.7346787054005498E-4</v>
      </c>
      <c r="G27474" s="50">
        <v>1110.02380699849</v>
      </c>
      <c r="H27474" s="51">
        <v>144.32339441252401</v>
      </c>
      <c r="I27474" s="52">
        <v>666.01428419909405</v>
      </c>
      <c r="J27474" s="51">
        <v>86.594036647514415</v>
      </c>
      <c r="K27474" s="53">
        <v>1776.0380911975799</v>
      </c>
      <c r="L27474" s="51">
        <v>230.91743106003844</v>
      </c>
    </row>
    <row r="27475" spans="1:12" ht="21.6" customHeight="1" x14ac:dyDescent="0.3">
      <c r="A27475" s="46" t="s">
        <v>27498</v>
      </c>
      <c r="B27475" s="47">
        <v>0.13001828744806401</v>
      </c>
      <c r="C27475" s="48">
        <v>2.84973335040614E-3</v>
      </c>
      <c r="D27475" s="49">
        <v>3.7051744990344003E-4</v>
      </c>
      <c r="E27475" s="48">
        <v>1.3630560616529801E-3</v>
      </c>
      <c r="F27475" s="49">
        <v>1.7722221483182322E-4</v>
      </c>
      <c r="G27475" s="50">
        <v>1177.02618177004</v>
      </c>
      <c r="H27475" s="51">
        <v>153.03492843527431</v>
      </c>
      <c r="I27475" s="52">
        <v>706.21570906202498</v>
      </c>
      <c r="J27475" s="51">
        <v>91.820957061164705</v>
      </c>
      <c r="K27475" s="53">
        <v>1883.2418908320601</v>
      </c>
      <c r="L27475" s="51">
        <v>244.85588549643902</v>
      </c>
    </row>
    <row r="27476" spans="1:12" ht="21.6" customHeight="1" x14ac:dyDescent="0.3">
      <c r="A27476" s="46" t="s">
        <v>27499</v>
      </c>
      <c r="B27476" s="47">
        <v>0.13001828744806401</v>
      </c>
      <c r="C27476" s="48">
        <v>2.73656007506896E-3</v>
      </c>
      <c r="D27476" s="49">
        <v>3.5580285445921167E-4</v>
      </c>
      <c r="E27476" s="48">
        <v>1.30904975189838E-3</v>
      </c>
      <c r="F27476" s="49">
        <v>1.7020040692614045E-4</v>
      </c>
      <c r="G27476" s="50">
        <v>1137.3430612617201</v>
      </c>
      <c r="H27476" s="51">
        <v>147.87539706618739</v>
      </c>
      <c r="I27476" s="52">
        <v>682.40583675703499</v>
      </c>
      <c r="J27476" s="51">
        <v>88.725238239712823</v>
      </c>
      <c r="K27476" s="53">
        <v>1819.74889801876</v>
      </c>
      <c r="L27476" s="51">
        <v>236.6006353059002</v>
      </c>
    </row>
    <row r="27477" spans="1:12" ht="21.6" customHeight="1" x14ac:dyDescent="0.3">
      <c r="A27477" s="46" t="s">
        <v>27500</v>
      </c>
      <c r="B27477" s="47">
        <v>0.13001828744806401</v>
      </c>
      <c r="C27477" s="48">
        <v>2.8013553167112498E-3</v>
      </c>
      <c r="D27477" s="49">
        <v>3.6422742081232569E-4</v>
      </c>
      <c r="E27477" s="48">
        <v>1.34417811747144E-3</v>
      </c>
      <c r="F27477" s="49">
        <v>1.7476773685879925E-4</v>
      </c>
      <c r="G27477" s="50">
        <v>1173.30771359698</v>
      </c>
      <c r="H27477" s="51">
        <v>152.55145957148289</v>
      </c>
      <c r="I27477" s="52">
        <v>703.984628158193</v>
      </c>
      <c r="J27477" s="51">
        <v>91.530875742890402</v>
      </c>
      <c r="K27477" s="53">
        <v>1877.2923417551799</v>
      </c>
      <c r="L27477" s="51">
        <v>244.0823353143733</v>
      </c>
    </row>
    <row r="27478" spans="1:12" ht="21.6" customHeight="1" x14ac:dyDescent="0.3">
      <c r="A27478" s="46" t="s">
        <v>27501</v>
      </c>
      <c r="B27478" s="47">
        <v>0.13001828744806401</v>
      </c>
      <c r="C27478" s="48">
        <v>2.6907439556483701E-3</v>
      </c>
      <c r="D27478" s="49">
        <v>3.4984592107463057E-4</v>
      </c>
      <c r="E27478" s="48">
        <v>1.2911968003469E-3</v>
      </c>
      <c r="F27478" s="49">
        <v>1.6787919673952377E-4</v>
      </c>
      <c r="G27478" s="50">
        <v>1133.74916007302</v>
      </c>
      <c r="H27478" s="51">
        <v>147.40812418837504</v>
      </c>
      <c r="I27478" s="52">
        <v>680.249496043813</v>
      </c>
      <c r="J27478" s="51">
        <v>88.444874513025155</v>
      </c>
      <c r="K27478" s="53">
        <v>1813.99865611683</v>
      </c>
      <c r="L27478" s="51">
        <v>235.8529987014002</v>
      </c>
    </row>
    <row r="27479" spans="1:12" ht="21.6" customHeight="1" x14ac:dyDescent="0.3">
      <c r="A27479" s="46" t="s">
        <v>27502</v>
      </c>
      <c r="B27479" s="47">
        <v>0.13001828744806401</v>
      </c>
      <c r="C27479" s="48">
        <v>2.7702170366609102E-3</v>
      </c>
      <c r="D27479" s="49">
        <v>3.6017887496610229E-4</v>
      </c>
      <c r="E27479" s="48">
        <v>1.3286786085378499E-3</v>
      </c>
      <c r="F27479" s="49">
        <v>1.7275251725096789E-4</v>
      </c>
      <c r="G27479" s="50">
        <v>1149.30300199675</v>
      </c>
      <c r="H27479" s="51">
        <v>149.43040807853635</v>
      </c>
      <c r="I27479" s="52">
        <v>689.58180119805195</v>
      </c>
      <c r="J27479" s="51">
        <v>89.658244847122049</v>
      </c>
      <c r="K27479" s="53">
        <v>1838.8848031948</v>
      </c>
      <c r="L27479" s="51">
        <v>239.08865292565838</v>
      </c>
    </row>
    <row r="27480" spans="1:12" ht="21.6" customHeight="1" x14ac:dyDescent="0.3">
      <c r="A27480" s="46" t="s">
        <v>27503</v>
      </c>
      <c r="B27480" s="47">
        <v>0.13001828744806401</v>
      </c>
      <c r="C27480" s="48">
        <v>2.6608406775633798E-3</v>
      </c>
      <c r="D27480" s="49">
        <v>3.4595794806893692E-4</v>
      </c>
      <c r="E27480" s="48">
        <v>1.2765388492796501E-3</v>
      </c>
      <c r="F27480" s="49">
        <v>1.6597339504426242E-4</v>
      </c>
      <c r="G27480" s="50">
        <v>1110.90282177053</v>
      </c>
      <c r="H27480" s="51">
        <v>144.4376824078262</v>
      </c>
      <c r="I27480" s="52">
        <v>666.54169306231802</v>
      </c>
      <c r="J27480" s="51">
        <v>86.662609444695718</v>
      </c>
      <c r="K27480" s="53">
        <v>1777.44451483285</v>
      </c>
      <c r="L27480" s="51">
        <v>231.10029185252193</v>
      </c>
    </row>
    <row r="27481" spans="1:12" ht="21.6" customHeight="1" x14ac:dyDescent="0.3">
      <c r="A27481" s="46" t="s">
        <v>27504</v>
      </c>
      <c r="B27481" s="47">
        <v>0.13001828744806401</v>
      </c>
      <c r="C27481" s="48">
        <v>2.72332355904469E-3</v>
      </c>
      <c r="D27481" s="49">
        <v>3.5408186531395722E-4</v>
      </c>
      <c r="E27481" s="48">
        <v>1.3103799637748099E-3</v>
      </c>
      <c r="F27481" s="49">
        <v>1.7037335879625695E-4</v>
      </c>
      <c r="G27481" s="50">
        <v>1145.6986408699699</v>
      </c>
      <c r="H27481" s="51">
        <v>148.96177521748803</v>
      </c>
      <c r="I27481" s="52">
        <v>687.41918452198604</v>
      </c>
      <c r="J27481" s="51">
        <v>89.377065130493335</v>
      </c>
      <c r="K27481" s="53">
        <v>1833.11782539196</v>
      </c>
      <c r="L27481" s="51">
        <v>238.33884034798137</v>
      </c>
    </row>
    <row r="27482" spans="1:12" ht="21.6" customHeight="1" x14ac:dyDescent="0.3">
      <c r="A27482" s="46" t="s">
        <v>27505</v>
      </c>
      <c r="B27482" s="47">
        <v>0.13001828744806401</v>
      </c>
      <c r="C27482" s="48">
        <v>2.6164304978512098E-3</v>
      </c>
      <c r="D27482" s="49">
        <v>3.4018381255749983E-4</v>
      </c>
      <c r="E27482" s="48">
        <v>1.25923374363515E-3</v>
      </c>
      <c r="F27482" s="49">
        <v>1.6372341484425669E-4</v>
      </c>
      <c r="G27482" s="50">
        <v>1107.4192050941999</v>
      </c>
      <c r="H27482" s="51">
        <v>143.98474853344425</v>
      </c>
      <c r="I27482" s="52">
        <v>664.451523056523</v>
      </c>
      <c r="J27482" s="51">
        <v>86.390849120066946</v>
      </c>
      <c r="K27482" s="53">
        <v>1771.87072815072</v>
      </c>
      <c r="L27482" s="51">
        <v>230.37559765351119</v>
      </c>
    </row>
    <row r="27483" spans="1:12" ht="21.6" customHeight="1" x14ac:dyDescent="0.3">
      <c r="A27483" s="46" t="s">
        <v>27506</v>
      </c>
      <c r="B27483" s="47">
        <v>0.13001828744806401</v>
      </c>
      <c r="C27483" s="48">
        <v>2.8459111314567101E-3</v>
      </c>
      <c r="D27483" s="49">
        <v>3.7002049154138364E-4</v>
      </c>
      <c r="E27483" s="48">
        <v>1.35508108224041E-3</v>
      </c>
      <c r="F27483" s="49">
        <v>1.7618532166616729E-4</v>
      </c>
      <c r="G27483" s="50">
        <v>1176.8185223973201</v>
      </c>
      <c r="H27483" s="51">
        <v>153.00792891926071</v>
      </c>
      <c r="I27483" s="52">
        <v>706.09111343839595</v>
      </c>
      <c r="J27483" s="51">
        <v>91.804757351556944</v>
      </c>
      <c r="K27483" s="53">
        <v>1882.9096358357201</v>
      </c>
      <c r="L27483" s="51">
        <v>244.81268627081766</v>
      </c>
    </row>
    <row r="27484" spans="1:12" ht="21.6" customHeight="1" x14ac:dyDescent="0.3">
      <c r="A27484" s="46" t="s">
        <v>27507</v>
      </c>
      <c r="B27484" s="47">
        <v>0.13001828744806401</v>
      </c>
      <c r="C27484" s="48">
        <v>2.73261766450475E-3</v>
      </c>
      <c r="D27484" s="49">
        <v>3.5529026898923591E-4</v>
      </c>
      <c r="E27484" s="48">
        <v>1.3008795781374401E-3</v>
      </c>
      <c r="F27484" s="49">
        <v>1.6913813492558993E-4</v>
      </c>
      <c r="G27484" s="50">
        <v>1137.1294230583201</v>
      </c>
      <c r="H27484" s="51">
        <v>147.84762019284784</v>
      </c>
      <c r="I27484" s="52">
        <v>682.27765383499695</v>
      </c>
      <c r="J27484" s="51">
        <v>88.708572115709345</v>
      </c>
      <c r="K27484" s="53">
        <v>1819.40707689332</v>
      </c>
      <c r="L27484" s="51">
        <v>236.55619230855717</v>
      </c>
    </row>
    <row r="27485" spans="1:12" ht="21.6" customHeight="1" x14ac:dyDescent="0.3">
      <c r="A27485" s="46" t="s">
        <v>27508</v>
      </c>
      <c r="B27485" s="47">
        <v>0.13001828744806401</v>
      </c>
      <c r="C27485" s="48">
        <v>2.7975373782405601E-3</v>
      </c>
      <c r="D27485" s="49">
        <v>3.6373101899078454E-4</v>
      </c>
      <c r="E27485" s="48">
        <v>1.3362031380588699E-3</v>
      </c>
      <c r="F27485" s="49">
        <v>1.7373084369314332E-4</v>
      </c>
      <c r="G27485" s="50">
        <v>1173.10033573796</v>
      </c>
      <c r="H27485" s="51">
        <v>152.52449665739849</v>
      </c>
      <c r="I27485" s="52">
        <v>703.86020144277995</v>
      </c>
      <c r="J27485" s="51">
        <v>91.514697994439601</v>
      </c>
      <c r="K27485" s="53">
        <v>1876.9605371807399</v>
      </c>
      <c r="L27485" s="51">
        <v>244.0391946518381</v>
      </c>
    </row>
    <row r="27486" spans="1:12" ht="21.6" customHeight="1" x14ac:dyDescent="0.3">
      <c r="A27486" s="46" t="s">
        <v>27509</v>
      </c>
      <c r="B27486" s="47">
        <v>0.13001828744806401</v>
      </c>
      <c r="C27486" s="48">
        <v>2.6868058255629002E-3</v>
      </c>
      <c r="D27486" s="49">
        <v>3.4933389214517009E-4</v>
      </c>
      <c r="E27486" s="48">
        <v>1.2830266265859501E-3</v>
      </c>
      <c r="F27486" s="49">
        <v>1.6681692473897194E-4</v>
      </c>
      <c r="G27486" s="50">
        <v>1133.5358033833099</v>
      </c>
      <c r="H27486" s="51">
        <v>147.38038391696335</v>
      </c>
      <c r="I27486" s="52">
        <v>680.12148202999094</v>
      </c>
      <c r="J27486" s="51">
        <v>88.428230350178666</v>
      </c>
      <c r="K27486" s="53">
        <v>1813.6572854133101</v>
      </c>
      <c r="L27486" s="51">
        <v>235.80861426714202</v>
      </c>
    </row>
    <row r="27487" spans="1:12" ht="21.6" customHeight="1" x14ac:dyDescent="0.3">
      <c r="A27487" s="46" t="s">
        <v>27510</v>
      </c>
      <c r="B27487" s="47">
        <v>0.13001828744806401</v>
      </c>
      <c r="C27487" s="48">
        <v>2.7663999168076E-3</v>
      </c>
      <c r="D27487" s="49">
        <v>3.596825795797909E-4</v>
      </c>
      <c r="E27487" s="48">
        <v>1.32070362912528E-3</v>
      </c>
      <c r="F27487" s="49">
        <v>1.7171562408531198E-4</v>
      </c>
      <c r="G27487" s="50">
        <v>1149.09567797563</v>
      </c>
      <c r="H27487" s="51">
        <v>149.40345216436347</v>
      </c>
      <c r="I27487" s="52">
        <v>689.45740678538095</v>
      </c>
      <c r="J27487" s="51">
        <v>89.642071298618461</v>
      </c>
      <c r="K27487" s="53">
        <v>1838.55308476101</v>
      </c>
      <c r="L27487" s="51">
        <v>239.04552346298192</v>
      </c>
    </row>
    <row r="27488" spans="1:12" ht="21.6" customHeight="1" x14ac:dyDescent="0.3">
      <c r="A27488" s="46" t="s">
        <v>27511</v>
      </c>
      <c r="B27488" s="47">
        <v>0.13001828744806401</v>
      </c>
      <c r="C27488" s="48">
        <v>2.6569033660952799E-3</v>
      </c>
      <c r="D27488" s="49">
        <v>3.4544602557470496E-4</v>
      </c>
      <c r="E27488" s="48">
        <v>1.2683686755187E-3</v>
      </c>
      <c r="F27488" s="49">
        <v>1.6491112304371056E-4</v>
      </c>
      <c r="G27488" s="50">
        <v>1110.6895189187301</v>
      </c>
      <c r="H27488" s="51">
        <v>144.40994913632738</v>
      </c>
      <c r="I27488" s="52">
        <v>666.41371135123904</v>
      </c>
      <c r="J27488" s="51">
        <v>86.645969481796556</v>
      </c>
      <c r="K27488" s="53">
        <v>1777.10323026997</v>
      </c>
      <c r="L27488" s="51">
        <v>231.05591861812394</v>
      </c>
    </row>
    <row r="27489" spans="1:12" ht="21.6" customHeight="1" x14ac:dyDescent="0.3">
      <c r="A27489" s="46" t="s">
        <v>27512</v>
      </c>
      <c r="B27489" s="47">
        <v>0.13001828744806401</v>
      </c>
      <c r="C27489" s="48">
        <v>2.7195105883168901E-3</v>
      </c>
      <c r="D27489" s="49">
        <v>3.5358610938983906E-4</v>
      </c>
      <c r="E27489" s="48">
        <v>1.30240498436224E-3</v>
      </c>
      <c r="F27489" s="49">
        <v>1.6933646563060105E-4</v>
      </c>
      <c r="G27489" s="50">
        <v>1145.49158972386</v>
      </c>
      <c r="H27489" s="51">
        <v>148.93485478205665</v>
      </c>
      <c r="I27489" s="52">
        <v>687.29495383431697</v>
      </c>
      <c r="J27489" s="51">
        <v>89.360912869234113</v>
      </c>
      <c r="K27489" s="53">
        <v>1832.78654355818</v>
      </c>
      <c r="L27489" s="51">
        <v>238.29576765129076</v>
      </c>
    </row>
    <row r="27490" spans="1:12" ht="21.6" customHeight="1" x14ac:dyDescent="0.3">
      <c r="A27490" s="46" t="s">
        <v>27513</v>
      </c>
      <c r="B27490" s="47">
        <v>0.13001828744806401</v>
      </c>
      <c r="C27490" s="48">
        <v>2.6124973355086301E-3</v>
      </c>
      <c r="D27490" s="49">
        <v>3.3967242952546241E-4</v>
      </c>
      <c r="E27490" s="48">
        <v>1.2510635698742101E-3</v>
      </c>
      <c r="F27490" s="49">
        <v>1.6266114284370616E-4</v>
      </c>
      <c r="G27490" s="50">
        <v>1107.2061751174001</v>
      </c>
      <c r="H27490" s="51">
        <v>143.95705074068562</v>
      </c>
      <c r="I27490" s="52">
        <v>664.32370507044504</v>
      </c>
      <c r="J27490" s="51">
        <v>86.374230444412021</v>
      </c>
      <c r="K27490" s="53">
        <v>1771.52988018785</v>
      </c>
      <c r="L27490" s="51">
        <v>230.33128118509762</v>
      </c>
    </row>
    <row r="27491" spans="1:12" ht="21.6" customHeight="1" x14ac:dyDescent="0.3">
      <c r="A27491" s="46" t="s">
        <v>27514</v>
      </c>
      <c r="B27491" s="47">
        <v>0.13001828744806401</v>
      </c>
      <c r="C27491" s="48">
        <v>2.86829476310884E-3</v>
      </c>
      <c r="D27491" s="49">
        <v>3.7293077299566183E-4</v>
      </c>
      <c r="E27491" s="48">
        <v>1.3589383139542199E-3</v>
      </c>
      <c r="F27491" s="49">
        <v>1.7668683232788723E-4</v>
      </c>
      <c r="G27491" s="50">
        <v>1178.1824845431099</v>
      </c>
      <c r="H27491" s="51">
        <v>153.1852689416003</v>
      </c>
      <c r="I27491" s="52">
        <v>706.90949072587</v>
      </c>
      <c r="J27491" s="51">
        <v>91.911161364960705</v>
      </c>
      <c r="K27491" s="53">
        <v>1885.0919752689799</v>
      </c>
      <c r="L27491" s="51">
        <v>245.09643030656099</v>
      </c>
    </row>
    <row r="27492" spans="1:12" ht="21.6" customHeight="1" x14ac:dyDescent="0.3">
      <c r="A27492" s="46" t="s">
        <v>27515</v>
      </c>
      <c r="B27492" s="47">
        <v>0.13001828744806401</v>
      </c>
      <c r="C27492" s="48">
        <v>2.7548747763078301E-3</v>
      </c>
      <c r="D27492" s="49">
        <v>3.5818410054941249E-4</v>
      </c>
      <c r="E27492" s="48">
        <v>1.3059563396318401E-3</v>
      </c>
      <c r="F27492" s="49">
        <v>1.697982067608741E-4</v>
      </c>
      <c r="G27492" s="50">
        <v>1138.4914455140099</v>
      </c>
      <c r="H27492" s="51">
        <v>148.02470802000244</v>
      </c>
      <c r="I27492" s="52">
        <v>683.09486730840604</v>
      </c>
      <c r="J27492" s="51">
        <v>88.814824812001476</v>
      </c>
      <c r="K27492" s="53">
        <v>1821.58631282241</v>
      </c>
      <c r="L27492" s="51">
        <v>236.8395328320039</v>
      </c>
    </row>
    <row r="27493" spans="1:12" ht="21.6" customHeight="1" x14ac:dyDescent="0.3">
      <c r="A27493" s="46" t="s">
        <v>27516</v>
      </c>
      <c r="B27493" s="47">
        <v>0.13001828744806401</v>
      </c>
      <c r="C27493" s="48">
        <v>2.8200191676706699E-3</v>
      </c>
      <c r="D27493" s="49">
        <v>3.6665406275125537E-4</v>
      </c>
      <c r="E27493" s="48">
        <v>1.34081637921089E-3</v>
      </c>
      <c r="F27493" s="49">
        <v>1.7433064940731389E-4</v>
      </c>
      <c r="G27493" s="50">
        <v>1174.47890987509</v>
      </c>
      <c r="H27493" s="51">
        <v>152.70373650582832</v>
      </c>
      <c r="I27493" s="52">
        <v>704.68734592505803</v>
      </c>
      <c r="J27493" s="51">
        <v>91.62224190349751</v>
      </c>
      <c r="K27493" s="53">
        <v>1879.1662558001501</v>
      </c>
      <c r="L27493" s="51">
        <v>244.32597840932584</v>
      </c>
    </row>
    <row r="27494" spans="1:12" ht="21.6" customHeight="1" x14ac:dyDescent="0.3">
      <c r="A27494" s="46" t="s">
        <v>27517</v>
      </c>
      <c r="B27494" s="47">
        <v>0.13001828744806401</v>
      </c>
      <c r="C27494" s="48">
        <v>2.7091522323597801E-3</v>
      </c>
      <c r="D27494" s="49">
        <v>3.5223933368751822E-4</v>
      </c>
      <c r="E27494" s="48">
        <v>1.28881834939938E-3</v>
      </c>
      <c r="F27494" s="49">
        <v>1.6756995462054798E-4</v>
      </c>
      <c r="G27494" s="50">
        <v>1134.91139533817</v>
      </c>
      <c r="H27494" s="51">
        <v>147.5592360271616</v>
      </c>
      <c r="I27494" s="52">
        <v>680.94683720290197</v>
      </c>
      <c r="J27494" s="51">
        <v>88.535541616296953</v>
      </c>
      <c r="K27494" s="53">
        <v>1815.85823254107</v>
      </c>
      <c r="L27494" s="51">
        <v>236.09477764345854</v>
      </c>
    </row>
    <row r="27495" spans="1:12" ht="21.6" customHeight="1" x14ac:dyDescent="0.3">
      <c r="A27495" s="46" t="s">
        <v>27518</v>
      </c>
      <c r="B27495" s="47">
        <v>0.13001828744806401</v>
      </c>
      <c r="C27495" s="48">
        <v>2.78850173007626E-3</v>
      </c>
      <c r="D27495" s="49">
        <v>3.6255621949047895E-4</v>
      </c>
      <c r="E27495" s="48">
        <v>1.3249854778589101E-3</v>
      </c>
      <c r="F27495" s="49">
        <v>1.7227234272477023E-4</v>
      </c>
      <c r="G27495" s="50">
        <v>1150.44192845825</v>
      </c>
      <c r="H27495" s="51">
        <v>149.57848934658983</v>
      </c>
      <c r="I27495" s="52">
        <v>690.26515707495196</v>
      </c>
      <c r="J27495" s="51">
        <v>89.747093607954156</v>
      </c>
      <c r="K27495" s="53">
        <v>1840.7070855331999</v>
      </c>
      <c r="L27495" s="51">
        <v>239.32558295454399</v>
      </c>
    </row>
    <row r="27496" spans="1:12" ht="21.6" customHeight="1" x14ac:dyDescent="0.3">
      <c r="A27496" s="46" t="s">
        <v>27519</v>
      </c>
      <c r="B27496" s="47">
        <v>0.13001828744806401</v>
      </c>
      <c r="C27496" s="48">
        <v>2.6788948123041001E-3</v>
      </c>
      <c r="D27496" s="49">
        <v>3.4830531574928195E-4</v>
      </c>
      <c r="E27496" s="48">
        <v>1.27384699912229E-3</v>
      </c>
      <c r="F27496" s="49">
        <v>1.6562340529673565E-4</v>
      </c>
      <c r="G27496" s="50">
        <v>1112.0344662565001</v>
      </c>
      <c r="H27496" s="51">
        <v>144.58481688589208</v>
      </c>
      <c r="I27496" s="52">
        <v>667.220679753902</v>
      </c>
      <c r="J27496" s="51">
        <v>86.750890131535499</v>
      </c>
      <c r="K27496" s="53">
        <v>1779.2551460104</v>
      </c>
      <c r="L27496" s="51">
        <v>231.33570701742758</v>
      </c>
    </row>
    <row r="27497" spans="1:12" ht="21.6" customHeight="1" x14ac:dyDescent="0.3">
      <c r="A27497" s="46" t="s">
        <v>27520</v>
      </c>
      <c r="B27497" s="47">
        <v>0.13001828744806401</v>
      </c>
      <c r="C27497" s="48">
        <v>2.74170754723767E-3</v>
      </c>
      <c r="D27497" s="49">
        <v>3.5647211997527395E-4</v>
      </c>
      <c r="E27497" s="48">
        <v>1.3074196431950001E-3</v>
      </c>
      <c r="F27497" s="49">
        <v>1.699884629841728E-4</v>
      </c>
      <c r="G27497" s="50">
        <v>1146.85200380587</v>
      </c>
      <c r="H27497" s="51">
        <v>149.11173349121981</v>
      </c>
      <c r="I27497" s="52">
        <v>688.11120228352604</v>
      </c>
      <c r="J27497" s="51">
        <v>89.467040094732411</v>
      </c>
      <c r="K27497" s="53">
        <v>1834.9632060894</v>
      </c>
      <c r="L27497" s="51">
        <v>238.57877358595221</v>
      </c>
    </row>
    <row r="27498" spans="1:12" ht="21.6" customHeight="1" x14ac:dyDescent="0.3">
      <c r="A27498" s="46" t="s">
        <v>27521</v>
      </c>
      <c r="B27498" s="47">
        <v>0.13001828744806401</v>
      </c>
      <c r="C27498" s="48">
        <v>2.63457533655387E-3</v>
      </c>
      <c r="D27498" s="49">
        <v>3.4254297341164105E-4</v>
      </c>
      <c r="E27498" s="48">
        <v>1.2572349150838701E-3</v>
      </c>
      <c r="F27498" s="49">
        <v>1.6346353057911697E-4</v>
      </c>
      <c r="G27498" s="50">
        <v>1108.56427555292</v>
      </c>
      <c r="H27498" s="51">
        <v>144.1336286334944</v>
      </c>
      <c r="I27498" s="52">
        <v>665.13856533175203</v>
      </c>
      <c r="J27498" s="51">
        <v>86.480177180096646</v>
      </c>
      <c r="K27498" s="53">
        <v>1773.70284088467</v>
      </c>
      <c r="L27498" s="51">
        <v>230.61380581359106</v>
      </c>
    </row>
    <row r="27499" spans="1:12" ht="21.6" customHeight="1" x14ac:dyDescent="0.3">
      <c r="A27499" s="46" t="s">
        <v>27522</v>
      </c>
      <c r="B27499" s="47">
        <v>0.13001828744806401</v>
      </c>
      <c r="C27499" s="48">
        <v>2.8640271088769299E-3</v>
      </c>
      <c r="D27499" s="49">
        <v>3.723758999010084E-4</v>
      </c>
      <c r="E27499" s="48">
        <v>1.35064406262759E-3</v>
      </c>
      <c r="F27499" s="49">
        <v>1.7560842797473497E-4</v>
      </c>
      <c r="G27499" s="50">
        <v>1177.94486147105</v>
      </c>
      <c r="H27499" s="51">
        <v>153.15437359671293</v>
      </c>
      <c r="I27499" s="52">
        <v>706.76691688263304</v>
      </c>
      <c r="J27499" s="51">
        <v>91.892624158028156</v>
      </c>
      <c r="K27499" s="53">
        <v>1884.7117783536801</v>
      </c>
      <c r="L27499" s="51">
        <v>245.04699775474108</v>
      </c>
    </row>
    <row r="27500" spans="1:12" ht="21.6" customHeight="1" x14ac:dyDescent="0.3">
      <c r="A27500" s="46" t="s">
        <v>27523</v>
      </c>
      <c r="B27500" s="47">
        <v>0.13001828744806401</v>
      </c>
      <c r="C27500" s="48">
        <v>2.7504822280814299E-3</v>
      </c>
      <c r="D27500" s="49">
        <v>3.5761298895148292E-4</v>
      </c>
      <c r="E27500" s="48">
        <v>1.2974590795074099E-3</v>
      </c>
      <c r="F27500" s="49">
        <v>1.6869340755149497E-4</v>
      </c>
      <c r="G27500" s="50">
        <v>1138.24760862938</v>
      </c>
      <c r="H27500" s="51">
        <v>147.99300476584619</v>
      </c>
      <c r="I27500" s="52">
        <v>682.94856517762901</v>
      </c>
      <c r="J27500" s="51">
        <v>88.795802859507845</v>
      </c>
      <c r="K27500" s="53">
        <v>1821.1961738070099</v>
      </c>
      <c r="L27500" s="51">
        <v>236.78880762535402</v>
      </c>
    </row>
    <row r="27501" spans="1:12" ht="21.6" customHeight="1" x14ac:dyDescent="0.3">
      <c r="A27501" s="46" t="s">
        <v>27524</v>
      </c>
      <c r="B27501" s="47">
        <v>0.13001828744806401</v>
      </c>
      <c r="C27501" s="48">
        <v>2.8157610802916201E-3</v>
      </c>
      <c r="D27501" s="49">
        <v>3.6610043352242711E-4</v>
      </c>
      <c r="E27501" s="48">
        <v>1.3325221278842499E-3</v>
      </c>
      <c r="F27501" s="49">
        <v>1.7325224505416033E-4</v>
      </c>
      <c r="G27501" s="50">
        <v>1174.2419428158</v>
      </c>
      <c r="H27501" s="51">
        <v>152.67292645459784</v>
      </c>
      <c r="I27501" s="52">
        <v>704.545165689481</v>
      </c>
      <c r="J27501" s="51">
        <v>91.603755872758825</v>
      </c>
      <c r="K27501" s="53">
        <v>1878.78710850528</v>
      </c>
      <c r="L27501" s="51">
        <v>244.27668232735667</v>
      </c>
    </row>
    <row r="27502" spans="1:12" ht="21.6" customHeight="1" x14ac:dyDescent="0.3">
      <c r="A27502" s="46" t="s">
        <v>27525</v>
      </c>
      <c r="B27502" s="47">
        <v>0.13001828744806401</v>
      </c>
      <c r="C27502" s="48">
        <v>2.7047692509862401E-3</v>
      </c>
      <c r="D27502" s="49">
        <v>3.5166946595541378E-4</v>
      </c>
      <c r="E27502" s="48">
        <v>1.2803210892749499E-3</v>
      </c>
      <c r="F27502" s="49">
        <v>1.6646515541116885E-4</v>
      </c>
      <c r="G27502" s="50">
        <v>1134.66821446631</v>
      </c>
      <c r="H27502" s="51">
        <v>147.52761806666223</v>
      </c>
      <c r="I27502" s="52">
        <v>680.80092867978601</v>
      </c>
      <c r="J27502" s="51">
        <v>88.516570839997343</v>
      </c>
      <c r="K27502" s="53">
        <v>1815.4691431460899</v>
      </c>
      <c r="L27502" s="51">
        <v>236.04418890665957</v>
      </c>
    </row>
    <row r="27503" spans="1:12" ht="21.6" customHeight="1" x14ac:dyDescent="0.3">
      <c r="A27503" s="46" t="s">
        <v>27526</v>
      </c>
      <c r="B27503" s="47">
        <v>0.13001828744806401</v>
      </c>
      <c r="C27503" s="48">
        <v>2.7842454723037702E-3</v>
      </c>
      <c r="D27503" s="49">
        <v>3.6200282814396236E-4</v>
      </c>
      <c r="E27503" s="48">
        <v>1.31669122653227E-3</v>
      </c>
      <c r="F27503" s="49">
        <v>1.7119393837161664E-4</v>
      </c>
      <c r="G27503" s="50">
        <v>1150.20508685769</v>
      </c>
      <c r="H27503" s="51">
        <v>149.54769560728857</v>
      </c>
      <c r="I27503" s="52">
        <v>690.12305211461705</v>
      </c>
      <c r="J27503" s="51">
        <v>89.728617364373534</v>
      </c>
      <c r="K27503" s="53">
        <v>1840.3281389723099</v>
      </c>
      <c r="L27503" s="51">
        <v>239.27631297166209</v>
      </c>
    </row>
    <row r="27504" spans="1:12" ht="21.6" customHeight="1" x14ac:dyDescent="0.3">
      <c r="A27504" s="46" t="s">
        <v>27527</v>
      </c>
      <c r="B27504" s="47">
        <v>0.13001828744806401</v>
      </c>
      <c r="C27504" s="48">
        <v>2.6745136605371201E-3</v>
      </c>
      <c r="D27504" s="49">
        <v>3.4773568589948917E-4</v>
      </c>
      <c r="E27504" s="48">
        <v>1.2653497389978499E-3</v>
      </c>
      <c r="F27504" s="49">
        <v>1.6451860608735522E-4</v>
      </c>
      <c r="G27504" s="50">
        <v>1111.7914108433699</v>
      </c>
      <c r="H27504" s="51">
        <v>144.55321523732189</v>
      </c>
      <c r="I27504" s="52">
        <v>667.07484650602703</v>
      </c>
      <c r="J27504" s="51">
        <v>86.731929142393795</v>
      </c>
      <c r="K27504" s="53">
        <v>1778.8662573494</v>
      </c>
      <c r="L27504" s="51">
        <v>231.28514437971569</v>
      </c>
    </row>
    <row r="27505" spans="1:12" ht="21.6" customHeight="1" x14ac:dyDescent="0.3">
      <c r="A27505" s="46" t="s">
        <v>27528</v>
      </c>
      <c r="B27505" s="47">
        <v>0.13001828744806401</v>
      </c>
      <c r="C27505" s="48">
        <v>2.7374605627441101E-3</v>
      </c>
      <c r="D27505" s="49">
        <v>3.5591993432460277E-4</v>
      </c>
      <c r="E27505" s="48">
        <v>1.29912539186836E-3</v>
      </c>
      <c r="F27505" s="49">
        <v>1.6891005863101924E-4</v>
      </c>
      <c r="G27505" s="50">
        <v>1146.6157980872999</v>
      </c>
      <c r="H27505" s="51">
        <v>149.0810224282059</v>
      </c>
      <c r="I27505" s="52">
        <v>687.96947885238103</v>
      </c>
      <c r="J27505" s="51">
        <v>89.448613456923667</v>
      </c>
      <c r="K27505" s="53">
        <v>1834.5852769396799</v>
      </c>
      <c r="L27505" s="51">
        <v>238.52963588512955</v>
      </c>
    </row>
    <row r="27506" spans="1:12" ht="21.6" customHeight="1" x14ac:dyDescent="0.3">
      <c r="A27506" s="46" t="s">
        <v>27529</v>
      </c>
      <c r="B27506" s="47">
        <v>0.13001828744806401</v>
      </c>
      <c r="C27506" s="48">
        <v>2.6302034580658199E-3</v>
      </c>
      <c r="D27506" s="49">
        <v>3.4197454925769373E-4</v>
      </c>
      <c r="E27506" s="48">
        <v>1.24873765495944E-3</v>
      </c>
      <c r="F27506" s="49">
        <v>1.6235873136973784E-4</v>
      </c>
      <c r="G27506" s="50">
        <v>1108.3218560217799</v>
      </c>
      <c r="H27506" s="51">
        <v>144.10210966121159</v>
      </c>
      <c r="I27506" s="52">
        <v>664.99311361306798</v>
      </c>
      <c r="J27506" s="51">
        <v>86.461265796726963</v>
      </c>
      <c r="K27506" s="53">
        <v>1773.3149696348401</v>
      </c>
      <c r="L27506" s="51">
        <v>230.56337545793855</v>
      </c>
    </row>
    <row r="27507" spans="1:12" ht="21.6" customHeight="1" x14ac:dyDescent="0.3">
      <c r="A27507" s="46" t="s">
        <v>27530</v>
      </c>
      <c r="B27507" s="47">
        <v>0.13001828744806401</v>
      </c>
      <c r="C27507" s="48">
        <v>2.8205440362941299E-3</v>
      </c>
      <c r="D27507" s="49">
        <v>3.667223052708129E-4</v>
      </c>
      <c r="E27507" s="48">
        <v>1.2787874967936999E-3</v>
      </c>
      <c r="F27507" s="49">
        <v>1.6626576034311352E-4</v>
      </c>
      <c r="G27507" s="50">
        <v>1175.3817261750501</v>
      </c>
      <c r="H27507" s="51">
        <v>152.82111913502933</v>
      </c>
      <c r="I27507" s="52">
        <v>705.22903570503502</v>
      </c>
      <c r="J27507" s="51">
        <v>91.692671481018238</v>
      </c>
      <c r="K27507" s="53">
        <v>1880.61076188009</v>
      </c>
      <c r="L27507" s="51">
        <v>244.51379061604757</v>
      </c>
    </row>
    <row r="27508" spans="1:12" ht="21.6" customHeight="1" x14ac:dyDescent="0.3">
      <c r="A27508" s="46" t="s">
        <v>27531</v>
      </c>
      <c r="B27508" s="47">
        <v>0.13001828744806401</v>
      </c>
      <c r="C27508" s="48">
        <v>2.7079780292232399E-3</v>
      </c>
      <c r="D27508" s="49">
        <v>3.5208666580658911E-4</v>
      </c>
      <c r="E27508" s="48">
        <v>1.22761355022343E-3</v>
      </c>
      <c r="F27508" s="49">
        <v>1.5961221144808829E-4</v>
      </c>
      <c r="G27508" s="50">
        <v>1135.7383307479699</v>
      </c>
      <c r="H27508" s="51">
        <v>147.66675275297396</v>
      </c>
      <c r="I27508" s="52">
        <v>681.44299844878196</v>
      </c>
      <c r="J27508" s="51">
        <v>88.600051651784369</v>
      </c>
      <c r="K27508" s="53">
        <v>1817.1813291967501</v>
      </c>
      <c r="L27508" s="51">
        <v>236.26680440475832</v>
      </c>
    </row>
    <row r="27509" spans="1:12" ht="21.6" customHeight="1" x14ac:dyDescent="0.3">
      <c r="A27509" s="46" t="s">
        <v>27532</v>
      </c>
      <c r="B27509" s="47">
        <v>0.13001828744806401</v>
      </c>
      <c r="C27509" s="48">
        <v>2.77225788710922E-3</v>
      </c>
      <c r="D27509" s="49">
        <v>3.6044422284632914E-4</v>
      </c>
      <c r="E27509" s="48">
        <v>1.26066556205036E-3</v>
      </c>
      <c r="F27509" s="49">
        <v>1.6390957742253888E-4</v>
      </c>
      <c r="G27509" s="50">
        <v>1171.6744934767801</v>
      </c>
      <c r="H27509" s="51">
        <v>152.33911108842881</v>
      </c>
      <c r="I27509" s="52">
        <v>703.00469608607102</v>
      </c>
      <c r="J27509" s="51">
        <v>91.403466653057663</v>
      </c>
      <c r="K27509" s="53">
        <v>1874.6791895628501</v>
      </c>
      <c r="L27509" s="51">
        <v>243.74257774148646</v>
      </c>
    </row>
    <row r="27510" spans="1:12" ht="21.6" customHeight="1" x14ac:dyDescent="0.3">
      <c r="A27510" s="46" t="s">
        <v>27533</v>
      </c>
      <c r="B27510" s="47">
        <v>0.13001828744806401</v>
      </c>
      <c r="C27510" s="48">
        <v>2.6622490677264102E-3</v>
      </c>
      <c r="D27510" s="49">
        <v>3.4614106454599285E-4</v>
      </c>
      <c r="E27510" s="48">
        <v>1.2104755599909799E-3</v>
      </c>
      <c r="F27510" s="49">
        <v>1.573839593077635E-4</v>
      </c>
      <c r="G27510" s="50">
        <v>1132.1550654893999</v>
      </c>
      <c r="H27510" s="51">
        <v>147.20086274058255</v>
      </c>
      <c r="I27510" s="52">
        <v>679.29303929364403</v>
      </c>
      <c r="J27510" s="51">
        <v>88.320517644350048</v>
      </c>
      <c r="K27510" s="53">
        <v>1811.44810478305</v>
      </c>
      <c r="L27510" s="51">
        <v>235.5213803849326</v>
      </c>
    </row>
    <row r="27511" spans="1:12" ht="21.6" customHeight="1" x14ac:dyDescent="0.3">
      <c r="A27511" s="46" t="s">
        <v>27534</v>
      </c>
      <c r="B27511" s="47">
        <v>0.13001828744806401</v>
      </c>
      <c r="C27511" s="48">
        <v>2.7416814664390798E-3</v>
      </c>
      <c r="D27511" s="49">
        <v>3.5646872899450596E-4</v>
      </c>
      <c r="E27511" s="48">
        <v>1.2463467209727901E-3</v>
      </c>
      <c r="F27511" s="49">
        <v>1.6204786622739227E-4</v>
      </c>
      <c r="G27511" s="50">
        <v>1147.6954346462501</v>
      </c>
      <c r="H27511" s="51">
        <v>149.2213949246669</v>
      </c>
      <c r="I27511" s="52">
        <v>688.61726078775405</v>
      </c>
      <c r="J27511" s="51">
        <v>89.532836954800672</v>
      </c>
      <c r="K27511" s="53">
        <v>1836.31269543401</v>
      </c>
      <c r="L27511" s="51">
        <v>238.75423187946757</v>
      </c>
    </row>
    <row r="27512" spans="1:12" ht="21.6" customHeight="1" x14ac:dyDescent="0.3">
      <c r="A27512" s="46" t="s">
        <v>27535</v>
      </c>
      <c r="B27512" s="47">
        <v>0.13001828744806401</v>
      </c>
      <c r="C27512" s="48">
        <v>2.6328903295448399E-3</v>
      </c>
      <c r="D27512" s="49">
        <v>3.42323891685989E-4</v>
      </c>
      <c r="E27512" s="48">
        <v>1.19693417150222E-3</v>
      </c>
      <c r="F27512" s="49">
        <v>1.5562333116678599E-4</v>
      </c>
      <c r="G27512" s="50">
        <v>1109.33351460415</v>
      </c>
      <c r="H27512" s="51">
        <v>144.23364377757349</v>
      </c>
      <c r="I27512" s="52">
        <v>665.60010876249305</v>
      </c>
      <c r="J27512" s="51">
        <v>86.540186266544495</v>
      </c>
      <c r="K27512" s="53">
        <v>1774.93362336665</v>
      </c>
      <c r="L27512" s="51">
        <v>230.77383004411797</v>
      </c>
    </row>
    <row r="27513" spans="1:12" ht="21.6" customHeight="1" x14ac:dyDescent="0.3">
      <c r="A27513" s="46" t="s">
        <v>27536</v>
      </c>
      <c r="B27513" s="47">
        <v>0.13001828744806401</v>
      </c>
      <c r="C27513" s="48">
        <v>2.69487705371208E-3</v>
      </c>
      <c r="D27513" s="49">
        <v>3.5038329940672907E-4</v>
      </c>
      <c r="E27513" s="48">
        <v>1.2287808863088801E-3</v>
      </c>
      <c r="F27513" s="49">
        <v>1.5976398648679483E-4</v>
      </c>
      <c r="G27513" s="50">
        <v>1144.10196421604</v>
      </c>
      <c r="H27513" s="51">
        <v>148.75417805333572</v>
      </c>
      <c r="I27513" s="52">
        <v>686.46117852962402</v>
      </c>
      <c r="J27513" s="51">
        <v>89.252506832001444</v>
      </c>
      <c r="K27513" s="53">
        <v>1830.5631427456599</v>
      </c>
      <c r="L27513" s="51">
        <v>238.00668488533717</v>
      </c>
    </row>
    <row r="27514" spans="1:12" ht="21.6" customHeight="1" x14ac:dyDescent="0.3">
      <c r="A27514" s="46" t="s">
        <v>27537</v>
      </c>
      <c r="B27514" s="47">
        <v>0.13001828744806401</v>
      </c>
      <c r="C27514" s="48">
        <v>2.5885646331784101E-3</v>
      </c>
      <c r="D27514" s="49">
        <v>3.3656074055448288E-4</v>
      </c>
      <c r="E27514" s="48">
        <v>1.1803220874638E-3</v>
      </c>
      <c r="F27514" s="49">
        <v>1.5346345644916731E-4</v>
      </c>
      <c r="G27514" s="50">
        <v>1105.86020747772</v>
      </c>
      <c r="H27514" s="51">
        <v>143.7820503332139</v>
      </c>
      <c r="I27514" s="52">
        <v>663.51612448663195</v>
      </c>
      <c r="J27514" s="51">
        <v>86.269230199928344</v>
      </c>
      <c r="K27514" s="53">
        <v>1769.3763319643499</v>
      </c>
      <c r="L27514" s="51">
        <v>230.05128053314223</v>
      </c>
    </row>
    <row r="27515" spans="1:12" ht="21.6" customHeight="1" x14ac:dyDescent="0.3">
      <c r="A27515" s="46" t="s">
        <v>27538</v>
      </c>
      <c r="B27515" s="47">
        <v>0.13001828744806401</v>
      </c>
      <c r="C27515" s="48">
        <v>2.8170130741317799E-3</v>
      </c>
      <c r="D27515" s="49">
        <v>3.6626321561742021E-4</v>
      </c>
      <c r="E27515" s="48">
        <v>1.2715074971123199E-3</v>
      </c>
      <c r="F27515" s="49">
        <v>1.6531922725191803E-4</v>
      </c>
      <c r="G27515" s="50">
        <v>1175.1898869522099</v>
      </c>
      <c r="H27515" s="51">
        <v>152.79617652781027</v>
      </c>
      <c r="I27515" s="52">
        <v>705.11393217132695</v>
      </c>
      <c r="J27515" s="51">
        <v>91.677705916686293</v>
      </c>
      <c r="K27515" s="53">
        <v>1880.3038191235401</v>
      </c>
      <c r="L27515" s="51">
        <v>244.47388244449655</v>
      </c>
    </row>
    <row r="27516" spans="1:12" ht="21.6" customHeight="1" x14ac:dyDescent="0.3">
      <c r="A27516" s="46" t="s">
        <v>27539</v>
      </c>
      <c r="B27516" s="47">
        <v>0.13001828744806401</v>
      </c>
      <c r="C27516" s="48">
        <v>2.70433335890296E-3</v>
      </c>
      <c r="D27516" s="49">
        <v>3.5161279201323354E-4</v>
      </c>
      <c r="E27516" s="48">
        <v>1.22015536640884E-3</v>
      </c>
      <c r="F27516" s="49">
        <v>1.5864251116104244E-4</v>
      </c>
      <c r="G27516" s="50">
        <v>1135.5408740939999</v>
      </c>
      <c r="H27516" s="51">
        <v>147.64107977697955</v>
      </c>
      <c r="I27516" s="52">
        <v>681.32452445640502</v>
      </c>
      <c r="J27516" s="51">
        <v>88.584647866188391</v>
      </c>
      <c r="K27516" s="53">
        <v>1816.86539855041</v>
      </c>
      <c r="L27516" s="51">
        <v>236.22572764316794</v>
      </c>
    </row>
    <row r="27517" spans="1:12" ht="21.6" customHeight="1" x14ac:dyDescent="0.3">
      <c r="A27517" s="46" t="s">
        <v>27540</v>
      </c>
      <c r="B27517" s="47">
        <v>0.13001828744806401</v>
      </c>
      <c r="C27517" s="48">
        <v>2.7687307852559198E-3</v>
      </c>
      <c r="D27517" s="49">
        <v>3.5998563510370818E-4</v>
      </c>
      <c r="E27517" s="48">
        <v>1.25338556236898E-3</v>
      </c>
      <c r="F27517" s="49">
        <v>1.6296304433134341E-4</v>
      </c>
      <c r="G27517" s="50">
        <v>1171.4829189608399</v>
      </c>
      <c r="H27517" s="51">
        <v>152.31420289794755</v>
      </c>
      <c r="I27517" s="52">
        <v>702.88975137650698</v>
      </c>
      <c r="J27517" s="51">
        <v>91.388521738768929</v>
      </c>
      <c r="K27517" s="53">
        <v>1874.37267033735</v>
      </c>
      <c r="L27517" s="51">
        <v>243.70272463671648</v>
      </c>
    </row>
    <row r="27518" spans="1:12" ht="21.6" customHeight="1" x14ac:dyDescent="0.3">
      <c r="A27518" s="46" t="s">
        <v>27541</v>
      </c>
      <c r="B27518" s="47">
        <v>0.13001828744806401</v>
      </c>
      <c r="C27518" s="48">
        <v>2.6586082577151802E-3</v>
      </c>
      <c r="D27518" s="49">
        <v>3.4566769266340897E-4</v>
      </c>
      <c r="E27518" s="48">
        <v>1.20301737617638E-3</v>
      </c>
      <c r="F27518" s="49">
        <v>1.5641425902071632E-4</v>
      </c>
      <c r="G27518" s="50">
        <v>1131.9578735423499</v>
      </c>
      <c r="H27518" s="51">
        <v>147.17522418132856</v>
      </c>
      <c r="I27518" s="52">
        <v>679.17472412541099</v>
      </c>
      <c r="J27518" s="51">
        <v>88.305134508797266</v>
      </c>
      <c r="K27518" s="53">
        <v>1811.1325976677599</v>
      </c>
      <c r="L27518" s="51">
        <v>235.48035869012583</v>
      </c>
    </row>
    <row r="27519" spans="1:12" ht="21.6" customHeight="1" x14ac:dyDescent="0.3">
      <c r="A27519" s="46" t="s">
        <v>27542</v>
      </c>
      <c r="B27519" s="47">
        <v>0.13001828744806401</v>
      </c>
      <c r="C27519" s="48">
        <v>2.7381551028480698E-3</v>
      </c>
      <c r="D27519" s="49">
        <v>3.5601023723948362E-4</v>
      </c>
      <c r="E27519" s="48">
        <v>1.2390667212913999E-3</v>
      </c>
      <c r="F27519" s="49">
        <v>1.6110133313619544E-4</v>
      </c>
      <c r="G27519" s="50">
        <v>1147.5039107540099</v>
      </c>
      <c r="H27519" s="51">
        <v>149.19649331619246</v>
      </c>
      <c r="I27519" s="52">
        <v>688.50234645241005</v>
      </c>
      <c r="J27519" s="51">
        <v>89.51789598971601</v>
      </c>
      <c r="K27519" s="53">
        <v>1836.0062572064301</v>
      </c>
      <c r="L27519" s="51">
        <v>238.71438930590847</v>
      </c>
    </row>
    <row r="27520" spans="1:12" ht="21.6" customHeight="1" x14ac:dyDescent="0.3">
      <c r="A27520" s="46" t="s">
        <v>27543</v>
      </c>
      <c r="B27520" s="47">
        <v>0.13001828744806401</v>
      </c>
      <c r="C27520" s="48">
        <v>2.6292502577959201E-3</v>
      </c>
      <c r="D27520" s="49">
        <v>3.4185061579100634E-4</v>
      </c>
      <c r="E27520" s="48">
        <v>1.18947598768762E-3</v>
      </c>
      <c r="F27520" s="49">
        <v>1.5465363087973884E-4</v>
      </c>
      <c r="G27520" s="50">
        <v>1109.1363732807999</v>
      </c>
      <c r="H27520" s="51">
        <v>144.20801180032626</v>
      </c>
      <c r="I27520" s="52">
        <v>665.48182396848097</v>
      </c>
      <c r="J27520" s="51">
        <v>86.524807080195899</v>
      </c>
      <c r="K27520" s="53">
        <v>1774.61819724928</v>
      </c>
      <c r="L27520" s="51">
        <v>230.73281888052216</v>
      </c>
    </row>
    <row r="27521" spans="1:12" ht="21.6" customHeight="1" x14ac:dyDescent="0.3">
      <c r="A27521" s="46" t="s">
        <v>27544</v>
      </c>
      <c r="B27521" s="47">
        <v>0.13001828744806401</v>
      </c>
      <c r="C27521" s="48">
        <v>2.6913544319704702E-3</v>
      </c>
      <c r="D27521" s="49">
        <v>3.4992529416055763E-4</v>
      </c>
      <c r="E27521" s="48">
        <v>1.2215008866275001E-3</v>
      </c>
      <c r="F27521" s="49">
        <v>1.5881745339559937E-4</v>
      </c>
      <c r="G27521" s="50">
        <v>1143.91069690776</v>
      </c>
      <c r="H27521" s="51">
        <v>148.72930980546838</v>
      </c>
      <c r="I27521" s="52">
        <v>686.34641814465601</v>
      </c>
      <c r="J27521" s="51">
        <v>89.237585883281028</v>
      </c>
      <c r="K27521" s="53">
        <v>1830.25711505241</v>
      </c>
      <c r="L27521" s="51">
        <v>237.96689568874939</v>
      </c>
    </row>
    <row r="27522" spans="1:12" ht="21.6" customHeight="1" x14ac:dyDescent="0.3">
      <c r="A27522" s="46" t="s">
        <v>27545</v>
      </c>
      <c r="B27522" s="47">
        <v>0.13001828744806401</v>
      </c>
      <c r="C27522" s="48">
        <v>2.5849283032788801E-3</v>
      </c>
      <c r="D27522" s="49">
        <v>3.3608795116834981E-4</v>
      </c>
      <c r="E27522" s="48">
        <v>1.17286390364921E-3</v>
      </c>
      <c r="F27522" s="49">
        <v>1.5249375616212144E-4</v>
      </c>
      <c r="G27522" s="50">
        <v>1105.6633227383199</v>
      </c>
      <c r="H27522" s="51">
        <v>143.75645171657246</v>
      </c>
      <c r="I27522" s="52">
        <v>663.39799364299404</v>
      </c>
      <c r="J27522" s="51">
        <v>86.253871029943738</v>
      </c>
      <c r="K27522" s="53">
        <v>1769.06131638132</v>
      </c>
      <c r="L27522" s="51">
        <v>230.01032274651618</v>
      </c>
    </row>
    <row r="27523" spans="1:12" ht="21.6" customHeight="1" x14ac:dyDescent="0.3">
      <c r="A27523" s="46" t="s">
        <v>27546</v>
      </c>
      <c r="B27523" s="47">
        <v>0.13001828744806401</v>
      </c>
      <c r="C27523" s="48">
        <v>2.9458811640419602E-3</v>
      </c>
      <c r="D27523" s="49">
        <v>3.8301842397424498E-4</v>
      </c>
      <c r="E27523" s="48">
        <v>1.5013115906457499E-3</v>
      </c>
      <c r="F27523" s="49">
        <v>1.9519796194168932E-4</v>
      </c>
      <c r="G27523" s="50">
        <v>1182.4575126770301</v>
      </c>
      <c r="H27523" s="51">
        <v>153.74110077836488</v>
      </c>
      <c r="I27523" s="52">
        <v>709.47450760621905</v>
      </c>
      <c r="J27523" s="51">
        <v>92.24466046701906</v>
      </c>
      <c r="K27523" s="53">
        <v>1891.93202028325</v>
      </c>
      <c r="L27523" s="51">
        <v>245.98576124538394</v>
      </c>
    </row>
    <row r="27524" spans="1:12" ht="21.6" customHeight="1" x14ac:dyDescent="0.3">
      <c r="A27524" s="46" t="s">
        <v>27547</v>
      </c>
      <c r="B27524" s="47">
        <v>0.13001828744806401</v>
      </c>
      <c r="C27524" s="48">
        <v>2.83052091030544E-3</v>
      </c>
      <c r="D27524" s="49">
        <v>3.6801948134384849E-4</v>
      </c>
      <c r="E27524" s="48">
        <v>1.4425852568853801E-3</v>
      </c>
      <c r="F27524" s="49">
        <v>1.8756246459806261E-4</v>
      </c>
      <c r="G27524" s="50">
        <v>1142.6503324033799</v>
      </c>
      <c r="H27524" s="51">
        <v>148.56543937104854</v>
      </c>
      <c r="I27524" s="52">
        <v>685.59019944203101</v>
      </c>
      <c r="J27524" s="51">
        <v>89.139263622629528</v>
      </c>
      <c r="K27524" s="53">
        <v>1828.24053184541</v>
      </c>
      <c r="L27524" s="51">
        <v>237.70470299367807</v>
      </c>
    </row>
    <row r="27525" spans="1:12" ht="21.6" customHeight="1" x14ac:dyDescent="0.3">
      <c r="A27525" s="46" t="s">
        <v>27548</v>
      </c>
      <c r="B27525" s="47">
        <v>0.13001828744806401</v>
      </c>
      <c r="C27525" s="48">
        <v>2.8975121049700102E-3</v>
      </c>
      <c r="D27525" s="49">
        <v>3.7672956174823584E-4</v>
      </c>
      <c r="E27525" s="48">
        <v>1.4811339676682801E-3</v>
      </c>
      <c r="F27525" s="49">
        <v>1.9257450195738599E-4</v>
      </c>
      <c r="G27525" s="50">
        <v>1178.7440485670099</v>
      </c>
      <c r="H27525" s="51">
        <v>153.25828253428023</v>
      </c>
      <c r="I27525" s="52">
        <v>707.24642914020797</v>
      </c>
      <c r="J27525" s="51">
        <v>91.954969520568397</v>
      </c>
      <c r="K27525" s="53">
        <v>1885.99047770722</v>
      </c>
      <c r="L27525" s="51">
        <v>245.21325205484862</v>
      </c>
    </row>
    <row r="27526" spans="1:12" ht="21.6" customHeight="1" x14ac:dyDescent="0.3">
      <c r="A27526" s="46" t="s">
        <v>27549</v>
      </c>
      <c r="B27526" s="47">
        <v>0.13001828744806401</v>
      </c>
      <c r="C27526" s="48">
        <v>2.7846892773890899E-3</v>
      </c>
      <c r="D27526" s="49">
        <v>3.6206053092111636E-4</v>
      </c>
      <c r="E27526" s="48">
        <v>1.42350319360683E-3</v>
      </c>
      <c r="F27526" s="49">
        <v>1.8508144740960996E-4</v>
      </c>
      <c r="G27526" s="50">
        <v>1139.06000963061</v>
      </c>
      <c r="H27526" s="51">
        <v>148.09863175274722</v>
      </c>
      <c r="I27526" s="52">
        <v>683.43600577836696</v>
      </c>
      <c r="J27526" s="51">
        <v>88.859179051648454</v>
      </c>
      <c r="K27526" s="53">
        <v>1822.4960154089799</v>
      </c>
      <c r="L27526" s="51">
        <v>236.95781080439568</v>
      </c>
    </row>
    <row r="27527" spans="1:12" ht="21.6" customHeight="1" x14ac:dyDescent="0.3">
      <c r="A27527" s="46" t="s">
        <v>27550</v>
      </c>
      <c r="B27527" s="47">
        <v>0.13001828744806401</v>
      </c>
      <c r="C27527" s="48">
        <v>2.8640761012443598E-3</v>
      </c>
      <c r="D27527" s="49">
        <v>3.7238226980471968E-4</v>
      </c>
      <c r="E27527" s="48">
        <v>1.4637294945294801E-3</v>
      </c>
      <c r="F27527" s="49">
        <v>1.9031160216594338E-4</v>
      </c>
      <c r="G27527" s="50">
        <v>1154.6065365105201</v>
      </c>
      <c r="H27527" s="51">
        <v>150.11996455343842</v>
      </c>
      <c r="I27527" s="52">
        <v>692.76392190631202</v>
      </c>
      <c r="J27527" s="51">
        <v>90.071978732063045</v>
      </c>
      <c r="K27527" s="53">
        <v>1847.3704584168299</v>
      </c>
      <c r="L27527" s="51">
        <v>240.19194328550145</v>
      </c>
    </row>
    <row r="27528" spans="1:12" ht="21.6" customHeight="1" x14ac:dyDescent="0.3">
      <c r="A27528" s="46" t="s">
        <v>27551</v>
      </c>
      <c r="B27528" s="47">
        <v>0.13001828744806401</v>
      </c>
      <c r="C27528" s="48">
        <v>2.7525980040296501E-3</v>
      </c>
      <c r="D27528" s="49">
        <v>3.5788807851689432E-4</v>
      </c>
      <c r="E27528" s="48">
        <v>1.4070437098442901E-3</v>
      </c>
      <c r="F27528" s="49">
        <v>1.8294141351852527E-4</v>
      </c>
      <c r="G27528" s="50">
        <v>1116.0870036077099</v>
      </c>
      <c r="H27528" s="51">
        <v>145.1117208521157</v>
      </c>
      <c r="I27528" s="52">
        <v>669.65220216462899</v>
      </c>
      <c r="J27528" s="51">
        <v>87.067032511269801</v>
      </c>
      <c r="K27528" s="53">
        <v>1785.73920577234</v>
      </c>
      <c r="L27528" s="51">
        <v>232.17875336338551</v>
      </c>
    </row>
    <row r="27529" spans="1:12" ht="21.6" customHeight="1" x14ac:dyDescent="0.3">
      <c r="A27529" s="46" t="s">
        <v>27552</v>
      </c>
      <c r="B27529" s="47">
        <v>0.13001828744806401</v>
      </c>
      <c r="C27529" s="48">
        <v>2.81719132285065E-3</v>
      </c>
      <c r="D27529" s="49">
        <v>3.6628639121058753E-4</v>
      </c>
      <c r="E27529" s="48">
        <v>1.4441710536591799E-3</v>
      </c>
      <c r="F27529" s="49">
        <v>1.8776864717883274E-4</v>
      </c>
      <c r="G27529" s="50">
        <v>1151.0070258892299</v>
      </c>
      <c r="H27529" s="51">
        <v>149.65196234680715</v>
      </c>
      <c r="I27529" s="52">
        <v>690.60421553353899</v>
      </c>
      <c r="J27529" s="51">
        <v>89.791177408084422</v>
      </c>
      <c r="K27529" s="53">
        <v>1841.61124142277</v>
      </c>
      <c r="L27529" s="51">
        <v>239.44313975489158</v>
      </c>
    </row>
    <row r="27530" spans="1:12" ht="21.6" customHeight="1" x14ac:dyDescent="0.3">
      <c r="A27530" s="46" t="s">
        <v>27553</v>
      </c>
      <c r="B27530" s="47">
        <v>0.13001828744806401</v>
      </c>
      <c r="C27530" s="48">
        <v>2.7081727868777401E-3</v>
      </c>
      <c r="D27530" s="49">
        <v>3.5211198786329459E-4</v>
      </c>
      <c r="E27530" s="48">
        <v>1.38854720969989E-3</v>
      </c>
      <c r="F27530" s="49">
        <v>1.8053653024596752E-4</v>
      </c>
      <c r="G27530" s="50">
        <v>1112.60685553799</v>
      </c>
      <c r="H27530" s="51">
        <v>144.65923796002502</v>
      </c>
      <c r="I27530" s="52">
        <v>667.56411332279799</v>
      </c>
      <c r="J27530" s="51">
        <v>86.795542776015523</v>
      </c>
      <c r="K27530" s="53">
        <v>1780.17096886079</v>
      </c>
      <c r="L27530" s="51">
        <v>231.45478073604056</v>
      </c>
    </row>
    <row r="27531" spans="1:12" ht="21.6" customHeight="1" x14ac:dyDescent="0.3">
      <c r="A27531" s="46" t="s">
        <v>27554</v>
      </c>
      <c r="B27531" s="47">
        <v>0.13001828744806401</v>
      </c>
      <c r="C27531" s="48">
        <v>2.9409118686884099E-3</v>
      </c>
      <c r="D27531" s="49">
        <v>3.8237232470255279E-4</v>
      </c>
      <c r="E27531" s="48">
        <v>1.49222553481229E-3</v>
      </c>
      <c r="F27531" s="49">
        <v>1.9401660852256538E-4</v>
      </c>
      <c r="G27531" s="50">
        <v>1182.1778168247399</v>
      </c>
      <c r="H27531" s="51">
        <v>153.7047352026438</v>
      </c>
      <c r="I27531" s="52">
        <v>709.306690094847</v>
      </c>
      <c r="J27531" s="51">
        <v>92.222841121586683</v>
      </c>
      <c r="K27531" s="53">
        <v>1891.4845069195901</v>
      </c>
      <c r="L27531" s="51">
        <v>245.92757632423047</v>
      </c>
    </row>
    <row r="27532" spans="1:12" ht="21.6" customHeight="1" x14ac:dyDescent="0.3">
      <c r="A27532" s="46" t="s">
        <v>27555</v>
      </c>
      <c r="B27532" s="47">
        <v>0.13001828744806401</v>
      </c>
      <c r="C27532" s="48">
        <v>2.8254088377381499E-3</v>
      </c>
      <c r="D27532" s="49">
        <v>3.6735481842333921E-4</v>
      </c>
      <c r="E27532" s="48">
        <v>1.4332768121709E-3</v>
      </c>
      <c r="F27532" s="49">
        <v>1.8635219655748094E-4</v>
      </c>
      <c r="G27532" s="50">
        <v>1142.3635911292599</v>
      </c>
      <c r="H27532" s="51">
        <v>148.52815776164678</v>
      </c>
      <c r="I27532" s="52">
        <v>685.41815467755805</v>
      </c>
      <c r="J27532" s="51">
        <v>89.11689465698835</v>
      </c>
      <c r="K27532" s="53">
        <v>1827.78174580682</v>
      </c>
      <c r="L27532" s="51">
        <v>237.64505241863515</v>
      </c>
    </row>
    <row r="27533" spans="1:12" ht="21.6" customHeight="1" x14ac:dyDescent="0.3">
      <c r="A27533" s="46" t="s">
        <v>27556</v>
      </c>
      <c r="B27533" s="47">
        <v>0.13001828744806401</v>
      </c>
      <c r="C27533" s="48">
        <v>2.89255753953278E-3</v>
      </c>
      <c r="D27533" s="49">
        <v>3.7608537763503778E-4</v>
      </c>
      <c r="E27533" s="48">
        <v>1.4720479118348201E-3</v>
      </c>
      <c r="F27533" s="49">
        <v>1.9139314853826203E-4</v>
      </c>
      <c r="G27533" s="50">
        <v>1178.4653627661301</v>
      </c>
      <c r="H27533" s="51">
        <v>153.22204828371372</v>
      </c>
      <c r="I27533" s="52">
        <v>707.07921765967899</v>
      </c>
      <c r="J27533" s="51">
        <v>91.933228970228356</v>
      </c>
      <c r="K27533" s="53">
        <v>1885.54458042581</v>
      </c>
      <c r="L27533" s="51">
        <v>245.15527725394207</v>
      </c>
    </row>
    <row r="27534" spans="1:12" ht="21.6" customHeight="1" x14ac:dyDescent="0.3">
      <c r="A27534" s="46" t="s">
        <v>27557</v>
      </c>
      <c r="B27534" s="47">
        <v>0.13001828744806401</v>
      </c>
      <c r="C27534" s="48">
        <v>2.7795919347381199E-3</v>
      </c>
      <c r="D27534" s="49">
        <v>3.6139778315910127E-4</v>
      </c>
      <c r="E27534" s="48">
        <v>1.4141947488923599E-3</v>
      </c>
      <c r="F27534" s="49">
        <v>1.8387117936902956E-4</v>
      </c>
      <c r="G27534" s="50">
        <v>1138.7742784078901</v>
      </c>
      <c r="H27534" s="51">
        <v>148.06148146849873</v>
      </c>
      <c r="I27534" s="52">
        <v>683.26456704473696</v>
      </c>
      <c r="J27534" s="51">
        <v>88.836888881099611</v>
      </c>
      <c r="K27534" s="53">
        <v>1822.0388454526301</v>
      </c>
      <c r="L27534" s="51">
        <v>236.89837034959834</v>
      </c>
    </row>
    <row r="27535" spans="1:12" ht="21.6" customHeight="1" x14ac:dyDescent="0.3">
      <c r="A27535" s="46" t="s">
        <v>27558</v>
      </c>
      <c r="B27535" s="47">
        <v>0.13001828744806401</v>
      </c>
      <c r="C27535" s="48">
        <v>2.8591243528203998E-3</v>
      </c>
      <c r="D27535" s="49">
        <v>3.7173845195476272E-4</v>
      </c>
      <c r="E27535" s="48">
        <v>1.4546434386960201E-3</v>
      </c>
      <c r="F27535" s="49">
        <v>1.8913024874681942E-4</v>
      </c>
      <c r="G27535" s="50">
        <v>1154.3280438762599</v>
      </c>
      <c r="H27535" s="51">
        <v>150.08375541806501</v>
      </c>
      <c r="I27535" s="52">
        <v>692.59682632575698</v>
      </c>
      <c r="J27535" s="51">
        <v>90.050253250839134</v>
      </c>
      <c r="K27535" s="53">
        <v>1846.92487020201</v>
      </c>
      <c r="L27535" s="51">
        <v>240.13400866890413</v>
      </c>
    </row>
    <row r="27536" spans="1:12" ht="21.6" customHeight="1" x14ac:dyDescent="0.3">
      <c r="A27536" s="46" t="s">
        <v>27559</v>
      </c>
      <c r="B27536" s="47">
        <v>0.13001828744806401</v>
      </c>
      <c r="C27536" s="48">
        <v>2.7475034783919499E-3</v>
      </c>
      <c r="D27536" s="49">
        <v>3.5722569701812027E-4</v>
      </c>
      <c r="E27536" s="48">
        <v>1.39773526512982E-3</v>
      </c>
      <c r="F27536" s="49">
        <v>1.817311454779449E-4</v>
      </c>
      <c r="G27536" s="50">
        <v>1115.8014655516199</v>
      </c>
      <c r="H27536" s="51">
        <v>145.0745956830616</v>
      </c>
      <c r="I27536" s="52">
        <v>669.48087933097304</v>
      </c>
      <c r="J27536" s="51">
        <v>87.044757409837104</v>
      </c>
      <c r="K27536" s="53">
        <v>1785.28234488259</v>
      </c>
      <c r="L27536" s="51">
        <v>232.11935309289871</v>
      </c>
    </row>
    <row r="27537" spans="1:12" ht="21.6" customHeight="1" x14ac:dyDescent="0.3">
      <c r="A27537" s="46" t="s">
        <v>27560</v>
      </c>
      <c r="B27537" s="47">
        <v>0.13001828744806401</v>
      </c>
      <c r="C27537" s="48">
        <v>2.8122538523323499E-3</v>
      </c>
      <c r="D27537" s="49">
        <v>3.6564442974947281E-4</v>
      </c>
      <c r="E27537" s="48">
        <v>1.4350849978257299E-3</v>
      </c>
      <c r="F27537" s="49">
        <v>1.8658729375971007E-4</v>
      </c>
      <c r="G27537" s="50">
        <v>1150.7295123113599</v>
      </c>
      <c r="H27537" s="51">
        <v>149.6158805066689</v>
      </c>
      <c r="I27537" s="52">
        <v>690.43770738681701</v>
      </c>
      <c r="J27537" s="51">
        <v>89.769528304001483</v>
      </c>
      <c r="K27537" s="53">
        <v>1841.1672196981799</v>
      </c>
      <c r="L27537" s="51">
        <v>239.38540881067038</v>
      </c>
    </row>
    <row r="27538" spans="1:12" ht="21.6" customHeight="1" x14ac:dyDescent="0.3">
      <c r="A27538" s="46" t="s">
        <v>27561</v>
      </c>
      <c r="B27538" s="47">
        <v>0.13001828744806401</v>
      </c>
      <c r="C27538" s="48">
        <v>2.7030925391457001E-3</v>
      </c>
      <c r="D27538" s="49">
        <v>3.5145146275336288E-4</v>
      </c>
      <c r="E27538" s="48">
        <v>1.3792387649854099E-3</v>
      </c>
      <c r="F27538" s="49">
        <v>1.7932626220538585E-4</v>
      </c>
      <c r="G27538" s="50">
        <v>1112.3222965382899</v>
      </c>
      <c r="H27538" s="51">
        <v>144.62224008620609</v>
      </c>
      <c r="I27538" s="52">
        <v>667.39337792297397</v>
      </c>
      <c r="J27538" s="51">
        <v>86.773344051723655</v>
      </c>
      <c r="K27538" s="53">
        <v>1779.7156744612601</v>
      </c>
      <c r="L27538" s="51">
        <v>231.39558413792975</v>
      </c>
    </row>
    <row r="27539" spans="1:12" ht="21.6" customHeight="1" x14ac:dyDescent="0.3">
      <c r="A27539" s="46" t="s">
        <v>27562</v>
      </c>
      <c r="B27539" s="47">
        <v>0.13001828744806401</v>
      </c>
      <c r="C27539" s="48">
        <v>2.8981273410330602E-3</v>
      </c>
      <c r="D27539" s="49">
        <v>3.7680955368752988E-4</v>
      </c>
      <c r="E27539" s="48">
        <v>1.41350923560031E-3</v>
      </c>
      <c r="F27539" s="49">
        <v>1.8378205010477434E-4</v>
      </c>
      <c r="G27539" s="50">
        <v>1179.6462730272799</v>
      </c>
      <c r="H27539" s="51">
        <v>153.37558821349828</v>
      </c>
      <c r="I27539" s="52">
        <v>707.78776381636999</v>
      </c>
      <c r="J27539" s="51">
        <v>92.025352928099238</v>
      </c>
      <c r="K27539" s="53">
        <v>1887.4340368436499</v>
      </c>
      <c r="L27539" s="51">
        <v>245.40094114159751</v>
      </c>
    </row>
    <row r="27540" spans="1:12" ht="21.6" customHeight="1" x14ac:dyDescent="0.3">
      <c r="A27540" s="46" t="s">
        <v>27563</v>
      </c>
      <c r="B27540" s="47">
        <v>0.13001828744806401</v>
      </c>
      <c r="C27540" s="48">
        <v>2.7836287565456701E-3</v>
      </c>
      <c r="D27540" s="49">
        <v>3.6192264381725193E-4</v>
      </c>
      <c r="E27540" s="48">
        <v>1.3567635316107599E-3</v>
      </c>
      <c r="F27540" s="49">
        <v>1.7640407085201828E-4</v>
      </c>
      <c r="G27540" s="50">
        <v>1139.8878284774501</v>
      </c>
      <c r="H27540" s="51">
        <v>148.20626334153059</v>
      </c>
      <c r="I27540" s="52">
        <v>683.93269708647097</v>
      </c>
      <c r="J27540" s="51">
        <v>88.923758004918469</v>
      </c>
      <c r="K27540" s="53">
        <v>1823.82052556392</v>
      </c>
      <c r="L27540" s="51">
        <v>237.13002134644904</v>
      </c>
    </row>
    <row r="27541" spans="1:12" ht="21.6" customHeight="1" x14ac:dyDescent="0.3">
      <c r="A27541" s="46" t="s">
        <v>27564</v>
      </c>
      <c r="B27541" s="47">
        <v>0.13001828744806401</v>
      </c>
      <c r="C27541" s="48">
        <v>2.8497098393619699E-3</v>
      </c>
      <c r="D27541" s="49">
        <v>3.7051439303774093E-4</v>
      </c>
      <c r="E27541" s="48">
        <v>1.3933316126228401E-3</v>
      </c>
      <c r="F27541" s="49">
        <v>1.8115859012047099E-4</v>
      </c>
      <c r="G27541" s="50">
        <v>1175.927943512</v>
      </c>
      <c r="H27541" s="51">
        <v>152.89213737775398</v>
      </c>
      <c r="I27541" s="52">
        <v>705.55676610720002</v>
      </c>
      <c r="J27541" s="51">
        <v>91.735282426652404</v>
      </c>
      <c r="K27541" s="53">
        <v>1881.4847096192</v>
      </c>
      <c r="L27541" s="51">
        <v>244.62741980440637</v>
      </c>
    </row>
    <row r="27542" spans="1:12" ht="21.6" customHeight="1" x14ac:dyDescent="0.3">
      <c r="A27542" s="46" t="s">
        <v>27565</v>
      </c>
      <c r="B27542" s="47">
        <v>0.13001828744806401</v>
      </c>
      <c r="C27542" s="48">
        <v>2.7377545350828801E-3</v>
      </c>
      <c r="D27542" s="49">
        <v>3.5595815610464676E-4</v>
      </c>
      <c r="E27542" s="48">
        <v>1.3376814683322201E-3</v>
      </c>
      <c r="F27542" s="49">
        <v>1.7392305366356693E-4</v>
      </c>
      <c r="G27542" s="50">
        <v>1136.29312553259</v>
      </c>
      <c r="H27542" s="51">
        <v>147.73888622075538</v>
      </c>
      <c r="I27542" s="52">
        <v>681.77587531955896</v>
      </c>
      <c r="J27542" s="51">
        <v>88.643331732453873</v>
      </c>
      <c r="K27542" s="53">
        <v>1818.0690008521501</v>
      </c>
      <c r="L27542" s="51">
        <v>236.38221795320925</v>
      </c>
    </row>
    <row r="27543" spans="1:12" ht="21.6" customHeight="1" x14ac:dyDescent="0.3">
      <c r="A27543" s="46" t="s">
        <v>27566</v>
      </c>
      <c r="B27543" s="47">
        <v>0.13001828744806401</v>
      </c>
      <c r="C27543" s="48">
        <v>2.81723313502689E-3</v>
      </c>
      <c r="D27543" s="49">
        <v>3.6629182755813674E-4</v>
      </c>
      <c r="E27543" s="48">
        <v>1.37758354746298E-3</v>
      </c>
      <c r="F27543" s="49">
        <v>1.7911105365776549E-4</v>
      </c>
      <c r="G27543" s="50">
        <v>1151.8488838507301</v>
      </c>
      <c r="H27543" s="51">
        <v>149.76141927723592</v>
      </c>
      <c r="I27543" s="52">
        <v>691.10933031043703</v>
      </c>
      <c r="J27543" s="51">
        <v>89.856851566341419</v>
      </c>
      <c r="K27543" s="53">
        <v>1842.95821416116</v>
      </c>
      <c r="L27543" s="51">
        <v>239.61827084357733</v>
      </c>
    </row>
    <row r="27544" spans="1:12" ht="21.6" customHeight="1" x14ac:dyDescent="0.3">
      <c r="A27544" s="46" t="s">
        <v>27567</v>
      </c>
      <c r="B27544" s="47">
        <v>0.13001828744806401</v>
      </c>
      <c r="C27544" s="48">
        <v>2.7065783992894399E-3</v>
      </c>
      <c r="D27544" s="49">
        <v>3.5190468831953537E-4</v>
      </c>
      <c r="E27544" s="48">
        <v>1.3227884565919E-3</v>
      </c>
      <c r="F27544" s="49">
        <v>1.7198668978214661E-4</v>
      </c>
      <c r="G27544" s="50">
        <v>1113.37594155227</v>
      </c>
      <c r="H27544" s="51">
        <v>144.75923320650196</v>
      </c>
      <c r="I27544" s="52">
        <v>668.02556493136206</v>
      </c>
      <c r="J27544" s="51">
        <v>86.855539923901176</v>
      </c>
      <c r="K27544" s="53">
        <v>1781.4015064836301</v>
      </c>
      <c r="L27544" s="51">
        <v>231.61477313040314</v>
      </c>
    </row>
    <row r="27545" spans="1:12" ht="21.6" customHeight="1" x14ac:dyDescent="0.3">
      <c r="A27545" s="46" t="s">
        <v>27568</v>
      </c>
      <c r="B27545" s="47">
        <v>0.13001828744806401</v>
      </c>
      <c r="C27545" s="48">
        <v>2.77030140057142E-3</v>
      </c>
      <c r="D27545" s="49">
        <v>3.6018984381726922E-4</v>
      </c>
      <c r="E27545" s="48">
        <v>1.3580251065926901E-3</v>
      </c>
      <c r="F27545" s="49">
        <v>1.7656809867065614E-4</v>
      </c>
      <c r="G27545" s="50">
        <v>1148.2446571267899</v>
      </c>
      <c r="H27545" s="51">
        <v>149.29280389101467</v>
      </c>
      <c r="I27545" s="52">
        <v>688.94679427607502</v>
      </c>
      <c r="J27545" s="51">
        <v>89.575682334608942</v>
      </c>
      <c r="K27545" s="53">
        <v>1837.1914514028599</v>
      </c>
      <c r="L27545" s="51">
        <v>238.8684862256236</v>
      </c>
    </row>
    <row r="27546" spans="1:12" ht="21.6" customHeight="1" x14ac:dyDescent="0.3">
      <c r="A27546" s="46" t="s">
        <v>27569</v>
      </c>
      <c r="B27546" s="47">
        <v>0.13001828744806401</v>
      </c>
      <c r="C27546" s="48">
        <v>2.6621119004876402E-3</v>
      </c>
      <c r="D27546" s="49">
        <v>3.46123230296514E-4</v>
      </c>
      <c r="E27546" s="48">
        <v>1.3042919564474999E-3</v>
      </c>
      <c r="F27546" s="49">
        <v>1.6958180650958882E-4</v>
      </c>
      <c r="G27546" s="50">
        <v>1109.89154772294</v>
      </c>
      <c r="H27546" s="51">
        <v>144.30619828801787</v>
      </c>
      <c r="I27546" s="52">
        <v>665.93492863376503</v>
      </c>
      <c r="J27546" s="51">
        <v>86.583718972810857</v>
      </c>
      <c r="K27546" s="53">
        <v>1775.8264763566999</v>
      </c>
      <c r="L27546" s="51">
        <v>230.88991726082872</v>
      </c>
    </row>
    <row r="27547" spans="1:12" ht="21.6" customHeight="1" x14ac:dyDescent="0.3">
      <c r="A27547" s="46" t="s">
        <v>27570</v>
      </c>
      <c r="B27547" s="47">
        <v>0.13001828744806401</v>
      </c>
      <c r="C27547" s="48">
        <v>2.8938929498362699E-3</v>
      </c>
      <c r="D27547" s="49">
        <v>3.7625900539573805E-4</v>
      </c>
      <c r="E27547" s="48">
        <v>1.40553425618774E-3</v>
      </c>
      <c r="F27547" s="49">
        <v>1.8274515693911844E-4</v>
      </c>
      <c r="G27547" s="50">
        <v>1179.4118961081101</v>
      </c>
      <c r="H27547" s="51">
        <v>153.34511492785046</v>
      </c>
      <c r="I27547" s="52">
        <v>707.64713766486705</v>
      </c>
      <c r="J27547" s="51">
        <v>92.007068956710413</v>
      </c>
      <c r="K27547" s="53">
        <v>1887.05903377297</v>
      </c>
      <c r="L27547" s="51">
        <v>245.35218388456087</v>
      </c>
    </row>
    <row r="27548" spans="1:12" ht="21.6" customHeight="1" x14ac:dyDescent="0.3">
      <c r="A27548" s="46" t="s">
        <v>27571</v>
      </c>
      <c r="B27548" s="47">
        <v>0.13001828744806401</v>
      </c>
      <c r="C27548" s="48">
        <v>2.7792626554783199E-3</v>
      </c>
      <c r="D27548" s="49">
        <v>3.6135497083364989E-4</v>
      </c>
      <c r="E27548" s="48">
        <v>1.34859335784982E-3</v>
      </c>
      <c r="F27548" s="49">
        <v>1.7534179885146775E-4</v>
      </c>
      <c r="G27548" s="50">
        <v>1139.6470119973601</v>
      </c>
      <c r="H27548" s="51">
        <v>148.17495279520003</v>
      </c>
      <c r="I27548" s="52">
        <v>683.78820719841997</v>
      </c>
      <c r="J27548" s="51">
        <v>88.904971677120528</v>
      </c>
      <c r="K27548" s="53">
        <v>1823.4352191957801</v>
      </c>
      <c r="L27548" s="51">
        <v>237.07992447232056</v>
      </c>
    </row>
    <row r="27549" spans="1:12" ht="21.6" customHeight="1" x14ac:dyDescent="0.3">
      <c r="A27549" s="46" t="s">
        <v>27572</v>
      </c>
      <c r="B27549" s="47">
        <v>0.13001828744806401</v>
      </c>
      <c r="C27549" s="48">
        <v>2.8454850150180502E-3</v>
      </c>
      <c r="D27549" s="49">
        <v>3.6996508861177562E-4</v>
      </c>
      <c r="E27549" s="48">
        <v>1.3853566332102699E-3</v>
      </c>
      <c r="F27549" s="49">
        <v>1.8012169695481506E-4</v>
      </c>
      <c r="G27549" s="50">
        <v>1175.6942226055901</v>
      </c>
      <c r="H27549" s="51">
        <v>152.86174938576178</v>
      </c>
      <c r="I27549" s="52">
        <v>705.41653356335803</v>
      </c>
      <c r="J27549" s="51">
        <v>91.717049631457584</v>
      </c>
      <c r="K27549" s="53">
        <v>1881.11075616895</v>
      </c>
      <c r="L27549" s="51">
        <v>244.57879901721935</v>
      </c>
    </row>
    <row r="27550" spans="1:12" ht="21.6" customHeight="1" x14ac:dyDescent="0.3">
      <c r="A27550" s="46" t="s">
        <v>27573</v>
      </c>
      <c r="B27550" s="47">
        <v>0.13001828744806401</v>
      </c>
      <c r="C27550" s="48">
        <v>2.7333980008683902E-3</v>
      </c>
      <c r="D27550" s="49">
        <v>3.5539172698686989E-4</v>
      </c>
      <c r="E27550" s="48">
        <v>1.32951129457127E-3</v>
      </c>
      <c r="F27550" s="49">
        <v>1.7286078166301507E-4</v>
      </c>
      <c r="G27550" s="50">
        <v>1136.05296506528</v>
      </c>
      <c r="H27550" s="51">
        <v>147.70766096808299</v>
      </c>
      <c r="I27550" s="52">
        <v>681.63177903916903</v>
      </c>
      <c r="J27550" s="51">
        <v>88.624596580849939</v>
      </c>
      <c r="K27550" s="53">
        <v>1817.6847441044499</v>
      </c>
      <c r="L27550" s="51">
        <v>236.33225754893294</v>
      </c>
    </row>
    <row r="27551" spans="1:12" ht="21.6" customHeight="1" x14ac:dyDescent="0.3">
      <c r="A27551" s="46" t="s">
        <v>27574</v>
      </c>
      <c r="B27551" s="47">
        <v>0.13001828744806401</v>
      </c>
      <c r="C27551" s="48">
        <v>2.8130101402895299E-3</v>
      </c>
      <c r="D27551" s="49">
        <v>3.6574276101448299E-4</v>
      </c>
      <c r="E27551" s="48">
        <v>1.3696085680504099E-3</v>
      </c>
      <c r="F27551" s="49">
        <v>1.7807416049210953E-4</v>
      </c>
      <c r="G27551" s="50">
        <v>1151.61528840306</v>
      </c>
      <c r="H27551" s="51">
        <v>149.73104759717421</v>
      </c>
      <c r="I27551" s="52">
        <v>690.96917304183603</v>
      </c>
      <c r="J27551" s="51">
        <v>89.838628558304521</v>
      </c>
      <c r="K27551" s="53">
        <v>1842.5844614448899</v>
      </c>
      <c r="L27551" s="51">
        <v>239.56967615547873</v>
      </c>
    </row>
    <row r="27552" spans="1:12" ht="21.6" customHeight="1" x14ac:dyDescent="0.3">
      <c r="A27552" s="46" t="s">
        <v>27575</v>
      </c>
      <c r="B27552" s="47">
        <v>0.13001828744806401</v>
      </c>
      <c r="C27552" s="48">
        <v>2.7022236946815099E-3</v>
      </c>
      <c r="D27552" s="49">
        <v>3.5133849708407012E-4</v>
      </c>
      <c r="E27552" s="48">
        <v>1.3146182828309601E-3</v>
      </c>
      <c r="F27552" s="49">
        <v>1.7092441778159608E-4</v>
      </c>
      <c r="G27552" s="50">
        <v>1113.13590654368</v>
      </c>
      <c r="H27552" s="51">
        <v>144.72802426575751</v>
      </c>
      <c r="I27552" s="52">
        <v>667.881543926213</v>
      </c>
      <c r="J27552" s="51">
        <v>86.836814559455149</v>
      </c>
      <c r="K27552" s="53">
        <v>1781.0174504699</v>
      </c>
      <c r="L27552" s="51">
        <v>231.56483882521266</v>
      </c>
    </row>
    <row r="27553" spans="1:12" ht="21.6" customHeight="1" x14ac:dyDescent="0.3">
      <c r="A27553" s="46" t="s">
        <v>27576</v>
      </c>
      <c r="B27553" s="47">
        <v>0.13001828744806401</v>
      </c>
      <c r="C27553" s="48">
        <v>2.7660876791129902E-3</v>
      </c>
      <c r="D27553" s="49">
        <v>3.5964198296946099E-4</v>
      </c>
      <c r="E27553" s="48">
        <v>1.3500501271801199E-3</v>
      </c>
      <c r="F27553" s="49">
        <v>1.7553120550500021E-4</v>
      </c>
      <c r="G27553" s="50">
        <v>1148.0116975610999</v>
      </c>
      <c r="H27553" s="51">
        <v>149.26251488723901</v>
      </c>
      <c r="I27553" s="52">
        <v>688.80701853666403</v>
      </c>
      <c r="J27553" s="51">
        <v>89.557508932343936</v>
      </c>
      <c r="K27553" s="53">
        <v>1836.81871609777</v>
      </c>
      <c r="L27553" s="51">
        <v>238.82002381958296</v>
      </c>
    </row>
    <row r="27554" spans="1:12" ht="21.6" customHeight="1" x14ac:dyDescent="0.3">
      <c r="A27554" s="46" t="s">
        <v>27577</v>
      </c>
      <c r="B27554" s="47">
        <v>0.13001828744806401</v>
      </c>
      <c r="C27554" s="48">
        <v>2.6577664691586401E-3</v>
      </c>
      <c r="D27554" s="49">
        <v>3.4555824475689421E-4</v>
      </c>
      <c r="E27554" s="48">
        <v>1.29612178268655E-3</v>
      </c>
      <c r="F27554" s="49">
        <v>1.6851953450903702E-4</v>
      </c>
      <c r="G27554" s="50">
        <v>1109.6521485963401</v>
      </c>
      <c r="H27554" s="51">
        <v>144.2750720235608</v>
      </c>
      <c r="I27554" s="52">
        <v>665.79128915780598</v>
      </c>
      <c r="J27554" s="51">
        <v>86.565043214136722</v>
      </c>
      <c r="K27554" s="53">
        <v>1775.44343775415</v>
      </c>
      <c r="L27554" s="51">
        <v>230.84011523769752</v>
      </c>
    </row>
    <row r="27555" spans="1:12" ht="21.6" customHeight="1" x14ac:dyDescent="0.3">
      <c r="A27555" s="46" t="s">
        <v>27578</v>
      </c>
      <c r="B27555" s="47">
        <v>0.13001828744806401</v>
      </c>
      <c r="C27555" s="48">
        <v>2.91498660978667E-3</v>
      </c>
      <c r="D27555" s="49">
        <v>3.7900156693850088E-4</v>
      </c>
      <c r="E27555" s="48">
        <v>1.41470234831706E-3</v>
      </c>
      <c r="F27555" s="49">
        <v>1.8393717657693868E-4</v>
      </c>
      <c r="G27555" s="50">
        <v>1180.72560469631</v>
      </c>
      <c r="H27555" s="51">
        <v>153.51592106869404</v>
      </c>
      <c r="I27555" s="52">
        <v>708.43536281778995</v>
      </c>
      <c r="J27555" s="51">
        <v>92.109552641216936</v>
      </c>
      <c r="K27555" s="53">
        <v>1889.1609675141001</v>
      </c>
      <c r="L27555" s="51">
        <v>245.62547370991098</v>
      </c>
    </row>
    <row r="27556" spans="1:12" ht="21.6" customHeight="1" x14ac:dyDescent="0.3">
      <c r="A27556" s="46" t="s">
        <v>27579</v>
      </c>
      <c r="B27556" s="47">
        <v>0.13001828744806401</v>
      </c>
      <c r="C27556" s="48">
        <v>2.8002261781866298E-3</v>
      </c>
      <c r="D27556" s="49">
        <v>3.6408061215506294E-4</v>
      </c>
      <c r="E27556" s="48">
        <v>1.35869262247183E-3</v>
      </c>
      <c r="F27556" s="49">
        <v>1.7665488794210631E-4</v>
      </c>
      <c r="G27556" s="50">
        <v>1140.9574393953601</v>
      </c>
      <c r="H27556" s="51">
        <v>148.34533232131301</v>
      </c>
      <c r="I27556" s="52">
        <v>684.57446363721999</v>
      </c>
      <c r="J27556" s="51">
        <v>89.007199392788309</v>
      </c>
      <c r="K27556" s="53">
        <v>1825.53190303258</v>
      </c>
      <c r="L27556" s="51">
        <v>237.3525317141013</v>
      </c>
    </row>
    <row r="27557" spans="1:12" ht="21.6" customHeight="1" x14ac:dyDescent="0.3">
      <c r="A27557" s="46" t="s">
        <v>27580</v>
      </c>
      <c r="B27557" s="47">
        <v>0.13001828744806401</v>
      </c>
      <c r="C27557" s="48">
        <v>2.8666644689669001E-3</v>
      </c>
      <c r="D27557" s="49">
        <v>3.7271880494329021E-4</v>
      </c>
      <c r="E27557" s="48">
        <v>1.3951439264834899E-3</v>
      </c>
      <c r="F27557" s="49">
        <v>1.8139422406495109E-4</v>
      </c>
      <c r="G27557" s="50">
        <v>1177.0202093278201</v>
      </c>
      <c r="H27557" s="51">
        <v>153.03415190856498</v>
      </c>
      <c r="I27557" s="52">
        <v>706.21212559669402</v>
      </c>
      <c r="J27557" s="51">
        <v>91.820491145139243</v>
      </c>
      <c r="K27557" s="53">
        <v>1883.23233492451</v>
      </c>
      <c r="L27557" s="51">
        <v>244.85464305370422</v>
      </c>
    </row>
    <row r="27558" spans="1:12" ht="21.6" customHeight="1" x14ac:dyDescent="0.3">
      <c r="A27558" s="46" t="s">
        <v>27581</v>
      </c>
      <c r="B27558" s="47">
        <v>0.13001828744806401</v>
      </c>
      <c r="C27558" s="48">
        <v>2.7544400225113599E-3</v>
      </c>
      <c r="D27558" s="49">
        <v>3.5812757460533388E-4</v>
      </c>
      <c r="E27558" s="48">
        <v>1.3401961403305201E-3</v>
      </c>
      <c r="F27558" s="49">
        <v>1.7425000701027949E-4</v>
      </c>
      <c r="G27558" s="50">
        <v>1137.3747915235999</v>
      </c>
      <c r="H27558" s="51">
        <v>147.87952258049731</v>
      </c>
      <c r="I27558" s="52">
        <v>682.424874914165</v>
      </c>
      <c r="J27558" s="51">
        <v>88.727713548299036</v>
      </c>
      <c r="K27558" s="53">
        <v>1819.7996664377699</v>
      </c>
      <c r="L27558" s="51">
        <v>236.60723612879633</v>
      </c>
    </row>
    <row r="27559" spans="1:12" ht="21.6" customHeight="1" x14ac:dyDescent="0.3">
      <c r="A27559" s="46" t="s">
        <v>27582</v>
      </c>
      <c r="B27559" s="47">
        <v>0.13001828744806401</v>
      </c>
      <c r="C27559" s="48">
        <v>2.8338531870957299E-3</v>
      </c>
      <c r="D27559" s="49">
        <v>3.6845273826542494E-4</v>
      </c>
      <c r="E27559" s="48">
        <v>1.3790383050919499E-3</v>
      </c>
      <c r="F27559" s="49">
        <v>1.7930019875333616E-4</v>
      </c>
      <c r="G27559" s="50">
        <v>1152.9122804072799</v>
      </c>
      <c r="H27559" s="51">
        <v>149.89968027639671</v>
      </c>
      <c r="I27559" s="52">
        <v>691.74736824437196</v>
      </c>
      <c r="J27559" s="51">
        <v>89.939808165838542</v>
      </c>
      <c r="K27559" s="53">
        <v>1844.6596486516601</v>
      </c>
      <c r="L27559" s="51">
        <v>239.83948844223525</v>
      </c>
    </row>
    <row r="27560" spans="1:12" ht="21.6" customHeight="1" x14ac:dyDescent="0.3">
      <c r="A27560" s="46" t="s">
        <v>27583</v>
      </c>
      <c r="B27560" s="47">
        <v>0.13001828744806401</v>
      </c>
      <c r="C27560" s="48">
        <v>2.7229525434731999E-3</v>
      </c>
      <c r="D27560" s="49">
        <v>3.5403362650473553E-4</v>
      </c>
      <c r="E27560" s="48">
        <v>1.3249649861516201E-3</v>
      </c>
      <c r="F27560" s="49">
        <v>1.7226967842808149E-4</v>
      </c>
      <c r="G27560" s="50">
        <v>1114.43028208633</v>
      </c>
      <c r="H27560" s="51">
        <v>144.89631675712752</v>
      </c>
      <c r="I27560" s="52">
        <v>668.65816925179899</v>
      </c>
      <c r="J27560" s="51">
        <v>86.937790054276633</v>
      </c>
      <c r="K27560" s="53">
        <v>1783.08845133813</v>
      </c>
      <c r="L27560" s="51">
        <v>231.83410681140415</v>
      </c>
    </row>
    <row r="27561" spans="1:12" ht="21.6" customHeight="1" x14ac:dyDescent="0.3">
      <c r="A27561" s="46" t="s">
        <v>27584</v>
      </c>
      <c r="B27561" s="47">
        <v>0.13001828744806401</v>
      </c>
      <c r="C27561" s="48">
        <v>2.7870138871938098E-3</v>
      </c>
      <c r="D27561" s="49">
        <v>3.6236277270691101E-4</v>
      </c>
      <c r="E27561" s="48">
        <v>1.3600800642042301E-3</v>
      </c>
      <c r="F27561" s="49">
        <v>1.7683528074008694E-4</v>
      </c>
      <c r="G27561" s="50">
        <v>1149.32059092549</v>
      </c>
      <c r="H27561" s="51">
        <v>149.43269496092915</v>
      </c>
      <c r="I27561" s="52">
        <v>689.59235455529802</v>
      </c>
      <c r="J27561" s="51">
        <v>89.659616976558013</v>
      </c>
      <c r="K27561" s="53">
        <v>1838.9129454807901</v>
      </c>
      <c r="L27561" s="51">
        <v>239.09231193748718</v>
      </c>
    </row>
    <row r="27562" spans="1:12" ht="21.6" customHeight="1" x14ac:dyDescent="0.3">
      <c r="A27562" s="46" t="s">
        <v>27585</v>
      </c>
      <c r="B27562" s="47">
        <v>0.13001828744806401</v>
      </c>
      <c r="C27562" s="48">
        <v>2.6785714080216801E-3</v>
      </c>
      <c r="D27562" s="49">
        <v>3.4826326727832834E-4</v>
      </c>
      <c r="E27562" s="48">
        <v>1.3070360976659399E-3</v>
      </c>
      <c r="F27562" s="49">
        <v>1.6993859505132604E-4</v>
      </c>
      <c r="G27562" s="50">
        <v>1110.9575734012101</v>
      </c>
      <c r="H27562" s="51">
        <v>144.44480112108221</v>
      </c>
      <c r="I27562" s="52">
        <v>666.57454404072996</v>
      </c>
      <c r="J27562" s="51">
        <v>86.666880672649839</v>
      </c>
      <c r="K27562" s="53">
        <v>1777.53211744194</v>
      </c>
      <c r="L27562" s="51">
        <v>231.11168179373203</v>
      </c>
    </row>
    <row r="27563" spans="1:12" ht="21.6" customHeight="1" x14ac:dyDescent="0.3">
      <c r="A27563" s="46" t="s">
        <v>27586</v>
      </c>
      <c r="B27563" s="47">
        <v>0.13001828744806401</v>
      </c>
      <c r="C27563" s="48">
        <v>2.9103899794870099E-3</v>
      </c>
      <c r="D27563" s="49">
        <v>3.7840392093890719E-4</v>
      </c>
      <c r="E27563" s="48">
        <v>1.4064080969904301E-3</v>
      </c>
      <c r="F27563" s="49">
        <v>1.8285877222378642E-4</v>
      </c>
      <c r="G27563" s="50">
        <v>1180.46556627322</v>
      </c>
      <c r="H27563" s="51">
        <v>153.48211131825317</v>
      </c>
      <c r="I27563" s="52">
        <v>708.27933976393604</v>
      </c>
      <c r="J27563" s="51">
        <v>92.089266790952436</v>
      </c>
      <c r="K27563" s="53">
        <v>1888.74490603716</v>
      </c>
      <c r="L27563" s="51">
        <v>245.57137810920563</v>
      </c>
    </row>
    <row r="27564" spans="1:12" ht="21.6" customHeight="1" x14ac:dyDescent="0.3">
      <c r="A27564" s="46" t="s">
        <v>27587</v>
      </c>
      <c r="B27564" s="47">
        <v>0.13001828744806401</v>
      </c>
      <c r="C27564" s="48">
        <v>2.79549317048769E-3</v>
      </c>
      <c r="D27564" s="49">
        <v>3.6346523459956828E-4</v>
      </c>
      <c r="E27564" s="48">
        <v>1.3501953623473999E-3</v>
      </c>
      <c r="F27564" s="49">
        <v>1.7555008873272718E-4</v>
      </c>
      <c r="G27564" s="50">
        <v>1140.6907278235101</v>
      </c>
      <c r="H27564" s="51">
        <v>148.31065493949848</v>
      </c>
      <c r="I27564" s="52">
        <v>684.41443669411103</v>
      </c>
      <c r="J27564" s="51">
        <v>88.986392963699743</v>
      </c>
      <c r="K27564" s="53">
        <v>1825.1051645176301</v>
      </c>
      <c r="L27564" s="51">
        <v>237.29704790319823</v>
      </c>
    </row>
    <row r="27565" spans="1:12" ht="21.6" customHeight="1" x14ac:dyDescent="0.3">
      <c r="A27565" s="46" t="s">
        <v>27588</v>
      </c>
      <c r="B27565" s="47">
        <v>0.13001828744806401</v>
      </c>
      <c r="C27565" s="48">
        <v>2.8620807965635498E-3</v>
      </c>
      <c r="D27565" s="49">
        <v>3.7212284370718367E-4</v>
      </c>
      <c r="E27565" s="48">
        <v>1.38684967515685E-3</v>
      </c>
      <c r="F27565" s="49">
        <v>1.8031581971179753E-4</v>
      </c>
      <c r="G27565" s="50">
        <v>1176.76111007533</v>
      </c>
      <c r="H27565" s="51">
        <v>153.00046426747716</v>
      </c>
      <c r="I27565" s="52">
        <v>706.05666604520297</v>
      </c>
      <c r="J27565" s="51">
        <v>91.800278560486944</v>
      </c>
      <c r="K27565" s="53">
        <v>1882.81777612054</v>
      </c>
      <c r="L27565" s="51">
        <v>244.80074282796409</v>
      </c>
    </row>
    <row r="27566" spans="1:12" ht="21.6" customHeight="1" x14ac:dyDescent="0.3">
      <c r="A27566" s="46" t="s">
        <v>27589</v>
      </c>
      <c r="B27566" s="47">
        <v>0.13001828744806401</v>
      </c>
      <c r="C27566" s="48">
        <v>2.7497199727087298E-3</v>
      </c>
      <c r="D27566" s="49">
        <v>3.5751388181332636E-4</v>
      </c>
      <c r="E27566" s="48">
        <v>1.33169888020609E-3</v>
      </c>
      <c r="F27566" s="49">
        <v>1.7314520780090036E-4</v>
      </c>
      <c r="G27566" s="50">
        <v>1137.10901912236</v>
      </c>
      <c r="H27566" s="51">
        <v>147.84496730803713</v>
      </c>
      <c r="I27566" s="52">
        <v>682.26541147341902</v>
      </c>
      <c r="J27566" s="51">
        <v>88.706980384822671</v>
      </c>
      <c r="K27566" s="53">
        <v>1819.37443059578</v>
      </c>
      <c r="L27566" s="51">
        <v>236.55194769285981</v>
      </c>
    </row>
    <row r="27567" spans="1:12" ht="21.6" customHeight="1" x14ac:dyDescent="0.3">
      <c r="A27567" s="46" t="s">
        <v>27590</v>
      </c>
      <c r="B27567" s="47">
        <v>0.13001828744806401</v>
      </c>
      <c r="C27567" s="48">
        <v>2.82927199281683E-3</v>
      </c>
      <c r="D27567" s="49">
        <v>3.6785709923081548E-4</v>
      </c>
      <c r="E27567" s="48">
        <v>1.37074405376531E-3</v>
      </c>
      <c r="F27567" s="49">
        <v>1.782217944001826E-4</v>
      </c>
      <c r="G27567" s="50">
        <v>1152.65336076587</v>
      </c>
      <c r="H27567" s="51">
        <v>149.86601598803392</v>
      </c>
      <c r="I27567" s="52">
        <v>691.59201645952396</v>
      </c>
      <c r="J27567" s="51">
        <v>89.919609592820606</v>
      </c>
      <c r="K27567" s="53">
        <v>1844.24537722539</v>
      </c>
      <c r="L27567" s="51">
        <v>239.78562558085451</v>
      </c>
    </row>
    <row r="27568" spans="1:12" ht="21.6" customHeight="1" x14ac:dyDescent="0.3">
      <c r="A27568" s="46" t="s">
        <v>27591</v>
      </c>
      <c r="B27568" s="47">
        <v>0.13001828744806401</v>
      </c>
      <c r="C27568" s="48">
        <v>2.7182349717950198E-3</v>
      </c>
      <c r="D27568" s="49">
        <v>3.5342025591422505E-4</v>
      </c>
      <c r="E27568" s="48">
        <v>1.31646772602719E-3</v>
      </c>
      <c r="F27568" s="49">
        <v>1.7116487921870236E-4</v>
      </c>
      <c r="G27568" s="50">
        <v>1114.1646892961601</v>
      </c>
      <c r="H27568" s="51">
        <v>144.86178483739107</v>
      </c>
      <c r="I27568" s="52">
        <v>668.49881357769596</v>
      </c>
      <c r="J27568" s="51">
        <v>86.917070902434631</v>
      </c>
      <c r="K27568" s="53">
        <v>1782.6635028738499</v>
      </c>
      <c r="L27568" s="51">
        <v>231.7788557398257</v>
      </c>
    </row>
    <row r="27569" spans="1:12" ht="21.6" customHeight="1" x14ac:dyDescent="0.3">
      <c r="A27569" s="46" t="s">
        <v>27592</v>
      </c>
      <c r="B27569" s="47">
        <v>0.13001828744806401</v>
      </c>
      <c r="C27569" s="48">
        <v>2.7824452531777901E-3</v>
      </c>
      <c r="D27569" s="49">
        <v>3.6176876673617113E-4</v>
      </c>
      <c r="E27569" s="48">
        <v>1.3517858128776E-3</v>
      </c>
      <c r="F27569" s="49">
        <v>1.7575687638693465E-4</v>
      </c>
      <c r="G27569" s="50">
        <v>1149.0625816347599</v>
      </c>
      <c r="H27569" s="51">
        <v>149.39914903480275</v>
      </c>
      <c r="I27569" s="52">
        <v>689.43754898085604</v>
      </c>
      <c r="J27569" s="51">
        <v>89.639489420881645</v>
      </c>
      <c r="K27569" s="53">
        <v>1838.50013061561</v>
      </c>
      <c r="L27569" s="51">
        <v>239.03863845568441</v>
      </c>
    </row>
    <row r="27570" spans="1:12" ht="21.6" customHeight="1" x14ac:dyDescent="0.3">
      <c r="A27570" s="46" t="s">
        <v>27593</v>
      </c>
      <c r="B27570" s="47">
        <v>0.13001828744806401</v>
      </c>
      <c r="C27570" s="48">
        <v>2.6738663966063801E-3</v>
      </c>
      <c r="D27570" s="49">
        <v>3.4765152975168749E-4</v>
      </c>
      <c r="E27570" s="48">
        <v>1.29853883754151E-3</v>
      </c>
      <c r="F27570" s="49">
        <v>1.6883379584194694E-4</v>
      </c>
      <c r="G27570" s="50">
        <v>1110.69289096172</v>
      </c>
      <c r="H27570" s="51">
        <v>144.41038756358213</v>
      </c>
      <c r="I27570" s="52">
        <v>666.41573457703203</v>
      </c>
      <c r="J27570" s="51">
        <v>86.646232538149278</v>
      </c>
      <c r="K27570" s="53">
        <v>1777.1086255387499</v>
      </c>
      <c r="L27570" s="51">
        <v>231.05662010173143</v>
      </c>
    </row>
    <row r="27571" spans="1:12" ht="21.6" customHeight="1" x14ac:dyDescent="0.3">
      <c r="A27571" s="46" t="s">
        <v>27594</v>
      </c>
      <c r="B27571" s="47">
        <v>0.13001828744806401</v>
      </c>
      <c r="C27571" s="48">
        <v>2.87027224676706E-3</v>
      </c>
      <c r="D27571" s="49">
        <v>3.7318788203436013E-4</v>
      </c>
      <c r="E27571" s="48">
        <v>1.33455153115654E-3</v>
      </c>
      <c r="F27571" s="49">
        <v>1.7351610459216498E-4</v>
      </c>
      <c r="G27571" s="50">
        <v>1178.0818526734399</v>
      </c>
      <c r="H27571" s="51">
        <v>153.17218495824312</v>
      </c>
      <c r="I27571" s="52">
        <v>706.84911160406898</v>
      </c>
      <c r="J27571" s="51">
        <v>91.903310974946521</v>
      </c>
      <c r="K27571" s="53">
        <v>1884.9309642775099</v>
      </c>
      <c r="L27571" s="51">
        <v>245.07549593318964</v>
      </c>
    </row>
    <row r="27572" spans="1:12" ht="21.6" customHeight="1" x14ac:dyDescent="0.3">
      <c r="A27572" s="46" t="s">
        <v>27595</v>
      </c>
      <c r="B27572" s="47">
        <v>0.13001828744806401</v>
      </c>
      <c r="C27572" s="48">
        <v>2.7563289211693601E-3</v>
      </c>
      <c r="D27572" s="49">
        <v>3.5837316597401003E-4</v>
      </c>
      <c r="E27572" s="48">
        <v>1.2803498330634299E-3</v>
      </c>
      <c r="F27572" s="49">
        <v>1.664688926293218E-4</v>
      </c>
      <c r="G27572" s="50">
        <v>1138.3596049543301</v>
      </c>
      <c r="H27572" s="51">
        <v>148.00756633621668</v>
      </c>
      <c r="I27572" s="52">
        <v>683.01576297259896</v>
      </c>
      <c r="J27572" s="51">
        <v>88.80453980173013</v>
      </c>
      <c r="K27572" s="53">
        <v>1821.37536792692</v>
      </c>
      <c r="L27572" s="51">
        <v>236.81210613794681</v>
      </c>
    </row>
    <row r="27573" spans="1:12" ht="21.6" customHeight="1" x14ac:dyDescent="0.3">
      <c r="A27573" s="46" t="s">
        <v>27596</v>
      </c>
      <c r="B27573" s="47">
        <v>0.13001828744806401</v>
      </c>
      <c r="C27573" s="48">
        <v>2.8219139905115102E-3</v>
      </c>
      <c r="D27573" s="49">
        <v>3.6690042437203889E-4</v>
      </c>
      <c r="E27573" s="48">
        <v>1.31499310932296E-3</v>
      </c>
      <c r="F27573" s="49">
        <v>1.7097315208017608E-4</v>
      </c>
      <c r="G27573" s="50">
        <v>1174.37208498622</v>
      </c>
      <c r="H27573" s="51">
        <v>152.6898473167206</v>
      </c>
      <c r="I27573" s="52">
        <v>704.62325099173597</v>
      </c>
      <c r="J27573" s="51">
        <v>91.61390839003289</v>
      </c>
      <c r="K27573" s="53">
        <v>1878.9953359779599</v>
      </c>
      <c r="L27573" s="51">
        <v>244.30375570675349</v>
      </c>
    </row>
    <row r="27574" spans="1:12" ht="21.6" customHeight="1" x14ac:dyDescent="0.3">
      <c r="A27574" s="46" t="s">
        <v>27597</v>
      </c>
      <c r="B27574" s="47">
        <v>0.13001828744806401</v>
      </c>
      <c r="C27574" s="48">
        <v>2.7105114469696298E-3</v>
      </c>
      <c r="D27574" s="49">
        <v>3.5241605644336526E-4</v>
      </c>
      <c r="E27574" s="48">
        <v>1.26185335092212E-3</v>
      </c>
      <c r="F27574" s="49">
        <v>1.6406401169749498E-4</v>
      </c>
      <c r="G27574" s="50">
        <v>1134.7730277113701</v>
      </c>
      <c r="H27574" s="51">
        <v>147.54124570528683</v>
      </c>
      <c r="I27574" s="52">
        <v>680.863816626823</v>
      </c>
      <c r="J27574" s="51">
        <v>88.524747423172215</v>
      </c>
      <c r="K27574" s="53">
        <v>1815.63684433819</v>
      </c>
      <c r="L27574" s="51">
        <v>236.06599312845904</v>
      </c>
    </row>
    <row r="27575" spans="1:12" ht="21.6" customHeight="1" x14ac:dyDescent="0.3">
      <c r="A27575" s="46" t="s">
        <v>27598</v>
      </c>
      <c r="B27575" s="47">
        <v>0.13001828744806401</v>
      </c>
      <c r="C27575" s="48">
        <v>2.7899904354511599E-3</v>
      </c>
      <c r="D27575" s="49">
        <v>3.6274977841383821E-4</v>
      </c>
      <c r="E27575" s="48">
        <v>1.3003995482058299E-3</v>
      </c>
      <c r="F27575" s="49">
        <v>1.6907572225595817E-4</v>
      </c>
      <c r="G27575" s="50">
        <v>1150.3188794714899</v>
      </c>
      <c r="H27575" s="51">
        <v>149.56249072805909</v>
      </c>
      <c r="I27575" s="52">
        <v>690.19132768289705</v>
      </c>
      <c r="J27575" s="51">
        <v>89.737494436835846</v>
      </c>
      <c r="K27575" s="53">
        <v>1840.5102071543899</v>
      </c>
      <c r="L27575" s="51">
        <v>239.29998516489493</v>
      </c>
    </row>
    <row r="27576" spans="1:12" ht="21.6" customHeight="1" x14ac:dyDescent="0.3">
      <c r="A27576" s="46" t="s">
        <v>27599</v>
      </c>
      <c r="B27576" s="47">
        <v>0.13001828744806401</v>
      </c>
      <c r="C27576" s="48">
        <v>2.6798704657336699E-3</v>
      </c>
      <c r="D27576" s="49">
        <v>3.4843216853733749E-4</v>
      </c>
      <c r="E27576" s="48">
        <v>1.24805215853155E-3</v>
      </c>
      <c r="F27576" s="49">
        <v>1.6226960429813184E-4</v>
      </c>
      <c r="G27576" s="50">
        <v>1111.8807756647</v>
      </c>
      <c r="H27576" s="51">
        <v>144.56483429834933</v>
      </c>
      <c r="I27576" s="52">
        <v>667.12846539882503</v>
      </c>
      <c r="J27576" s="51">
        <v>86.738900579010263</v>
      </c>
      <c r="K27576" s="53">
        <v>1779.00924106353</v>
      </c>
      <c r="L27576" s="51">
        <v>231.3037348773596</v>
      </c>
    </row>
    <row r="27577" spans="1:12" ht="21.6" customHeight="1" x14ac:dyDescent="0.3">
      <c r="A27577" s="46" t="s">
        <v>27600</v>
      </c>
      <c r="B27577" s="47">
        <v>0.13001828744806401</v>
      </c>
      <c r="C27577" s="48">
        <v>2.7431161283724402E-3</v>
      </c>
      <c r="D27577" s="49">
        <v>3.5665526128214836E-4</v>
      </c>
      <c r="E27577" s="48">
        <v>1.2814413073181201E-3</v>
      </c>
      <c r="F27577" s="49">
        <v>1.6661080424271028E-4</v>
      </c>
      <c r="G27577" s="50">
        <v>1146.7229518424499</v>
      </c>
      <c r="H27577" s="51">
        <v>149.09495437594413</v>
      </c>
      <c r="I27577" s="52">
        <v>688.03377110547206</v>
      </c>
      <c r="J27577" s="51">
        <v>89.456972625566749</v>
      </c>
      <c r="K27577" s="53">
        <v>1834.75672294792</v>
      </c>
      <c r="L27577" s="51">
        <v>238.55192700151088</v>
      </c>
    </row>
    <row r="27578" spans="1:12" ht="21.6" customHeight="1" x14ac:dyDescent="0.3">
      <c r="A27578" s="46" t="s">
        <v>27601</v>
      </c>
      <c r="B27578" s="47">
        <v>0.13001828744806401</v>
      </c>
      <c r="C27578" s="48">
        <v>2.6354589728158902E-3</v>
      </c>
      <c r="D27578" s="49">
        <v>3.4265786228515594E-4</v>
      </c>
      <c r="E27578" s="48">
        <v>1.2301232700458701E-3</v>
      </c>
      <c r="F27578" s="49">
        <v>1.5993852092137641E-4</v>
      </c>
      <c r="G27578" s="50">
        <v>1108.40425818732</v>
      </c>
      <c r="H27578" s="51">
        <v>144.11282344965713</v>
      </c>
      <c r="I27578" s="52">
        <v>665.04255491239701</v>
      </c>
      <c r="J27578" s="51">
        <v>86.467694069794931</v>
      </c>
      <c r="K27578" s="53">
        <v>1773.44681309972</v>
      </c>
      <c r="L27578" s="51">
        <v>230.58051751945206</v>
      </c>
    </row>
    <row r="27579" spans="1:12" ht="21.6" customHeight="1" x14ac:dyDescent="0.3">
      <c r="A27579" s="46" t="s">
        <v>27602</v>
      </c>
      <c r="B27579" s="47">
        <v>0.13001828744806401</v>
      </c>
      <c r="C27579" s="48">
        <v>2.8663521817392699E-3</v>
      </c>
      <c r="D27579" s="49">
        <v>3.7267820189276183E-4</v>
      </c>
      <c r="E27579" s="48">
        <v>1.32727153147515E-3</v>
      </c>
      <c r="F27579" s="49">
        <v>1.7256957150096821E-4</v>
      </c>
      <c r="G27579" s="50">
        <v>1177.86421867942</v>
      </c>
      <c r="H27579" s="51">
        <v>153.14388855905017</v>
      </c>
      <c r="I27579" s="52">
        <v>706.718531207654</v>
      </c>
      <c r="J27579" s="51">
        <v>91.886333135430348</v>
      </c>
      <c r="K27579" s="53">
        <v>1884.5827498870699</v>
      </c>
      <c r="L27579" s="51">
        <v>245.03022169448053</v>
      </c>
    </row>
    <row r="27580" spans="1:12" ht="21.6" customHeight="1" x14ac:dyDescent="0.3">
      <c r="A27580" s="46" t="s">
        <v>27603</v>
      </c>
      <c r="B27580" s="47">
        <v>0.13001828744806401</v>
      </c>
      <c r="C27580" s="48">
        <v>2.7522830721118598E-3</v>
      </c>
      <c r="D27580" s="49">
        <v>3.5784713160828048E-4</v>
      </c>
      <c r="E27580" s="48">
        <v>1.27289164924883E-3</v>
      </c>
      <c r="F27580" s="49">
        <v>1.6549919234227464E-4</v>
      </c>
      <c r="G27580" s="50">
        <v>1138.13587049431</v>
      </c>
      <c r="H27580" s="51">
        <v>147.97847676488175</v>
      </c>
      <c r="I27580" s="52">
        <v>682.88152229659102</v>
      </c>
      <c r="J27580" s="51">
        <v>88.787086058929702</v>
      </c>
      <c r="K27580" s="53">
        <v>1821.0173927909</v>
      </c>
      <c r="L27580" s="51">
        <v>236.76556282381145</v>
      </c>
    </row>
    <row r="27581" spans="1:12" ht="21.6" customHeight="1" x14ac:dyDescent="0.3">
      <c r="A27581" s="46" t="s">
        <v>27604</v>
      </c>
      <c r="B27581" s="47">
        <v>0.13001828744806401</v>
      </c>
      <c r="C27581" s="48">
        <v>2.8180023414370002E-3</v>
      </c>
      <c r="D27581" s="49">
        <v>3.6639183845827333E-4</v>
      </c>
      <c r="E27581" s="48">
        <v>1.3077131096415799E-3</v>
      </c>
      <c r="F27581" s="49">
        <v>1.7002661898898058E-4</v>
      </c>
      <c r="G27581" s="50">
        <v>1174.15506096898</v>
      </c>
      <c r="H27581" s="51">
        <v>152.66163022566397</v>
      </c>
      <c r="I27581" s="52">
        <v>704.49303658139104</v>
      </c>
      <c r="J27581" s="51">
        <v>91.596978135398771</v>
      </c>
      <c r="K27581" s="53">
        <v>1878.64809755037</v>
      </c>
      <c r="L27581" s="51">
        <v>244.25860836106273</v>
      </c>
    </row>
    <row r="27582" spans="1:12" ht="21.6" customHeight="1" x14ac:dyDescent="0.3">
      <c r="A27582" s="46" t="s">
        <v>27605</v>
      </c>
      <c r="B27582" s="47">
        <v>0.13001828744806401</v>
      </c>
      <c r="C27582" s="48">
        <v>2.7064740138654001E-3</v>
      </c>
      <c r="D27582" s="49">
        <v>3.5189111630546717E-4</v>
      </c>
      <c r="E27582" s="48">
        <v>1.25439516710753E-3</v>
      </c>
      <c r="F27582" s="49">
        <v>1.6309431141044913E-4</v>
      </c>
      <c r="G27582" s="50">
        <v>1134.54990322814</v>
      </c>
      <c r="H27582" s="51">
        <v>147.51223544208952</v>
      </c>
      <c r="I27582" s="52">
        <v>680.72994193688601</v>
      </c>
      <c r="J27582" s="51">
        <v>88.50734126525397</v>
      </c>
      <c r="K27582" s="53">
        <v>1815.2798451650201</v>
      </c>
      <c r="L27582" s="51">
        <v>236.0195767073435</v>
      </c>
    </row>
    <row r="27583" spans="1:12" ht="21.6" customHeight="1" x14ac:dyDescent="0.3">
      <c r="A27583" s="46" t="s">
        <v>27606</v>
      </c>
      <c r="B27583" s="47">
        <v>0.13001828744806401</v>
      </c>
      <c r="C27583" s="48">
        <v>2.7860803958801601E-3</v>
      </c>
      <c r="D27583" s="49">
        <v>3.6224140176496262E-4</v>
      </c>
      <c r="E27583" s="48">
        <v>1.29311954852444E-3</v>
      </c>
      <c r="F27583" s="49">
        <v>1.681291891647614E-4</v>
      </c>
      <c r="G27583" s="50">
        <v>1150.1019721088601</v>
      </c>
      <c r="H27583" s="51">
        <v>149.53428880423508</v>
      </c>
      <c r="I27583" s="52">
        <v>690.06118326532101</v>
      </c>
      <c r="J27583" s="51">
        <v>89.720573282541693</v>
      </c>
      <c r="K27583" s="53">
        <v>1840.16315537418</v>
      </c>
      <c r="L27583" s="51">
        <v>239.25486208677677</v>
      </c>
    </row>
    <row r="27584" spans="1:12" ht="21.6" customHeight="1" x14ac:dyDescent="0.3">
      <c r="A27584" s="46" t="s">
        <v>27607</v>
      </c>
      <c r="B27584" s="47">
        <v>0.13001828744806401</v>
      </c>
      <c r="C27584" s="48">
        <v>2.6758346421329499E-3</v>
      </c>
      <c r="D27584" s="49">
        <v>3.4790743766432937E-4</v>
      </c>
      <c r="E27584" s="48">
        <v>1.24059397471696E-3</v>
      </c>
      <c r="F27584" s="49">
        <v>1.6129990401108596E-4</v>
      </c>
      <c r="G27584" s="50">
        <v>1111.65776783609</v>
      </c>
      <c r="H27584" s="51">
        <v>144.53583920238594</v>
      </c>
      <c r="I27584" s="52">
        <v>666.99466070165602</v>
      </c>
      <c r="J27584" s="51">
        <v>86.721503521431842</v>
      </c>
      <c r="K27584" s="53">
        <v>1778.65242853774</v>
      </c>
      <c r="L27584" s="51">
        <v>231.25734272381777</v>
      </c>
    </row>
    <row r="27585" spans="1:12" ht="21.6" customHeight="1" x14ac:dyDescent="0.3">
      <c r="A27585" s="46" t="s">
        <v>27608</v>
      </c>
      <c r="B27585" s="47">
        <v>0.13001828744806401</v>
      </c>
      <c r="C27585" s="48">
        <v>2.7392142464979499E-3</v>
      </c>
      <c r="D27585" s="49">
        <v>3.561479452830025E-4</v>
      </c>
      <c r="E27585" s="48">
        <v>1.2741613076367299E-3</v>
      </c>
      <c r="F27585" s="49">
        <v>1.6566427115151348E-4</v>
      </c>
      <c r="G27585" s="50">
        <v>1146.5066357385101</v>
      </c>
      <c r="H27585" s="51">
        <v>149.06682932656244</v>
      </c>
      <c r="I27585" s="52">
        <v>687.90398144310802</v>
      </c>
      <c r="J27585" s="51">
        <v>89.440097595937715</v>
      </c>
      <c r="K27585" s="53">
        <v>1834.41061718162</v>
      </c>
      <c r="L27585" s="51">
        <v>238.50692692250016</v>
      </c>
    </row>
    <row r="27586" spans="1:12" ht="21.6" customHeight="1" x14ac:dyDescent="0.3">
      <c r="A27586" s="46" t="s">
        <v>27609</v>
      </c>
      <c r="B27586" s="47">
        <v>0.13001828744806401</v>
      </c>
      <c r="C27586" s="48">
        <v>2.6314313069116702E-3</v>
      </c>
      <c r="D27586" s="49">
        <v>3.4213419206187629E-4</v>
      </c>
      <c r="E27586" s="48">
        <v>1.2226650862312699E-3</v>
      </c>
      <c r="F27586" s="49">
        <v>1.5896882063432924E-4</v>
      </c>
      <c r="G27586" s="50">
        <v>1108.1818416174001</v>
      </c>
      <c r="H27586" s="51">
        <v>144.08390522813608</v>
      </c>
      <c r="I27586" s="52">
        <v>664.90910497044001</v>
      </c>
      <c r="J27586" s="51">
        <v>86.450343136881642</v>
      </c>
      <c r="K27586" s="53">
        <v>1773.0909465878401</v>
      </c>
      <c r="L27586" s="51">
        <v>230.53424836501773</v>
      </c>
    </row>
    <row r="27587" spans="1:12" ht="21.6" customHeight="1" x14ac:dyDescent="0.3">
      <c r="A27587" s="46" t="s">
        <v>27610</v>
      </c>
      <c r="B27587" s="47">
        <v>0.13001828744806401</v>
      </c>
      <c r="C27587" s="48">
        <v>2.8761973561285E-3</v>
      </c>
      <c r="D27587" s="49">
        <v>3.7395825460647704E-4</v>
      </c>
      <c r="E27587" s="48">
        <v>1.4316065476922E-3</v>
      </c>
      <c r="F27587" s="49">
        <v>1.8613503163037503E-4</v>
      </c>
      <c r="G27587" s="50">
        <v>1178.6933448851701</v>
      </c>
      <c r="H27587" s="51">
        <v>153.2516901284001</v>
      </c>
      <c r="I27587" s="52">
        <v>707.21600693110702</v>
      </c>
      <c r="J27587" s="51">
        <v>91.951014077040696</v>
      </c>
      <c r="K27587" s="53">
        <v>1885.9093518162799</v>
      </c>
      <c r="L27587" s="51">
        <v>245.2027042054408</v>
      </c>
    </row>
    <row r="27588" spans="1:12" ht="21.6" customHeight="1" x14ac:dyDescent="0.3">
      <c r="A27588" s="46" t="s">
        <v>27611</v>
      </c>
      <c r="B27588" s="47">
        <v>0.13001828744806401</v>
      </c>
      <c r="C27588" s="48">
        <v>2.7629279131191802E-3</v>
      </c>
      <c r="D27588" s="49">
        <v>3.5923115560620918E-4</v>
      </c>
      <c r="E27588" s="48">
        <v>1.3766649033353901E-3</v>
      </c>
      <c r="F27588" s="49">
        <v>1.7899161312152201E-4</v>
      </c>
      <c r="G27588" s="50">
        <v>1138.99859512338</v>
      </c>
      <c r="H27588" s="51">
        <v>148.0906467436927</v>
      </c>
      <c r="I27588" s="52">
        <v>683.39915707402895</v>
      </c>
      <c r="J27588" s="51">
        <v>88.854388046215746</v>
      </c>
      <c r="K27588" s="53">
        <v>1822.39775219741</v>
      </c>
      <c r="L27588" s="51">
        <v>236.94503478990845</v>
      </c>
    </row>
    <row r="27589" spans="1:12" ht="21.6" customHeight="1" x14ac:dyDescent="0.3">
      <c r="A27589" s="46" t="s">
        <v>27612</v>
      </c>
      <c r="B27589" s="47">
        <v>0.13001828744806401</v>
      </c>
      <c r="C27589" s="48">
        <v>2.8282866596009899E-3</v>
      </c>
      <c r="D27589" s="49">
        <v>3.6772898789352626E-4</v>
      </c>
      <c r="E27589" s="48">
        <v>1.4132245335775301E-3</v>
      </c>
      <c r="F27589" s="49">
        <v>1.8374503363533949E-4</v>
      </c>
      <c r="G27589" s="50">
        <v>1174.99667290247</v>
      </c>
      <c r="H27589" s="51">
        <v>152.7710551679522</v>
      </c>
      <c r="I27589" s="52">
        <v>704.99800374148595</v>
      </c>
      <c r="J27589" s="51">
        <v>91.662633100771828</v>
      </c>
      <c r="K27589" s="53">
        <v>1879.99467664396</v>
      </c>
      <c r="L27589" s="51">
        <v>244.43368826872404</v>
      </c>
    </row>
    <row r="27590" spans="1:12" ht="21.6" customHeight="1" x14ac:dyDescent="0.3">
      <c r="A27590" s="46" t="s">
        <v>27613</v>
      </c>
      <c r="B27590" s="47">
        <v>0.13001828744806401</v>
      </c>
      <c r="C27590" s="48">
        <v>2.7175386165726799E-3</v>
      </c>
      <c r="D27590" s="49">
        <v>3.5332971700076089E-4</v>
      </c>
      <c r="E27590" s="48">
        <v>1.3592809549429099E-3</v>
      </c>
      <c r="F27590" s="49">
        <v>1.7673138192244621E-4</v>
      </c>
      <c r="G27590" s="50">
        <v>1135.4244795140601</v>
      </c>
      <c r="H27590" s="51">
        <v>147.62594635302753</v>
      </c>
      <c r="I27590" s="52">
        <v>681.25468770843895</v>
      </c>
      <c r="J27590" s="51">
        <v>88.575567811816896</v>
      </c>
      <c r="K27590" s="53">
        <v>1816.6791672224999</v>
      </c>
      <c r="L27590" s="51">
        <v>236.20151416484441</v>
      </c>
    </row>
    <row r="27591" spans="1:12" ht="21.6" customHeight="1" x14ac:dyDescent="0.3">
      <c r="A27591" s="46" t="s">
        <v>27614</v>
      </c>
      <c r="B27591" s="47">
        <v>0.13001828744806401</v>
      </c>
      <c r="C27591" s="48">
        <v>2.7963461910624899E-3</v>
      </c>
      <c r="D27591" s="49">
        <v>3.6357614287386172E-4</v>
      </c>
      <c r="E27591" s="48">
        <v>1.3961634604881801E-3</v>
      </c>
      <c r="F27591" s="49">
        <v>1.8152678213023595E-4</v>
      </c>
      <c r="G27591" s="50">
        <v>1150.9460118428899</v>
      </c>
      <c r="H27591" s="51">
        <v>149.64402940499176</v>
      </c>
      <c r="I27591" s="52">
        <v>690.56760710573303</v>
      </c>
      <c r="J27591" s="51">
        <v>89.786417642994934</v>
      </c>
      <c r="K27591" s="53">
        <v>1841.51361894862</v>
      </c>
      <c r="L27591" s="51">
        <v>239.43044704798669</v>
      </c>
    </row>
    <row r="27592" spans="1:12" ht="21.6" customHeight="1" x14ac:dyDescent="0.3">
      <c r="A27592" s="46" t="s">
        <v>27615</v>
      </c>
      <c r="B27592" s="47">
        <v>0.13001828744806401</v>
      </c>
      <c r="C27592" s="48">
        <v>2.6868871382391998E-3</v>
      </c>
      <c r="D27592" s="49">
        <v>3.4934446428009041E-4</v>
      </c>
      <c r="E27592" s="48">
        <v>1.34314622605763E-3</v>
      </c>
      <c r="F27592" s="49">
        <v>1.746335721043433E-4</v>
      </c>
      <c r="G27592" s="50">
        <v>1112.5351550840201</v>
      </c>
      <c r="H27592" s="51">
        <v>144.6499155897906</v>
      </c>
      <c r="I27592" s="52">
        <v>667.52109305041495</v>
      </c>
      <c r="J27592" s="51">
        <v>86.789949353874732</v>
      </c>
      <c r="K27592" s="53">
        <v>1780.05624813444</v>
      </c>
      <c r="L27592" s="51">
        <v>231.43986494366533</v>
      </c>
    </row>
    <row r="27593" spans="1:12" ht="21.6" customHeight="1" x14ac:dyDescent="0.3">
      <c r="A27593" s="46" t="s">
        <v>27616</v>
      </c>
      <c r="B27593" s="47">
        <v>0.13001828744806401</v>
      </c>
      <c r="C27593" s="48">
        <v>2.7499057096373801E-3</v>
      </c>
      <c r="D27593" s="49">
        <v>3.5753803101070536E-4</v>
      </c>
      <c r="E27593" s="48">
        <v>1.3783455273976401E-3</v>
      </c>
      <c r="F27593" s="49">
        <v>1.7921012498393977E-4</v>
      </c>
      <c r="G27593" s="50">
        <v>1147.3627780560701</v>
      </c>
      <c r="H27593" s="51">
        <v>149.17814348450338</v>
      </c>
      <c r="I27593" s="52">
        <v>688.41766683364301</v>
      </c>
      <c r="J27593" s="51">
        <v>89.506886090702167</v>
      </c>
      <c r="K27593" s="53">
        <v>1835.78044488971</v>
      </c>
      <c r="L27593" s="51">
        <v>238.68502957520553</v>
      </c>
    </row>
    <row r="27594" spans="1:12" ht="21.6" customHeight="1" x14ac:dyDescent="0.3">
      <c r="A27594" s="46" t="s">
        <v>27617</v>
      </c>
      <c r="B27594" s="47">
        <v>0.13001828744806401</v>
      </c>
      <c r="C27594" s="48">
        <v>2.64289068366969E-3</v>
      </c>
      <c r="D27594" s="49">
        <v>3.4362412060317616E-4</v>
      </c>
      <c r="E27594" s="48">
        <v>1.3262957314723099E-3</v>
      </c>
      <c r="F27594" s="49">
        <v>1.7244269965570712E-4</v>
      </c>
      <c r="G27594" s="50">
        <v>1109.07071683545</v>
      </c>
      <c r="H27594" s="51">
        <v>144.19947526174195</v>
      </c>
      <c r="I27594" s="52">
        <v>665.44243010127195</v>
      </c>
      <c r="J27594" s="51">
        <v>86.519685157045416</v>
      </c>
      <c r="K27594" s="53">
        <v>1774.51314693672</v>
      </c>
      <c r="L27594" s="51">
        <v>230.71916041878737</v>
      </c>
    </row>
    <row r="27595" spans="1:12" ht="21.6" customHeight="1" x14ac:dyDescent="0.3">
      <c r="A27595" s="46" t="s">
        <v>27618</v>
      </c>
      <c r="B27595" s="47">
        <v>0.13001828744806401</v>
      </c>
      <c r="C27595" s="48">
        <v>2.8711260503048001E-3</v>
      </c>
      <c r="D27595" s="49">
        <v>3.7329889210815421E-4</v>
      </c>
      <c r="E27595" s="48">
        <v>1.42252049185874E-3</v>
      </c>
      <c r="F27595" s="49">
        <v>1.8495367821125106E-4</v>
      </c>
      <c r="G27595" s="50">
        <v>1178.40678885586</v>
      </c>
      <c r="H27595" s="51">
        <v>153.21443260421128</v>
      </c>
      <c r="I27595" s="52">
        <v>707.04407331351604</v>
      </c>
      <c r="J27595" s="51">
        <v>91.928659562526775</v>
      </c>
      <c r="K27595" s="53">
        <v>1885.4508621693701</v>
      </c>
      <c r="L27595" s="51">
        <v>245.14309216673806</v>
      </c>
    </row>
    <row r="27596" spans="1:12" ht="21.6" customHeight="1" x14ac:dyDescent="0.3">
      <c r="A27596" s="46" t="s">
        <v>27619</v>
      </c>
      <c r="B27596" s="47">
        <v>0.13001828744806401</v>
      </c>
      <c r="C27596" s="48">
        <v>2.75771945851838E-3</v>
      </c>
      <c r="D27596" s="49">
        <v>3.5855396125876216E-4</v>
      </c>
      <c r="E27596" s="48">
        <v>1.36735645862091E-3</v>
      </c>
      <c r="F27596" s="49">
        <v>1.7778134508094031E-4</v>
      </c>
      <c r="G27596" s="50">
        <v>1138.70521880969</v>
      </c>
      <c r="H27596" s="51">
        <v>148.05250245780891</v>
      </c>
      <c r="I27596" s="52">
        <v>683.22313128581595</v>
      </c>
      <c r="J27596" s="51">
        <v>88.831501474685595</v>
      </c>
      <c r="K27596" s="53">
        <v>1821.92835009551</v>
      </c>
      <c r="L27596" s="51">
        <v>236.88400393249452</v>
      </c>
    </row>
    <row r="27597" spans="1:12" ht="21.6" customHeight="1" x14ac:dyDescent="0.3">
      <c r="A27597" s="46" t="s">
        <v>27620</v>
      </c>
      <c r="B27597" s="47">
        <v>0.13001828744806401</v>
      </c>
      <c r="C27597" s="48">
        <v>2.82323340623111E-3</v>
      </c>
      <c r="D27597" s="49">
        <v>3.6707197254433332E-4</v>
      </c>
      <c r="E27597" s="48">
        <v>1.4041384777440801E-3</v>
      </c>
      <c r="F27597" s="49">
        <v>1.8256368021621683E-4</v>
      </c>
      <c r="G27597" s="50">
        <v>1174.71130412656</v>
      </c>
      <c r="H27597" s="51">
        <v>152.73395200841722</v>
      </c>
      <c r="I27597" s="52">
        <v>704.82678247593799</v>
      </c>
      <c r="J27597" s="51">
        <v>91.640371205050599</v>
      </c>
      <c r="K27597" s="53">
        <v>1879.5380866025</v>
      </c>
      <c r="L27597" s="51">
        <v>244.37432321346782</v>
      </c>
    </row>
    <row r="27598" spans="1:12" ht="21.6" customHeight="1" x14ac:dyDescent="0.3">
      <c r="A27598" s="46" t="s">
        <v>27621</v>
      </c>
      <c r="B27598" s="47">
        <v>0.13001828744806401</v>
      </c>
      <c r="C27598" s="48">
        <v>2.7123482144257101E-3</v>
      </c>
      <c r="D27598" s="49">
        <v>3.5265486980244512E-4</v>
      </c>
      <c r="E27598" s="48">
        <v>1.3499725102284301E-3</v>
      </c>
      <c r="F27598" s="49">
        <v>1.7552111388186457E-4</v>
      </c>
      <c r="G27598" s="50">
        <v>1135.1322904537799</v>
      </c>
      <c r="H27598" s="51">
        <v>147.58795643179883</v>
      </c>
      <c r="I27598" s="52">
        <v>681.07937427226898</v>
      </c>
      <c r="J27598" s="51">
        <v>88.552773859079437</v>
      </c>
      <c r="K27598" s="53">
        <v>1816.21166472605</v>
      </c>
      <c r="L27598" s="51">
        <v>236.14073029087825</v>
      </c>
    </row>
    <row r="27599" spans="1:12" ht="21.6" customHeight="1" x14ac:dyDescent="0.3">
      <c r="A27599" s="46" t="s">
        <v>27622</v>
      </c>
      <c r="B27599" s="47">
        <v>0.13001828744806401</v>
      </c>
      <c r="C27599" s="48">
        <v>2.79129639012241E-3</v>
      </c>
      <c r="D27599" s="49">
        <v>3.6291957640367892E-4</v>
      </c>
      <c r="E27599" s="48">
        <v>1.3870774046547199E-3</v>
      </c>
      <c r="F27599" s="49">
        <v>1.8034542871111199E-4</v>
      </c>
      <c r="G27599" s="50">
        <v>1150.66087012248</v>
      </c>
      <c r="H27599" s="51">
        <v>149.60695576682406</v>
      </c>
      <c r="I27599" s="52">
        <v>690.396522073489</v>
      </c>
      <c r="J27599" s="51">
        <v>89.764173460094568</v>
      </c>
      <c r="K27599" s="53">
        <v>1841.0573921959699</v>
      </c>
      <c r="L27599" s="51">
        <v>239.37112922691864</v>
      </c>
    </row>
    <row r="27600" spans="1:12" ht="21.6" customHeight="1" x14ac:dyDescent="0.3">
      <c r="A27600" s="46" t="s">
        <v>27623</v>
      </c>
      <c r="B27600" s="47">
        <v>0.13001828744806401</v>
      </c>
      <c r="C27600" s="48">
        <v>2.68170018852202E-3</v>
      </c>
      <c r="D27600" s="49">
        <v>3.4867006596078347E-4</v>
      </c>
      <c r="E27600" s="48">
        <v>1.3338377813431499E-3</v>
      </c>
      <c r="F27600" s="49">
        <v>1.7342330406376163E-4</v>
      </c>
      <c r="G27600" s="50">
        <v>1112.24319307924</v>
      </c>
      <c r="H27600" s="51">
        <v>144.61195518992918</v>
      </c>
      <c r="I27600" s="52">
        <v>667.34591584754799</v>
      </c>
      <c r="J27600" s="51">
        <v>86.767173113958037</v>
      </c>
      <c r="K27600" s="53">
        <v>1779.58910892679</v>
      </c>
      <c r="L27600" s="51">
        <v>231.37912830388723</v>
      </c>
    </row>
    <row r="27601" spans="1:12" ht="21.6" customHeight="1" x14ac:dyDescent="0.3">
      <c r="A27601" s="46" t="s">
        <v>27624</v>
      </c>
      <c r="B27601" s="47">
        <v>0.13001828744806401</v>
      </c>
      <c r="C27601" s="48">
        <v>2.74487340718319E-3</v>
      </c>
      <c r="D27601" s="49">
        <v>3.5688373966369087E-4</v>
      </c>
      <c r="E27601" s="48">
        <v>1.3692594715641901E-3</v>
      </c>
      <c r="F27601" s="49">
        <v>1.7802877156481711E-4</v>
      </c>
      <c r="G27601" s="50">
        <v>1147.07878715633</v>
      </c>
      <c r="H27601" s="51">
        <v>149.14121947406835</v>
      </c>
      <c r="I27601" s="52">
        <v>688.24727229379903</v>
      </c>
      <c r="J27601" s="51">
        <v>89.484731684441144</v>
      </c>
      <c r="K27601" s="53">
        <v>1835.3260594501301</v>
      </c>
      <c r="L27601" s="51">
        <v>238.62595115850951</v>
      </c>
    </row>
    <row r="27602" spans="1:12" ht="21.6" customHeight="1" x14ac:dyDescent="0.3">
      <c r="A27602" s="46" t="s">
        <v>27625</v>
      </c>
      <c r="B27602" s="47">
        <v>0.13001828744806401</v>
      </c>
      <c r="C27602" s="48">
        <v>2.6377212324384001E-3</v>
      </c>
      <c r="D27602" s="49">
        <v>3.4295199740703758E-4</v>
      </c>
      <c r="E27602" s="48">
        <v>1.3169872867578301E-3</v>
      </c>
      <c r="F27602" s="49">
        <v>1.7123243161512545E-4</v>
      </c>
      <c r="G27602" s="50">
        <v>1108.77990565134</v>
      </c>
      <c r="H27602" s="51">
        <v>144.1616644896132</v>
      </c>
      <c r="I27602" s="52">
        <v>665.26794339080504</v>
      </c>
      <c r="J27602" s="51">
        <v>86.496998693768063</v>
      </c>
      <c r="K27602" s="53">
        <v>1774.0478490421399</v>
      </c>
      <c r="L27602" s="51">
        <v>230.65866318338126</v>
      </c>
    </row>
    <row r="27603" spans="1:12" ht="21.6" customHeight="1" x14ac:dyDescent="0.3">
      <c r="A27603" s="46" t="s">
        <v>27626</v>
      </c>
      <c r="B27603" s="47">
        <v>0.13001828744806401</v>
      </c>
      <c r="C27603" s="48">
        <v>2.8254071693245E-3</v>
      </c>
      <c r="D27603" s="49">
        <v>3.6735460149905371E-4</v>
      </c>
      <c r="E27603" s="48">
        <v>1.34380419264676E-3</v>
      </c>
      <c r="F27603" s="49">
        <v>1.7471911979346003E-4</v>
      </c>
      <c r="G27603" s="50">
        <v>1175.7250988902299</v>
      </c>
      <c r="H27603" s="51">
        <v>152.86576386741339</v>
      </c>
      <c r="I27603" s="52">
        <v>705.43505933414303</v>
      </c>
      <c r="J27603" s="51">
        <v>91.719458320448695</v>
      </c>
      <c r="K27603" s="53">
        <v>1881.16015822438</v>
      </c>
      <c r="L27603" s="51">
        <v>244.58522218786209</v>
      </c>
    </row>
    <row r="27604" spans="1:12" ht="21.6" customHeight="1" x14ac:dyDescent="0.3">
      <c r="A27604" s="46" t="s">
        <v>27627</v>
      </c>
      <c r="B27604" s="47">
        <v>0.13001828744806401</v>
      </c>
      <c r="C27604" s="48">
        <v>2.7130362692920798E-3</v>
      </c>
      <c r="D27604" s="49">
        <v>3.5274432951784085E-4</v>
      </c>
      <c r="E27604" s="48">
        <v>1.29084317806077E-3</v>
      </c>
      <c r="F27604" s="49">
        <v>1.6783321937547768E-4</v>
      </c>
      <c r="G27604" s="50">
        <v>1136.08081087244</v>
      </c>
      <c r="H27604" s="51">
        <v>147.71128143224254</v>
      </c>
      <c r="I27604" s="52">
        <v>681.64848652346598</v>
      </c>
      <c r="J27604" s="51">
        <v>88.626768859345788</v>
      </c>
      <c r="K27604" s="53">
        <v>1817.72929739591</v>
      </c>
      <c r="L27604" s="51">
        <v>236.33805029158833</v>
      </c>
    </row>
    <row r="27605" spans="1:12" ht="21.6" customHeight="1" x14ac:dyDescent="0.3">
      <c r="A27605" s="46" t="s">
        <v>27628</v>
      </c>
      <c r="B27605" s="47">
        <v>0.13001828744806401</v>
      </c>
      <c r="C27605" s="48">
        <v>2.7774735918868801E-3</v>
      </c>
      <c r="D27605" s="49">
        <v>3.6112235984935519E-4</v>
      </c>
      <c r="E27605" s="48">
        <v>1.3254221785320901E-3</v>
      </c>
      <c r="F27605" s="49">
        <v>1.7232912179842452E-4</v>
      </c>
      <c r="G27605" s="50">
        <v>1172.0242757907499</v>
      </c>
      <c r="H27605" s="51">
        <v>152.38458918587077</v>
      </c>
      <c r="I27605" s="52">
        <v>703.21456547444996</v>
      </c>
      <c r="J27605" s="51">
        <v>91.430753511522468</v>
      </c>
      <c r="K27605" s="53">
        <v>1875.2388412652001</v>
      </c>
      <c r="L27605" s="51">
        <v>243.81534269739325</v>
      </c>
    </row>
    <row r="27606" spans="1:12" ht="21.6" customHeight="1" x14ac:dyDescent="0.3">
      <c r="A27606" s="46" t="s">
        <v>27629</v>
      </c>
      <c r="B27606" s="47">
        <v>0.13001828744806401</v>
      </c>
      <c r="C27606" s="48">
        <v>2.6676292851748199E-3</v>
      </c>
      <c r="D27606" s="49">
        <v>3.4684059120473323E-4</v>
      </c>
      <c r="E27606" s="48">
        <v>1.27345922966829E-3</v>
      </c>
      <c r="F27606" s="49">
        <v>1.655729881764019E-4</v>
      </c>
      <c r="G27606" s="50">
        <v>1132.5030293795201</v>
      </c>
      <c r="H27606" s="51">
        <v>147.24610440966973</v>
      </c>
      <c r="I27606" s="52">
        <v>679.50181762771501</v>
      </c>
      <c r="J27606" s="51">
        <v>88.347662645802217</v>
      </c>
      <c r="K27606" s="53">
        <v>1812.00484700724</v>
      </c>
      <c r="L27606" s="51">
        <v>235.59376705547194</v>
      </c>
    </row>
    <row r="27607" spans="1:12" ht="21.6" customHeight="1" x14ac:dyDescent="0.3">
      <c r="A27607" s="46" t="s">
        <v>27630</v>
      </c>
      <c r="B27607" s="47">
        <v>0.13001828744806401</v>
      </c>
      <c r="C27607" s="48">
        <v>2.7465457128524099E-3</v>
      </c>
      <c r="D27607" s="49">
        <v>3.5710116998289253E-4</v>
      </c>
      <c r="E27607" s="48">
        <v>1.3100175134216801E-3</v>
      </c>
      <c r="F27607" s="49">
        <v>1.7032623362205805E-4</v>
      </c>
      <c r="G27607" s="50">
        <v>1148.03526630689</v>
      </c>
      <c r="H27607" s="51">
        <v>149.26557925520393</v>
      </c>
      <c r="I27607" s="52">
        <v>688.82115978413594</v>
      </c>
      <c r="J27607" s="51">
        <v>89.55934755312262</v>
      </c>
      <c r="K27607" s="53">
        <v>1836.85642609103</v>
      </c>
      <c r="L27607" s="51">
        <v>238.82492680832655</v>
      </c>
    </row>
    <row r="27608" spans="1:12" ht="21.6" customHeight="1" x14ac:dyDescent="0.3">
      <c r="A27608" s="46" t="s">
        <v>27631</v>
      </c>
      <c r="B27608" s="47">
        <v>0.13001828744806401</v>
      </c>
      <c r="C27608" s="48">
        <v>2.6379451284792598E-3</v>
      </c>
      <c r="D27608" s="49">
        <v>3.4298110798683656E-4</v>
      </c>
      <c r="E27608" s="48">
        <v>1.2588909728052399E-3</v>
      </c>
      <c r="F27608" s="49">
        <v>1.6367884836796461E-4</v>
      </c>
      <c r="G27608" s="50">
        <v>1109.67264779785</v>
      </c>
      <c r="H27608" s="51">
        <v>144.27773729463516</v>
      </c>
      <c r="I27608" s="52">
        <v>665.80358867871405</v>
      </c>
      <c r="J27608" s="51">
        <v>86.566642376781616</v>
      </c>
      <c r="K27608" s="53">
        <v>1775.47623647657</v>
      </c>
      <c r="L27608" s="51">
        <v>230.84437967141679</v>
      </c>
    </row>
    <row r="27609" spans="1:12" ht="21.6" customHeight="1" x14ac:dyDescent="0.3">
      <c r="A27609" s="46" t="s">
        <v>27632</v>
      </c>
      <c r="B27609" s="47">
        <v>0.13001828744806401</v>
      </c>
      <c r="C27609" s="48">
        <v>2.7000830526539301E-3</v>
      </c>
      <c r="D27609" s="49">
        <v>3.5106017447360482E-4</v>
      </c>
      <c r="E27609" s="48">
        <v>1.2921995803311401E-3</v>
      </c>
      <c r="F27609" s="49">
        <v>1.6800957647576184E-4</v>
      </c>
      <c r="G27609" s="50">
        <v>1144.4480087868401</v>
      </c>
      <c r="H27609" s="51">
        <v>148.79917017581187</v>
      </c>
      <c r="I27609" s="52">
        <v>686.66880527210401</v>
      </c>
      <c r="J27609" s="51">
        <v>89.279502105487111</v>
      </c>
      <c r="K27609" s="53">
        <v>1831.11681405894</v>
      </c>
      <c r="L27609" s="51">
        <v>238.07867228129896</v>
      </c>
    </row>
    <row r="27610" spans="1:12" ht="21.6" customHeight="1" x14ac:dyDescent="0.3">
      <c r="A27610" s="46" t="s">
        <v>27633</v>
      </c>
      <c r="B27610" s="47">
        <v>0.13001828744806401</v>
      </c>
      <c r="C27610" s="48">
        <v>2.5939315291099202E-3</v>
      </c>
      <c r="D27610" s="49">
        <v>3.3725853517240981E-4</v>
      </c>
      <c r="E27610" s="48">
        <v>1.2420404782199201E-3</v>
      </c>
      <c r="F27610" s="49">
        <v>1.6148797591932846E-4</v>
      </c>
      <c r="G27610" s="50">
        <v>1106.2046561590801</v>
      </c>
      <c r="H27610" s="51">
        <v>143.82683496087807</v>
      </c>
      <c r="I27610" s="52">
        <v>663.72279369545197</v>
      </c>
      <c r="J27610" s="51">
        <v>86.296100976527356</v>
      </c>
      <c r="K27610" s="53">
        <v>1769.9274498545401</v>
      </c>
      <c r="L27610" s="51">
        <v>230.12293593740543</v>
      </c>
    </row>
    <row r="27611" spans="1:12" ht="21.6" customHeight="1" x14ac:dyDescent="0.3">
      <c r="A27611" s="46" t="s">
        <v>27634</v>
      </c>
      <c r="B27611" s="47">
        <v>0.13001828744806401</v>
      </c>
      <c r="C27611" s="48">
        <v>2.8211308944552402E-3</v>
      </c>
      <c r="D27611" s="49">
        <v>3.6679860756389535E-4</v>
      </c>
      <c r="E27611" s="48">
        <v>1.33582921323419E-3</v>
      </c>
      <c r="F27611" s="49">
        <v>1.7368222662780412E-4</v>
      </c>
      <c r="G27611" s="50">
        <v>1175.4872412141799</v>
      </c>
      <c r="H27611" s="51">
        <v>152.83483801971701</v>
      </c>
      <c r="I27611" s="52">
        <v>705.29234472851101</v>
      </c>
      <c r="J27611" s="51">
        <v>91.700902811830602</v>
      </c>
      <c r="K27611" s="53">
        <v>1880.7795859426899</v>
      </c>
      <c r="L27611" s="51">
        <v>244.53574083154763</v>
      </c>
    </row>
    <row r="27612" spans="1:12" ht="21.6" customHeight="1" x14ac:dyDescent="0.3">
      <c r="A27612" s="46" t="s">
        <v>27635</v>
      </c>
      <c r="B27612" s="47">
        <v>0.13001828744806401</v>
      </c>
      <c r="C27612" s="48">
        <v>2.7086345054559099E-3</v>
      </c>
      <c r="D27612" s="49">
        <v>3.5217201972211119E-4</v>
      </c>
      <c r="E27612" s="48">
        <v>1.2826730042998201E-3</v>
      </c>
      <c r="F27612" s="49">
        <v>1.6677094737492585E-4</v>
      </c>
      <c r="G27612" s="50">
        <v>1135.83676247162</v>
      </c>
      <c r="H27612" s="51">
        <v>147.6795506771135</v>
      </c>
      <c r="I27612" s="52">
        <v>681.50205748297503</v>
      </c>
      <c r="J27612" s="51">
        <v>88.607730406268487</v>
      </c>
      <c r="K27612" s="53">
        <v>1817.3388199546</v>
      </c>
      <c r="L27612" s="51">
        <v>236.28728108338197</v>
      </c>
    </row>
    <row r="27613" spans="1:12" ht="21.6" customHeight="1" x14ac:dyDescent="0.3">
      <c r="A27613" s="46" t="s">
        <v>27636</v>
      </c>
      <c r="B27613" s="47">
        <v>0.13001828744806401</v>
      </c>
      <c r="C27613" s="48">
        <v>2.77320904180723E-3</v>
      </c>
      <c r="D27613" s="49">
        <v>3.6056789035126261E-4</v>
      </c>
      <c r="E27613" s="48">
        <v>1.3174471991195199E-3</v>
      </c>
      <c r="F27613" s="49">
        <v>1.7129222863276856E-4</v>
      </c>
      <c r="G27613" s="50">
        <v>1171.7871892174201</v>
      </c>
      <c r="H27613" s="51">
        <v>152.35376359562949</v>
      </c>
      <c r="I27613" s="52">
        <v>703.07231353045495</v>
      </c>
      <c r="J27613" s="51">
        <v>91.412258157378076</v>
      </c>
      <c r="K27613" s="53">
        <v>1874.85950274788</v>
      </c>
      <c r="L27613" s="51">
        <v>243.76602175300758</v>
      </c>
    </row>
    <row r="27614" spans="1:12" ht="21.6" customHeight="1" x14ac:dyDescent="0.3">
      <c r="A27614" s="46" t="s">
        <v>27637</v>
      </c>
      <c r="B27614" s="47">
        <v>0.13001828744806401</v>
      </c>
      <c r="C27614" s="48">
        <v>2.6632392461282501E-3</v>
      </c>
      <c r="D27614" s="49">
        <v>3.4626980584606811E-4</v>
      </c>
      <c r="E27614" s="48">
        <v>1.2652890559073501E-3</v>
      </c>
      <c r="F27614" s="49">
        <v>1.6451071617585138E-4</v>
      </c>
      <c r="G27614" s="50">
        <v>1132.25975208143</v>
      </c>
      <c r="H27614" s="51">
        <v>147.21447391199706</v>
      </c>
      <c r="I27614" s="52">
        <v>679.35585124885904</v>
      </c>
      <c r="J27614" s="51">
        <v>88.328684347198376</v>
      </c>
      <c r="K27614" s="53">
        <v>1811.61560333029</v>
      </c>
      <c r="L27614" s="51">
        <v>235.54315825919542</v>
      </c>
    </row>
    <row r="27615" spans="1:12" ht="21.6" customHeight="1" x14ac:dyDescent="0.3">
      <c r="A27615" s="46" t="s">
        <v>27638</v>
      </c>
      <c r="B27615" s="47">
        <v>0.13001828744806401</v>
      </c>
      <c r="C27615" s="48">
        <v>2.7422834050725101E-3</v>
      </c>
      <c r="D27615" s="49">
        <v>3.5654699202477337E-4</v>
      </c>
      <c r="E27615" s="48">
        <v>1.3020425340091099E-3</v>
      </c>
      <c r="F27615" s="49">
        <v>1.6928934045640212E-4</v>
      </c>
      <c r="G27615" s="50">
        <v>1147.7983272025999</v>
      </c>
      <c r="H27615" s="51">
        <v>149.23477283863465</v>
      </c>
      <c r="I27615" s="52">
        <v>688.67899632156502</v>
      </c>
      <c r="J27615" s="51">
        <v>89.540863703181458</v>
      </c>
      <c r="K27615" s="53">
        <v>1836.4773235241701</v>
      </c>
      <c r="L27615" s="51">
        <v>238.77563654181611</v>
      </c>
    </row>
    <row r="27616" spans="1:12" ht="21.6" customHeight="1" x14ac:dyDescent="0.3">
      <c r="A27616" s="46" t="s">
        <v>27639</v>
      </c>
      <c r="B27616" s="47">
        <v>0.13001828744806401</v>
      </c>
      <c r="C27616" s="48">
        <v>2.63355733173245E-3</v>
      </c>
      <c r="D27616" s="49">
        <v>3.4241061416814616E-4</v>
      </c>
      <c r="E27616" s="48">
        <v>1.25072079904429E-3</v>
      </c>
      <c r="F27616" s="49">
        <v>1.6261657636741281E-4</v>
      </c>
      <c r="G27616" s="50">
        <v>1109.4295179687999</v>
      </c>
      <c r="H27616" s="51">
        <v>144.24612597063452</v>
      </c>
      <c r="I27616" s="52">
        <v>665.65771078128205</v>
      </c>
      <c r="J27616" s="51">
        <v>86.54767558238099</v>
      </c>
      <c r="K27616" s="53">
        <v>1775.0872287500799</v>
      </c>
      <c r="L27616" s="51">
        <v>230.7938015530155</v>
      </c>
    </row>
    <row r="27617" spans="1:12" ht="21.6" customHeight="1" x14ac:dyDescent="0.3">
      <c r="A27617" s="46" t="s">
        <v>27640</v>
      </c>
      <c r="B27617" s="47">
        <v>0.13001828744806401</v>
      </c>
      <c r="C27617" s="48">
        <v>2.6958321098700202E-3</v>
      </c>
      <c r="D27617" s="49">
        <v>3.5050747417280119E-4</v>
      </c>
      <c r="E27617" s="48">
        <v>1.2842246009185799E-3</v>
      </c>
      <c r="F27617" s="49">
        <v>1.6697268331010721E-4</v>
      </c>
      <c r="G27617" s="50">
        <v>1144.2118171227801</v>
      </c>
      <c r="H27617" s="51">
        <v>148.76846094014127</v>
      </c>
      <c r="I27617" s="52">
        <v>686.52709027366802</v>
      </c>
      <c r="J27617" s="51">
        <v>89.26107656408476</v>
      </c>
      <c r="K27617" s="53">
        <v>1830.73890739645</v>
      </c>
      <c r="L27617" s="51">
        <v>238.02953750422603</v>
      </c>
    </row>
    <row r="27618" spans="1:12" ht="21.6" customHeight="1" x14ac:dyDescent="0.3">
      <c r="A27618" s="46" t="s">
        <v>27641</v>
      </c>
      <c r="B27618" s="47">
        <v>0.13001828744806401</v>
      </c>
      <c r="C27618" s="48">
        <v>2.5895550973591098E-3</v>
      </c>
      <c r="D27618" s="49">
        <v>3.3668951901103612E-4</v>
      </c>
      <c r="E27618" s="48">
        <v>1.2338703044589699E-3</v>
      </c>
      <c r="F27618" s="49">
        <v>1.604257039187766E-4</v>
      </c>
      <c r="G27618" s="50">
        <v>1105.96227377026</v>
      </c>
      <c r="H27618" s="51">
        <v>143.79532081777614</v>
      </c>
      <c r="I27618" s="52">
        <v>663.57736426215695</v>
      </c>
      <c r="J27618" s="51">
        <v>86.277192490665797</v>
      </c>
      <c r="K27618" s="53">
        <v>1769.53963803241</v>
      </c>
      <c r="L27618" s="51">
        <v>230.07251330844196</v>
      </c>
    </row>
    <row r="27619" spans="1:12" ht="21.6" customHeight="1" x14ac:dyDescent="0.3">
      <c r="A27619" s="46" t="s">
        <v>27642</v>
      </c>
      <c r="B27619" s="47">
        <v>0.13001828744806401</v>
      </c>
      <c r="C27619" s="48">
        <v>2.8453028018732098E-3</v>
      </c>
      <c r="D27619" s="49">
        <v>3.6994139757073294E-4</v>
      </c>
      <c r="E27619" s="48">
        <v>1.34499730536351E-3</v>
      </c>
      <c r="F27619" s="49">
        <v>1.7487424626562437E-4</v>
      </c>
      <c r="G27619" s="50">
        <v>1176.96143690446</v>
      </c>
      <c r="H27619" s="51">
        <v>153.02651041873054</v>
      </c>
      <c r="I27619" s="52">
        <v>706.17686214267701</v>
      </c>
      <c r="J27619" s="51">
        <v>91.815906251238459</v>
      </c>
      <c r="K27619" s="53">
        <v>1883.13829904714</v>
      </c>
      <c r="L27619" s="51">
        <v>244.842416669969</v>
      </c>
    </row>
    <row r="27620" spans="1:12" ht="21.6" customHeight="1" x14ac:dyDescent="0.3">
      <c r="A27620" s="46" t="s">
        <v>27643</v>
      </c>
      <c r="B27620" s="47">
        <v>0.13001828744806401</v>
      </c>
      <c r="C27620" s="48">
        <v>2.73263318100037E-3</v>
      </c>
      <c r="D27620" s="49">
        <v>3.5529228641742363E-4</v>
      </c>
      <c r="E27620" s="48">
        <v>1.2927722689218401E-3</v>
      </c>
      <c r="F27620" s="49">
        <v>1.6808403646556571E-4</v>
      </c>
      <c r="G27620" s="50">
        <v>1137.30570211536</v>
      </c>
      <c r="H27620" s="51">
        <v>147.87053969395714</v>
      </c>
      <c r="I27620" s="52">
        <v>682.38342126921805</v>
      </c>
      <c r="J27620" s="51">
        <v>88.722323816374555</v>
      </c>
      <c r="K27620" s="53">
        <v>1819.6891233845799</v>
      </c>
      <c r="L27620" s="51">
        <v>236.59286351033171</v>
      </c>
    </row>
    <row r="27621" spans="1:12" ht="21.6" customHeight="1" x14ac:dyDescent="0.3">
      <c r="A27621" s="46" t="s">
        <v>27644</v>
      </c>
      <c r="B27621" s="47">
        <v>0.13001828744806401</v>
      </c>
      <c r="C27621" s="48">
        <v>2.7974390235978698E-3</v>
      </c>
      <c r="D27621" s="49">
        <v>3.6371823108857939E-4</v>
      </c>
      <c r="E27621" s="48">
        <v>1.3272344923927399E-3</v>
      </c>
      <c r="F27621" s="49">
        <v>1.7256475574290459E-4</v>
      </c>
      <c r="G27621" s="50">
        <v>1173.2728336632799</v>
      </c>
      <c r="H27621" s="51">
        <v>152.54692454223692</v>
      </c>
      <c r="I27621" s="52">
        <v>703.963700197972</v>
      </c>
      <c r="J27621" s="51">
        <v>91.528154725342688</v>
      </c>
      <c r="K27621" s="53">
        <v>1877.2365338612601</v>
      </c>
      <c r="L27621" s="51">
        <v>244.07507926757961</v>
      </c>
    </row>
    <row r="27622" spans="1:12" ht="21.6" customHeight="1" x14ac:dyDescent="0.3">
      <c r="A27622" s="46" t="s">
        <v>27645</v>
      </c>
      <c r="B27622" s="47">
        <v>0.13001828744806401</v>
      </c>
      <c r="C27622" s="48">
        <v>2.6872893616949499E-3</v>
      </c>
      <c r="D27622" s="49">
        <v>3.4939676068497847E-4</v>
      </c>
      <c r="E27622" s="48">
        <v>1.2759739016666E-3</v>
      </c>
      <c r="F27622" s="49">
        <v>1.6589994152311577E-4</v>
      </c>
      <c r="G27622" s="50">
        <v>1133.73926140706</v>
      </c>
      <c r="H27622" s="51">
        <v>147.40683718077892</v>
      </c>
      <c r="I27622" s="52">
        <v>680.24355684423699</v>
      </c>
      <c r="J27622" s="51">
        <v>88.444102308467478</v>
      </c>
      <c r="K27622" s="53">
        <v>1813.9828182512999</v>
      </c>
      <c r="L27622" s="51">
        <v>235.8509394892464</v>
      </c>
    </row>
    <row r="27623" spans="1:12" ht="21.6" customHeight="1" x14ac:dyDescent="0.3">
      <c r="A27623" s="46" t="s">
        <v>27646</v>
      </c>
      <c r="B27623" s="47">
        <v>0.13001828744806401</v>
      </c>
      <c r="C27623" s="48">
        <v>2.76612327691386E-3</v>
      </c>
      <c r="D27623" s="49">
        <v>3.5964661133456704E-4</v>
      </c>
      <c r="E27623" s="48">
        <v>1.31147227105065E-3</v>
      </c>
      <c r="F27623" s="49">
        <v>1.7051537871762873E-4</v>
      </c>
      <c r="G27623" s="50">
        <v>1149.25175573965</v>
      </c>
      <c r="H27623" s="51">
        <v>149.42374512795007</v>
      </c>
      <c r="I27623" s="52">
        <v>689.55105344379399</v>
      </c>
      <c r="J27623" s="51">
        <v>89.654247076770559</v>
      </c>
      <c r="K27623" s="53">
        <v>1838.8028091834501</v>
      </c>
      <c r="L27623" s="51">
        <v>239.07799220472063</v>
      </c>
    </row>
    <row r="27624" spans="1:12" ht="21.6" customHeight="1" x14ac:dyDescent="0.3">
      <c r="A27624" s="46" t="s">
        <v>27647</v>
      </c>
      <c r="B27624" s="47">
        <v>0.13001828744806401</v>
      </c>
      <c r="C27624" s="48">
        <v>2.6572416776827501E-3</v>
      </c>
      <c r="D27624" s="49">
        <v>3.4549001226793168E-4</v>
      </c>
      <c r="E27624" s="48">
        <v>1.26106750236495E-3</v>
      </c>
      <c r="F27624" s="49">
        <v>1.6396183701389823E-4</v>
      </c>
      <c r="G27624" s="50">
        <v>1110.8784335626401</v>
      </c>
      <c r="H27624" s="51">
        <v>144.43451149480242</v>
      </c>
      <c r="I27624" s="52">
        <v>666.52706013758495</v>
      </c>
      <c r="J27624" s="51">
        <v>86.660706896881564</v>
      </c>
      <c r="K27624" s="53">
        <v>1777.4054937002199</v>
      </c>
      <c r="L27624" s="51">
        <v>231.095218391684</v>
      </c>
    </row>
    <row r="27625" spans="1:12" ht="21.6" customHeight="1" x14ac:dyDescent="0.3">
      <c r="A27625" s="46" t="s">
        <v>27648</v>
      </c>
      <c r="B27625" s="47">
        <v>0.13001828744806401</v>
      </c>
      <c r="C27625" s="48">
        <v>2.7197282739805399E-3</v>
      </c>
      <c r="D27625" s="49">
        <v>3.5361441250702884E-4</v>
      </c>
      <c r="E27625" s="48">
        <v>1.2942545379426901E-3</v>
      </c>
      <c r="F27625" s="49">
        <v>1.6827675854519394E-4</v>
      </c>
      <c r="G27625" s="50">
        <v>1145.6763430923299</v>
      </c>
      <c r="H27625" s="51">
        <v>148.95887609862535</v>
      </c>
      <c r="I27625" s="52">
        <v>687.40580585540204</v>
      </c>
      <c r="J27625" s="51">
        <v>89.375325659175743</v>
      </c>
      <c r="K27625" s="53">
        <v>1833.0821489477401</v>
      </c>
      <c r="L27625" s="51">
        <v>238.33420175780111</v>
      </c>
    </row>
    <row r="27626" spans="1:12" ht="21.6" customHeight="1" x14ac:dyDescent="0.3">
      <c r="A27626" s="46" t="s">
        <v>27649</v>
      </c>
      <c r="B27626" s="47">
        <v>0.13001828744806401</v>
      </c>
      <c r="C27626" s="48">
        <v>2.61328930481363E-3</v>
      </c>
      <c r="D27626" s="49">
        <v>3.3977540001820991E-4</v>
      </c>
      <c r="E27626" s="48">
        <v>1.2447846194383601E-3</v>
      </c>
      <c r="F27626" s="49">
        <v>1.6184476446106568E-4</v>
      </c>
      <c r="G27626" s="50">
        <v>1107.4214346986701</v>
      </c>
      <c r="H27626" s="51">
        <v>143.98503842279914</v>
      </c>
      <c r="I27626" s="52">
        <v>664.45286081920403</v>
      </c>
      <c r="J27626" s="51">
        <v>86.391023053679746</v>
      </c>
      <c r="K27626" s="53">
        <v>1771.87429551787</v>
      </c>
      <c r="L27626" s="51">
        <v>230.37606147647887</v>
      </c>
    </row>
    <row r="27627" spans="1:12" ht="21.6" customHeight="1" x14ac:dyDescent="0.3">
      <c r="A27627" s="46" t="s">
        <v>27650</v>
      </c>
      <c r="B27627" s="47">
        <v>0.13001828744806401</v>
      </c>
      <c r="C27627" s="48">
        <v>2.8406041611034002E-3</v>
      </c>
      <c r="D27627" s="49">
        <v>3.6933048834450862E-4</v>
      </c>
      <c r="E27627" s="48">
        <v>1.3367030540368801E-3</v>
      </c>
      <c r="F27627" s="49">
        <v>1.7379584191247211E-4</v>
      </c>
      <c r="G27627" s="50">
        <v>1176.6945383043401</v>
      </c>
      <c r="H27627" s="51">
        <v>152.99180871982065</v>
      </c>
      <c r="I27627" s="52">
        <v>706.01672298260405</v>
      </c>
      <c r="J27627" s="51">
        <v>91.795085231892401</v>
      </c>
      <c r="K27627" s="53">
        <v>1882.71126128694</v>
      </c>
      <c r="L27627" s="51">
        <v>244.78689395171307</v>
      </c>
    </row>
    <row r="27628" spans="1:12" ht="21.6" customHeight="1" x14ac:dyDescent="0.3">
      <c r="A27628" s="46" t="s">
        <v>27651</v>
      </c>
      <c r="B27628" s="47">
        <v>0.13001828744806401</v>
      </c>
      <c r="C27628" s="48">
        <v>2.7278037912679101E-3</v>
      </c>
      <c r="D27628" s="49">
        <v>3.5466437743498992E-4</v>
      </c>
      <c r="E27628" s="48">
        <v>1.2842750087974099E-3</v>
      </c>
      <c r="F27628" s="49">
        <v>1.6697923725618658E-4</v>
      </c>
      <c r="G27628" s="50">
        <v>1137.0323555039399</v>
      </c>
      <c r="H27628" s="51">
        <v>147.83499963566058</v>
      </c>
      <c r="I27628" s="52">
        <v>682.21941330236905</v>
      </c>
      <c r="J27628" s="51">
        <v>88.700999781397002</v>
      </c>
      <c r="K27628" s="53">
        <v>1819.2517688063101</v>
      </c>
      <c r="L27628" s="51">
        <v>236.53599941705758</v>
      </c>
    </row>
    <row r="27629" spans="1:12" ht="21.6" customHeight="1" x14ac:dyDescent="0.3">
      <c r="A27629" s="46" t="s">
        <v>27652</v>
      </c>
      <c r="B27629" s="47">
        <v>0.13001828744806401</v>
      </c>
      <c r="C27629" s="48">
        <v>2.7927566632618799E-3</v>
      </c>
      <c r="D27629" s="49">
        <v>3.6310943861647921E-4</v>
      </c>
      <c r="E27629" s="48">
        <v>1.3189402410661E-3</v>
      </c>
      <c r="F27629" s="49">
        <v>1.7148635138975103E-4</v>
      </c>
      <c r="G27629" s="50">
        <v>1173.0070514357701</v>
      </c>
      <c r="H27629" s="51">
        <v>152.51236799218196</v>
      </c>
      <c r="I27629" s="52">
        <v>703.80423086146197</v>
      </c>
      <c r="J27629" s="51">
        <v>91.507420795309173</v>
      </c>
      <c r="K27629" s="53">
        <v>1876.81128229723</v>
      </c>
      <c r="L27629" s="51">
        <v>244.01978878749114</v>
      </c>
    </row>
    <row r="27630" spans="1:12" ht="21.6" customHeight="1" x14ac:dyDescent="0.3">
      <c r="A27630" s="46" t="s">
        <v>27653</v>
      </c>
      <c r="B27630" s="47">
        <v>0.13001828744806401</v>
      </c>
      <c r="C27630" s="48">
        <v>2.68247625239632E-3</v>
      </c>
      <c r="D27630" s="49">
        <v>3.4877096845667026E-4</v>
      </c>
      <c r="E27630" s="48">
        <v>1.2674766415421701E-3</v>
      </c>
      <c r="F27630" s="49">
        <v>1.6479514231373667E-4</v>
      </c>
      <c r="G27630" s="50">
        <v>1133.4670311682501</v>
      </c>
      <c r="H27630" s="51">
        <v>147.37144227133726</v>
      </c>
      <c r="I27630" s="52">
        <v>680.08021870095195</v>
      </c>
      <c r="J27630" s="51">
        <v>88.422865362802611</v>
      </c>
      <c r="K27630" s="53">
        <v>1813.5472498692</v>
      </c>
      <c r="L27630" s="51">
        <v>235.79430763413987</v>
      </c>
    </row>
    <row r="27631" spans="1:12" ht="21.6" customHeight="1" x14ac:dyDescent="0.3">
      <c r="A27631" s="46" t="s">
        <v>27654</v>
      </c>
      <c r="B27631" s="47">
        <v>0.13001828744806401</v>
      </c>
      <c r="C27631" s="48">
        <v>2.7614440301188502E-3</v>
      </c>
      <c r="D27631" s="49">
        <v>3.5903822367973299E-4</v>
      </c>
      <c r="E27631" s="48">
        <v>1.3031780197240101E-3</v>
      </c>
      <c r="F27631" s="49">
        <v>1.6943697436447517E-4</v>
      </c>
      <c r="G27631" s="50">
        <v>1148.9861870120901</v>
      </c>
      <c r="H27631" s="51">
        <v>149.38921633679297</v>
      </c>
      <c r="I27631" s="52">
        <v>689.39171220725598</v>
      </c>
      <c r="J27631" s="51">
        <v>89.633529802076026</v>
      </c>
      <c r="K27631" s="53">
        <v>1838.37789921934</v>
      </c>
      <c r="L27631" s="51">
        <v>239.022746138869</v>
      </c>
    </row>
    <row r="27632" spans="1:12" ht="21.6" customHeight="1" x14ac:dyDescent="0.3">
      <c r="A27632" s="46" t="s">
        <v>27655</v>
      </c>
      <c r="B27632" s="47">
        <v>0.13001828744806401</v>
      </c>
      <c r="C27632" s="48">
        <v>2.6524316819251E-3</v>
      </c>
      <c r="D27632" s="49">
        <v>3.4486462485688955E-4</v>
      </c>
      <c r="E27632" s="48">
        <v>1.2525702422405199E-3</v>
      </c>
      <c r="F27632" s="49">
        <v>1.6285703780451909E-4</v>
      </c>
      <c r="G27632" s="50">
        <v>1110.6064168237799</v>
      </c>
      <c r="H27632" s="51">
        <v>144.39914434425862</v>
      </c>
      <c r="I27632" s="52">
        <v>666.36385009427204</v>
      </c>
      <c r="J27632" s="51">
        <v>86.639486606555693</v>
      </c>
      <c r="K27632" s="53">
        <v>1776.9702669180499</v>
      </c>
      <c r="L27632" s="51">
        <v>231.03863095081431</v>
      </c>
    </row>
    <row r="27633" spans="1:12" ht="21.6" customHeight="1" x14ac:dyDescent="0.3">
      <c r="A27633" s="46" t="s">
        <v>27656</v>
      </c>
      <c r="B27633" s="47">
        <v>0.13001828744806401</v>
      </c>
      <c r="C27633" s="48">
        <v>2.7150648080286298E-3</v>
      </c>
      <c r="D27633" s="49">
        <v>3.5300807665038914E-4</v>
      </c>
      <c r="E27633" s="48">
        <v>1.28596028661605E-3</v>
      </c>
      <c r="F27633" s="49">
        <v>1.6719835419204036E-4</v>
      </c>
      <c r="G27633" s="50">
        <v>1145.41185647972</v>
      </c>
      <c r="H27633" s="51">
        <v>148.92448800220086</v>
      </c>
      <c r="I27633" s="52">
        <v>687.24711388783703</v>
      </c>
      <c r="J27633" s="51">
        <v>89.354692801321178</v>
      </c>
      <c r="K27633" s="53">
        <v>1832.65897036756</v>
      </c>
      <c r="L27633" s="51">
        <v>238.27918080352202</v>
      </c>
    </row>
    <row r="27634" spans="1:12" ht="21.6" customHeight="1" x14ac:dyDescent="0.3">
      <c r="A27634" s="46" t="s">
        <v>27657</v>
      </c>
      <c r="B27634" s="47">
        <v>0.13001828744806401</v>
      </c>
      <c r="C27634" s="48">
        <v>2.6084950898990801E-3</v>
      </c>
      <c r="D27634" s="49">
        <v>3.3915206440536218E-4</v>
      </c>
      <c r="E27634" s="48">
        <v>1.2362873593139299E-3</v>
      </c>
      <c r="F27634" s="49">
        <v>1.6073996525168654E-4</v>
      </c>
      <c r="G27634" s="50">
        <v>1107.15050007477</v>
      </c>
      <c r="H27634" s="51">
        <v>143.94981196698927</v>
      </c>
      <c r="I27634" s="52">
        <v>664.29030004486401</v>
      </c>
      <c r="J27634" s="51">
        <v>86.369887180193814</v>
      </c>
      <c r="K27634" s="53">
        <v>1771.44080011963</v>
      </c>
      <c r="L27634" s="51">
        <v>230.31969914718309</v>
      </c>
    </row>
    <row r="27635" spans="1:12" ht="21.6" customHeight="1" x14ac:dyDescent="0.3">
      <c r="A27635" s="46" t="s">
        <v>27658</v>
      </c>
      <c r="B27635" s="47">
        <v>0.13001828744806401</v>
      </c>
      <c r="C27635" s="48">
        <v>2.7975520750584998E-3</v>
      </c>
      <c r="D27635" s="49">
        <v>3.6373292984588396E-4</v>
      </c>
      <c r="E27635" s="48">
        <v>1.26484648820299E-3</v>
      </c>
      <c r="F27635" s="49">
        <v>1.6445317428085066E-4</v>
      </c>
      <c r="G27635" s="50">
        <v>1174.1606785363999</v>
      </c>
      <c r="H27635" s="51">
        <v>152.66236061215952</v>
      </c>
      <c r="I27635" s="52">
        <v>704.49640712184203</v>
      </c>
      <c r="J27635" s="51">
        <v>91.597416367295992</v>
      </c>
      <c r="K27635" s="53">
        <v>1878.65708565824</v>
      </c>
      <c r="L27635" s="51">
        <v>244.25977697945552</v>
      </c>
    </row>
    <row r="27636" spans="1:12" ht="21.6" customHeight="1" x14ac:dyDescent="0.3">
      <c r="A27636" s="46" t="s">
        <v>27659</v>
      </c>
      <c r="B27636" s="47">
        <v>0.13001828744806401</v>
      </c>
      <c r="C27636" s="48">
        <v>2.6857364339157698E-3</v>
      </c>
      <c r="D27636" s="49">
        <v>3.4919485167459895E-4</v>
      </c>
      <c r="E27636" s="48">
        <v>1.21442947951343E-3</v>
      </c>
      <c r="F27636" s="49">
        <v>1.578980411527799E-4</v>
      </c>
      <c r="G27636" s="50">
        <v>1134.55258734932</v>
      </c>
      <c r="H27636" s="51">
        <v>147.51258442692864</v>
      </c>
      <c r="I27636" s="52">
        <v>680.73155240959397</v>
      </c>
      <c r="J27636" s="51">
        <v>88.507550656157449</v>
      </c>
      <c r="K27636" s="53">
        <v>1815.28413975891</v>
      </c>
      <c r="L27636" s="51">
        <v>236.02013508308607</v>
      </c>
    </row>
    <row r="27637" spans="1:12" ht="21.6" customHeight="1" x14ac:dyDescent="0.3">
      <c r="A27637" s="46" t="s">
        <v>27660</v>
      </c>
      <c r="B27637" s="47">
        <v>0.13001828744806401</v>
      </c>
      <c r="C27637" s="48">
        <v>2.74967774303643E-3</v>
      </c>
      <c r="D27637" s="49">
        <v>3.5750839118365446E-4</v>
      </c>
      <c r="E27637" s="48">
        <v>1.2470836752322099E-3</v>
      </c>
      <c r="F27637" s="49">
        <v>1.6214368375812958E-4</v>
      </c>
      <c r="G27637" s="50">
        <v>1170.46841726497</v>
      </c>
      <c r="H27637" s="51">
        <v>152.18229912483739</v>
      </c>
      <c r="I27637" s="52">
        <v>702.28105035898602</v>
      </c>
      <c r="J27637" s="51">
        <v>91.309379474902968</v>
      </c>
      <c r="K27637" s="53">
        <v>1872.7494676239601</v>
      </c>
      <c r="L27637" s="51">
        <v>243.49167859974034</v>
      </c>
    </row>
    <row r="27638" spans="1:12" ht="21.6" customHeight="1" x14ac:dyDescent="0.3">
      <c r="A27638" s="46" t="s">
        <v>27661</v>
      </c>
      <c r="B27638" s="47">
        <v>0.13001828744806401</v>
      </c>
      <c r="C27638" s="48">
        <v>2.6403861970615799E-3</v>
      </c>
      <c r="D27638" s="49">
        <v>3.4329849154345309E-4</v>
      </c>
      <c r="E27638" s="48">
        <v>1.1976311122581899E-3</v>
      </c>
      <c r="F27638" s="49">
        <v>1.5571394621032996E-4</v>
      </c>
      <c r="G27638" s="50">
        <v>1130.9829315582899</v>
      </c>
      <c r="H27638" s="51">
        <v>147.04846389419984</v>
      </c>
      <c r="I27638" s="52">
        <v>678.58975893497905</v>
      </c>
      <c r="J27638" s="51">
        <v>88.229078336520573</v>
      </c>
      <c r="K27638" s="53">
        <v>1809.5726904932701</v>
      </c>
      <c r="L27638" s="51">
        <v>235.27754223072043</v>
      </c>
    </row>
    <row r="27639" spans="1:12" ht="21.6" customHeight="1" x14ac:dyDescent="0.3">
      <c r="A27639" s="46" t="s">
        <v>27662</v>
      </c>
      <c r="B27639" s="47">
        <v>0.13001828744806401</v>
      </c>
      <c r="C27639" s="48">
        <v>2.7193030132766798E-3</v>
      </c>
      <c r="D27639" s="49">
        <v>3.5355912083859399E-4</v>
      </c>
      <c r="E27639" s="48">
        <v>1.23283351416453E-3</v>
      </c>
      <c r="F27639" s="49">
        <v>1.6029090222025076E-4</v>
      </c>
      <c r="G27639" s="50">
        <v>1146.5052619276601</v>
      </c>
      <c r="H27639" s="51">
        <v>149.06665070602844</v>
      </c>
      <c r="I27639" s="52">
        <v>687.90315715659597</v>
      </c>
      <c r="J27639" s="51">
        <v>89.439990423617047</v>
      </c>
      <c r="K27639" s="53">
        <v>1834.40841908425</v>
      </c>
      <c r="L27639" s="51">
        <v>238.50664112964549</v>
      </c>
    </row>
    <row r="27640" spans="1:12" ht="21.6" customHeight="1" x14ac:dyDescent="0.3">
      <c r="A27640" s="46" t="s">
        <v>27663</v>
      </c>
      <c r="B27640" s="47">
        <v>0.13001828744806401</v>
      </c>
      <c r="C27640" s="48">
        <v>2.6112371949234899E-3</v>
      </c>
      <c r="D27640" s="49">
        <v>3.3950858820463867E-4</v>
      </c>
      <c r="E27640" s="48">
        <v>1.18415467474488E-3</v>
      </c>
      <c r="F27640" s="49">
        <v>1.5396176288394854E-4</v>
      </c>
      <c r="G27640" s="50">
        <v>1108.17748191029</v>
      </c>
      <c r="H27640" s="51">
        <v>144.08333838648383</v>
      </c>
      <c r="I27640" s="52">
        <v>664.90648914617702</v>
      </c>
      <c r="J27640" s="51">
        <v>86.450003031890702</v>
      </c>
      <c r="K27640" s="53">
        <v>1773.0839710564701</v>
      </c>
      <c r="L27640" s="51">
        <v>230.53334141837453</v>
      </c>
    </row>
    <row r="27641" spans="1:12" ht="21.6" customHeight="1" x14ac:dyDescent="0.3">
      <c r="A27641" s="46" t="s">
        <v>27664</v>
      </c>
      <c r="B27641" s="47">
        <v>0.13001828744806401</v>
      </c>
      <c r="C27641" s="48">
        <v>2.6728977804549498E-3</v>
      </c>
      <c r="D27641" s="49">
        <v>3.4752559193848396E-4</v>
      </c>
      <c r="E27641" s="48">
        <v>1.2156157810565701E-3</v>
      </c>
      <c r="F27641" s="49">
        <v>1.5805228204781598E-4</v>
      </c>
      <c r="G27641" s="50">
        <v>1142.9263035025001</v>
      </c>
      <c r="H27641" s="51">
        <v>148.60132066074132</v>
      </c>
      <c r="I27641" s="52">
        <v>685.75578210150104</v>
      </c>
      <c r="J27641" s="51">
        <v>89.160792396444918</v>
      </c>
      <c r="K27641" s="53">
        <v>1828.6820856039999</v>
      </c>
      <c r="L27641" s="51">
        <v>237.76211305718624</v>
      </c>
    </row>
    <row r="27642" spans="1:12" ht="21.6" customHeight="1" x14ac:dyDescent="0.3">
      <c r="A27642" s="46" t="s">
        <v>27665</v>
      </c>
      <c r="B27642" s="47">
        <v>0.13001828744806401</v>
      </c>
      <c r="C27642" s="48">
        <v>2.5672786014381802E-3</v>
      </c>
      <c r="D27642" s="49">
        <v>3.337931671610531E-4</v>
      </c>
      <c r="E27642" s="48">
        <v>1.16787179181829E-3</v>
      </c>
      <c r="F27642" s="49">
        <v>1.5184469033111599E-4</v>
      </c>
      <c r="G27642" s="50">
        <v>1104.7173666234701</v>
      </c>
      <c r="H27642" s="51">
        <v>143.63346012251864</v>
      </c>
      <c r="I27642" s="52">
        <v>662.83041997408395</v>
      </c>
      <c r="J27642" s="51">
        <v>86.180076073511444</v>
      </c>
      <c r="K27642" s="53">
        <v>1767.5477865975499</v>
      </c>
      <c r="L27642" s="51">
        <v>229.8135361960301</v>
      </c>
    </row>
    <row r="27643" spans="1:12" ht="21.6" customHeight="1" x14ac:dyDescent="0.3">
      <c r="A27643" s="46" t="s">
        <v>27666</v>
      </c>
      <c r="B27643" s="47">
        <v>0.13001828744806401</v>
      </c>
      <c r="C27643" s="48">
        <v>2.7935901263582402E-3</v>
      </c>
      <c r="D27643" s="49">
        <v>3.6321780406091913E-4</v>
      </c>
      <c r="E27643" s="48">
        <v>1.25756648852161E-3</v>
      </c>
      <c r="F27643" s="49">
        <v>1.6350664118965519E-4</v>
      </c>
      <c r="G27643" s="50">
        <v>1173.93956378549</v>
      </c>
      <c r="H27643" s="51">
        <v>152.63361165091672</v>
      </c>
      <c r="I27643" s="52">
        <v>704.36373827129898</v>
      </c>
      <c r="J27643" s="51">
        <v>91.58016699055068</v>
      </c>
      <c r="K27643" s="53">
        <v>1878.30330205679</v>
      </c>
      <c r="L27643" s="51">
        <v>244.2137786414674</v>
      </c>
    </row>
    <row r="27644" spans="1:12" ht="21.6" customHeight="1" x14ac:dyDescent="0.3">
      <c r="A27644" s="46" t="s">
        <v>27667</v>
      </c>
      <c r="B27644" s="47">
        <v>0.13001828744806401</v>
      </c>
      <c r="C27644" s="48">
        <v>2.6816549220894498E-3</v>
      </c>
      <c r="D27644" s="49">
        <v>3.4866418049674179E-4</v>
      </c>
      <c r="E27644" s="48">
        <v>1.20697129569884E-3</v>
      </c>
      <c r="F27644" s="49">
        <v>1.5692834086573405E-4</v>
      </c>
      <c r="G27644" s="50">
        <v>1134.3256209685701</v>
      </c>
      <c r="H27644" s="51">
        <v>147.48307464679525</v>
      </c>
      <c r="I27644" s="52">
        <v>680.59537258114506</v>
      </c>
      <c r="J27644" s="51">
        <v>88.489844788077548</v>
      </c>
      <c r="K27644" s="53">
        <v>1814.9209935497199</v>
      </c>
      <c r="L27644" s="51">
        <v>235.97291943487278</v>
      </c>
    </row>
    <row r="27645" spans="1:12" ht="21.6" customHeight="1" x14ac:dyDescent="0.3">
      <c r="A27645" s="46" t="s">
        <v>27668</v>
      </c>
      <c r="B27645" s="47">
        <v>0.13001828744806401</v>
      </c>
      <c r="C27645" s="48">
        <v>2.74572636822618E-3</v>
      </c>
      <c r="D27645" s="49">
        <v>3.5699464019776033E-4</v>
      </c>
      <c r="E27645" s="48">
        <v>1.2398036755508299E-3</v>
      </c>
      <c r="F27645" s="49">
        <v>1.6119715066693411E-4</v>
      </c>
      <c r="G27645" s="50">
        <v>1170.24802758081</v>
      </c>
      <c r="H27645" s="51">
        <v>152.1536444355317</v>
      </c>
      <c r="I27645" s="52">
        <v>702.14881654848796</v>
      </c>
      <c r="J27645" s="51">
        <v>91.292186661319278</v>
      </c>
      <c r="K27645" s="53">
        <v>1872.3968441293</v>
      </c>
      <c r="L27645" s="51">
        <v>243.44583109685098</v>
      </c>
    </row>
    <row r="27646" spans="1:12" ht="21.6" customHeight="1" x14ac:dyDescent="0.3">
      <c r="A27646" s="46" t="s">
        <v>27669</v>
      </c>
      <c r="B27646" s="47">
        <v>0.13001828744806401</v>
      </c>
      <c r="C27646" s="48">
        <v>2.6363152591252601E-3</v>
      </c>
      <c r="D27646" s="49">
        <v>3.4276919516466545E-4</v>
      </c>
      <c r="E27646" s="48">
        <v>1.1901729284436E-3</v>
      </c>
      <c r="F27646" s="49">
        <v>1.547442459232841E-4</v>
      </c>
      <c r="G27646" s="50">
        <v>1130.75669024429</v>
      </c>
      <c r="H27646" s="51">
        <v>147.01904838600356</v>
      </c>
      <c r="I27646" s="52">
        <v>678.45401414657601</v>
      </c>
      <c r="J27646" s="51">
        <v>88.211429031602407</v>
      </c>
      <c r="K27646" s="53">
        <v>1809.21070439087</v>
      </c>
      <c r="L27646" s="51">
        <v>235.23047741760598</v>
      </c>
    </row>
    <row r="27647" spans="1:12" ht="21.6" customHeight="1" x14ac:dyDescent="0.3">
      <c r="A27647" s="46" t="s">
        <v>27670</v>
      </c>
      <c r="B27647" s="47">
        <v>0.13001828744806401</v>
      </c>
      <c r="C27647" s="48">
        <v>2.7153536606631498E-3</v>
      </c>
      <c r="D27647" s="49">
        <v>3.5304563277525431E-4</v>
      </c>
      <c r="E27647" s="48">
        <v>1.22555351448314E-3</v>
      </c>
      <c r="F27647" s="49">
        <v>1.5934436912905397E-4</v>
      </c>
      <c r="G27647" s="50">
        <v>1146.28501090841</v>
      </c>
      <c r="H27647" s="51">
        <v>149.03801404569683</v>
      </c>
      <c r="I27647" s="52">
        <v>687.77100654504898</v>
      </c>
      <c r="J27647" s="51">
        <v>89.422808427418488</v>
      </c>
      <c r="K27647" s="53">
        <v>1834.0560174534601</v>
      </c>
      <c r="L27647" s="51">
        <v>238.46082247311531</v>
      </c>
    </row>
    <row r="27648" spans="1:12" ht="21.6" customHeight="1" x14ac:dyDescent="0.3">
      <c r="A27648" s="46" t="s">
        <v>27671</v>
      </c>
      <c r="B27648" s="47">
        <v>0.13001828744806401</v>
      </c>
      <c r="C27648" s="48">
        <v>2.60716827918389E-3</v>
      </c>
      <c r="D27648" s="49">
        <v>3.3897955474840541E-4</v>
      </c>
      <c r="E27648" s="48">
        <v>1.17669649093029E-3</v>
      </c>
      <c r="F27648" s="49">
        <v>1.5299206259690269E-4</v>
      </c>
      <c r="G27648" s="50">
        <v>1107.9513792611999</v>
      </c>
      <c r="H27648" s="51">
        <v>144.05394090726168</v>
      </c>
      <c r="I27648" s="52">
        <v>664.77082755672495</v>
      </c>
      <c r="J27648" s="51">
        <v>86.432364544357654</v>
      </c>
      <c r="K27648" s="53">
        <v>1772.7222068179301</v>
      </c>
      <c r="L27648" s="51">
        <v>230.48630545161933</v>
      </c>
    </row>
    <row r="27649" spans="1:12" ht="21.6" customHeight="1" x14ac:dyDescent="0.3">
      <c r="A27649" s="46" t="s">
        <v>27672</v>
      </c>
      <c r="B27649" s="47">
        <v>0.13001828744806401</v>
      </c>
      <c r="C27649" s="48">
        <v>2.6689586772549799E-3</v>
      </c>
      <c r="D27649" s="49">
        <v>3.470134364863427E-4</v>
      </c>
      <c r="E27649" s="48">
        <v>1.2083357813751901E-3</v>
      </c>
      <c r="F27649" s="49">
        <v>1.5710574895662048E-4</v>
      </c>
      <c r="G27649" s="50">
        <v>1142.70675530018</v>
      </c>
      <c r="H27649" s="51">
        <v>148.57277537946334</v>
      </c>
      <c r="I27649" s="52">
        <v>685.62405318011201</v>
      </c>
      <c r="J27649" s="51">
        <v>89.143665227678525</v>
      </c>
      <c r="K27649" s="53">
        <v>1828.3308084803</v>
      </c>
      <c r="L27649" s="51">
        <v>237.71644060714186</v>
      </c>
    </row>
    <row r="27650" spans="1:12" ht="21.6" customHeight="1" x14ac:dyDescent="0.3">
      <c r="A27650" s="46" t="s">
        <v>27673</v>
      </c>
      <c r="B27650" s="47">
        <v>0.13001828744806401</v>
      </c>
      <c r="C27650" s="48">
        <v>2.5632199351121399E-3</v>
      </c>
      <c r="D27650" s="49">
        <v>3.332654663160182E-4</v>
      </c>
      <c r="E27650" s="48">
        <v>1.16041360800369E-3</v>
      </c>
      <c r="F27650" s="49">
        <v>1.5087499004406884E-4</v>
      </c>
      <c r="G27650" s="50">
        <v>1104.49196679131</v>
      </c>
      <c r="H27650" s="51">
        <v>143.60415402235012</v>
      </c>
      <c r="I27650" s="52">
        <v>662.69518007478996</v>
      </c>
      <c r="J27650" s="51">
        <v>86.16249241341059</v>
      </c>
      <c r="K27650" s="53">
        <v>1767.1871468661</v>
      </c>
      <c r="L27650" s="51">
        <v>229.76664643576072</v>
      </c>
    </row>
    <row r="27651" spans="1:12" ht="21.6" customHeight="1" x14ac:dyDescent="0.3">
      <c r="A27651" s="46" t="s">
        <v>27674</v>
      </c>
      <c r="B27651" s="47">
        <v>0.13001828744806401</v>
      </c>
      <c r="C27651" s="48">
        <v>2.6515847356662898E-3</v>
      </c>
      <c r="D27651" s="49">
        <v>3.4475450635475848E-4</v>
      </c>
      <c r="E27651" s="48">
        <v>1.5754398944725499E-3</v>
      </c>
      <c r="F27651" s="49">
        <v>2.0483599705667962E-4</v>
      </c>
      <c r="G27651" s="50">
        <v>1145.8009003668701</v>
      </c>
      <c r="H27651" s="51">
        <v>148.97507082215029</v>
      </c>
      <c r="I27651" s="52">
        <v>687.480540220124</v>
      </c>
      <c r="J27651" s="51">
        <v>89.385042493290413</v>
      </c>
      <c r="K27651" s="53">
        <v>1833.2814405869899</v>
      </c>
      <c r="L27651" s="51">
        <v>238.36011331544069</v>
      </c>
    </row>
    <row r="27652" spans="1:12" ht="21.6" customHeight="1" x14ac:dyDescent="0.3">
      <c r="A27652" s="46" t="s">
        <v>27675</v>
      </c>
      <c r="B27652" s="47">
        <v>0.13001828744806401</v>
      </c>
      <c r="C27652" s="48">
        <v>2.5554991019482499E-3</v>
      </c>
      <c r="D27652" s="49">
        <v>3.3226161681037701E-4</v>
      </c>
      <c r="E27652" s="48">
        <v>1.5142371134588099E-3</v>
      </c>
      <c r="F27652" s="49">
        <v>1.9687851628221427E-4</v>
      </c>
      <c r="G27652" s="50">
        <v>1107.7906947415599</v>
      </c>
      <c r="H27652" s="51">
        <v>144.03304898119868</v>
      </c>
      <c r="I27652" s="52">
        <v>664.67441684493997</v>
      </c>
      <c r="J27652" s="51">
        <v>86.41982938871972</v>
      </c>
      <c r="K27652" s="53">
        <v>1772.4651115864999</v>
      </c>
      <c r="L27652" s="51">
        <v>230.45287836991838</v>
      </c>
    </row>
    <row r="27653" spans="1:12" ht="21.6" customHeight="1" x14ac:dyDescent="0.3">
      <c r="A27653" s="46" t="s">
        <v>27676</v>
      </c>
      <c r="B27653" s="47">
        <v>0.13001828744806401</v>
      </c>
      <c r="C27653" s="48">
        <v>2.6131099342321901E-3</v>
      </c>
      <c r="D27653" s="49">
        <v>3.3975207856239251E-4</v>
      </c>
      <c r="E27653" s="48">
        <v>1.5558229950868199E-3</v>
      </c>
      <c r="F27653" s="49">
        <v>2.0228544139350605E-4</v>
      </c>
      <c r="G27653" s="50">
        <v>1142.2829445244199</v>
      </c>
      <c r="H27653" s="51">
        <v>148.517672228197</v>
      </c>
      <c r="I27653" s="52">
        <v>685.36976671465595</v>
      </c>
      <c r="J27653" s="51">
        <v>89.110603336918714</v>
      </c>
      <c r="K27653" s="53">
        <v>1827.65271123908</v>
      </c>
      <c r="L27653" s="51">
        <v>237.6282755651157</v>
      </c>
    </row>
    <row r="27654" spans="1:12" ht="21.6" customHeight="1" x14ac:dyDescent="0.3">
      <c r="A27654" s="46" t="s">
        <v>27677</v>
      </c>
      <c r="B27654" s="47">
        <v>0.13001828744806401</v>
      </c>
      <c r="C27654" s="48">
        <v>2.5190396797001302E-3</v>
      </c>
      <c r="D27654" s="49">
        <v>3.2752122516833065E-4</v>
      </c>
      <c r="E27654" s="48">
        <v>1.49568532884942E-3</v>
      </c>
      <c r="F27654" s="49">
        <v>1.9446644501819603E-4</v>
      </c>
      <c r="G27654" s="50">
        <v>1104.3795167001799</v>
      </c>
      <c r="H27654" s="51">
        <v>143.58953345407801</v>
      </c>
      <c r="I27654" s="52">
        <v>662.627710020108</v>
      </c>
      <c r="J27654" s="51">
        <v>86.153720072446802</v>
      </c>
      <c r="K27654" s="53">
        <v>1767.00722672029</v>
      </c>
      <c r="L27654" s="51">
        <v>229.74325352652482</v>
      </c>
    </row>
    <row r="27655" spans="1:12" ht="21.6" customHeight="1" x14ac:dyDescent="0.3">
      <c r="A27655" s="46" t="s">
        <v>27678</v>
      </c>
      <c r="B27655" s="47">
        <v>0.13001828744806401</v>
      </c>
      <c r="C27655" s="48">
        <v>2.5794498824521302E-3</v>
      </c>
      <c r="D27655" s="49">
        <v>3.3537565627453597E-4</v>
      </c>
      <c r="E27655" s="48">
        <v>1.53611697997453E-3</v>
      </c>
      <c r="F27655" s="49">
        <v>1.9972329905618044E-4</v>
      </c>
      <c r="G27655" s="50">
        <v>1118.9552057732201</v>
      </c>
      <c r="H27655" s="51">
        <v>145.48463958573015</v>
      </c>
      <c r="I27655" s="52">
        <v>671.37312346393401</v>
      </c>
      <c r="J27655" s="51">
        <v>87.29078375143834</v>
      </c>
      <c r="K27655" s="53">
        <v>1790.32832923715</v>
      </c>
      <c r="L27655" s="51">
        <v>232.77542333716849</v>
      </c>
    </row>
    <row r="27656" spans="1:12" ht="21.6" customHeight="1" x14ac:dyDescent="0.3">
      <c r="A27656" s="46" t="s">
        <v>27679</v>
      </c>
      <c r="B27656" s="47">
        <v>0.13001828744806401</v>
      </c>
      <c r="C27656" s="48">
        <v>2.4866783465724599E-3</v>
      </c>
      <c r="D27656" s="49">
        <v>3.2331366005553463E-4</v>
      </c>
      <c r="E27656" s="48">
        <v>1.47704926712101E-3</v>
      </c>
      <c r="F27656" s="49">
        <v>1.9204341618749175E-4</v>
      </c>
      <c r="G27656" s="50">
        <v>1082.1764742851101</v>
      </c>
      <c r="H27656" s="51">
        <v>140.70273190313389</v>
      </c>
      <c r="I27656" s="52">
        <v>649.30588457107103</v>
      </c>
      <c r="J27656" s="51">
        <v>84.421639141880988</v>
      </c>
      <c r="K27656" s="53">
        <v>1731.4823588561901</v>
      </c>
      <c r="L27656" s="51">
        <v>225.12437104501487</v>
      </c>
    </row>
    <row r="27657" spans="1:12" ht="21.6" customHeight="1" x14ac:dyDescent="0.3">
      <c r="A27657" s="46" t="s">
        <v>27680</v>
      </c>
      <c r="B27657" s="47">
        <v>0.13001828744806401</v>
      </c>
      <c r="C27657" s="48">
        <v>2.5421557408336999E-3</v>
      </c>
      <c r="D27657" s="49">
        <v>3.3052673584946213E-4</v>
      </c>
      <c r="E27657" s="48">
        <v>1.51710205601036E-3</v>
      </c>
      <c r="F27657" s="49">
        <v>1.972510112064039E-4</v>
      </c>
      <c r="G27657" s="50">
        <v>1115.5452039407101</v>
      </c>
      <c r="H27657" s="51">
        <v>145.04127698727243</v>
      </c>
      <c r="I27657" s="52">
        <v>669.32712236443001</v>
      </c>
      <c r="J27657" s="51">
        <v>87.02476619236397</v>
      </c>
      <c r="K27657" s="53">
        <v>1784.8723263051399</v>
      </c>
      <c r="L27657" s="51">
        <v>232.06604317963638</v>
      </c>
    </row>
    <row r="27658" spans="1:12" ht="21.6" customHeight="1" x14ac:dyDescent="0.3">
      <c r="A27658" s="46" t="s">
        <v>27681</v>
      </c>
      <c r="B27658" s="47">
        <v>0.13001828744806401</v>
      </c>
      <c r="C27658" s="48">
        <v>2.4513377390588198E-3</v>
      </c>
      <c r="D27658" s="49">
        <v>3.1871873478923695E-4</v>
      </c>
      <c r="E27658" s="48">
        <v>1.45906677321049E-3</v>
      </c>
      <c r="F27658" s="49">
        <v>1.897053631252007E-4</v>
      </c>
      <c r="G27658" s="50">
        <v>1078.8699736088499</v>
      </c>
      <c r="H27658" s="51">
        <v>140.27282634776068</v>
      </c>
      <c r="I27658" s="52">
        <v>647.32198416531003</v>
      </c>
      <c r="J27658" s="51">
        <v>84.163695808656414</v>
      </c>
      <c r="K27658" s="53">
        <v>1726.1919577741601</v>
      </c>
      <c r="L27658" s="51">
        <v>224.43652215641708</v>
      </c>
    </row>
    <row r="27659" spans="1:12" ht="21.6" customHeight="1" x14ac:dyDescent="0.3">
      <c r="A27659" s="46" t="s">
        <v>27682</v>
      </c>
      <c r="B27659" s="47">
        <v>0.13001828744806401</v>
      </c>
      <c r="C27659" s="48">
        <v>2.6467419788571301E-3</v>
      </c>
      <c r="D27659" s="49">
        <v>3.4412485940790412E-4</v>
      </c>
      <c r="E27659" s="48">
        <v>1.5658312143659299E-3</v>
      </c>
      <c r="F27659" s="49">
        <v>2.0358669292458063E-4</v>
      </c>
      <c r="G27659" s="50">
        <v>1145.5331275036201</v>
      </c>
      <c r="H27659" s="51">
        <v>148.94025545304544</v>
      </c>
      <c r="I27659" s="52">
        <v>687.319876502174</v>
      </c>
      <c r="J27659" s="51">
        <v>89.364153271827519</v>
      </c>
      <c r="K27659" s="53">
        <v>1832.8530040057899</v>
      </c>
      <c r="L27659" s="51">
        <v>238.30440872487296</v>
      </c>
    </row>
    <row r="27660" spans="1:12" ht="21.6" customHeight="1" x14ac:dyDescent="0.3">
      <c r="A27660" s="46" t="s">
        <v>27683</v>
      </c>
      <c r="B27660" s="47">
        <v>0.13001828744806401</v>
      </c>
      <c r="C27660" s="48">
        <v>2.5505109575214599E-3</v>
      </c>
      <c r="D27660" s="49">
        <v>3.3161306681446214E-4</v>
      </c>
      <c r="E27660" s="48">
        <v>1.50439325280122E-3</v>
      </c>
      <c r="F27660" s="49">
        <v>1.9559863437763704E-4</v>
      </c>
      <c r="G27660" s="50">
        <v>1107.5156952903001</v>
      </c>
      <c r="H27660" s="51">
        <v>143.99729402349672</v>
      </c>
      <c r="I27660" s="52">
        <v>664.50941717418402</v>
      </c>
      <c r="J27660" s="51">
        <v>86.39837641409855</v>
      </c>
      <c r="K27660" s="53">
        <v>1772.0251124644899</v>
      </c>
      <c r="L27660" s="51">
        <v>230.39567043759527</v>
      </c>
    </row>
    <row r="27661" spans="1:12" ht="21.6" customHeight="1" x14ac:dyDescent="0.3">
      <c r="A27661" s="46" t="s">
        <v>27684</v>
      </c>
      <c r="B27661" s="47">
        <v>0.13001828744806401</v>
      </c>
      <c r="C27661" s="48">
        <v>2.6082763310189098E-3</v>
      </c>
      <c r="D27661" s="49">
        <v>3.3912362175039838E-4</v>
      </c>
      <c r="E27661" s="48">
        <v>1.5462143149802001E-3</v>
      </c>
      <c r="F27661" s="49">
        <v>2.0103613726140705E-4</v>
      </c>
      <c r="G27661" s="50">
        <v>1142.01579933632</v>
      </c>
      <c r="H27661" s="51">
        <v>148.48293846834025</v>
      </c>
      <c r="I27661" s="52">
        <v>685.20947960179296</v>
      </c>
      <c r="J27661" s="51">
        <v>89.089763081004278</v>
      </c>
      <c r="K27661" s="53">
        <v>1827.22527893811</v>
      </c>
      <c r="L27661" s="51">
        <v>237.57270154934452</v>
      </c>
    </row>
    <row r="27662" spans="1:12" ht="21.6" customHeight="1" x14ac:dyDescent="0.3">
      <c r="A27662" s="46" t="s">
        <v>27685</v>
      </c>
      <c r="B27662" s="47">
        <v>0.13001828744806401</v>
      </c>
      <c r="C27662" s="48">
        <v>2.5140606888692202E-3</v>
      </c>
      <c r="D27662" s="49">
        <v>3.2687386530727607E-4</v>
      </c>
      <c r="E27662" s="48">
        <v>1.48584146819183E-3</v>
      </c>
      <c r="F27662" s="49">
        <v>1.9318656311361881E-4</v>
      </c>
      <c r="G27662" s="50">
        <v>1104.1051449240599</v>
      </c>
      <c r="H27662" s="51">
        <v>143.55386010562279</v>
      </c>
      <c r="I27662" s="52">
        <v>662.46308695443997</v>
      </c>
      <c r="J27662" s="51">
        <v>86.132316063374205</v>
      </c>
      <c r="K27662" s="53">
        <v>1766.5682318785</v>
      </c>
      <c r="L27662" s="51">
        <v>229.68617616899701</v>
      </c>
    </row>
    <row r="27663" spans="1:12" ht="21.6" customHeight="1" x14ac:dyDescent="0.3">
      <c r="A27663" s="46" t="s">
        <v>27686</v>
      </c>
      <c r="B27663" s="47">
        <v>0.13001828744806401</v>
      </c>
      <c r="C27663" s="48">
        <v>2.57461802981234E-3</v>
      </c>
      <c r="D27663" s="49">
        <v>3.3474742706910907E-4</v>
      </c>
      <c r="E27663" s="48">
        <v>1.52650829986791E-3</v>
      </c>
      <c r="F27663" s="49">
        <v>1.9847399492408142E-4</v>
      </c>
      <c r="G27663" s="50">
        <v>1118.6881806244401</v>
      </c>
      <c r="H27663" s="51">
        <v>145.44992143318021</v>
      </c>
      <c r="I27663" s="52">
        <v>671.21290837466699</v>
      </c>
      <c r="J27663" s="51">
        <v>87.2699528599085</v>
      </c>
      <c r="K27663" s="53">
        <v>1789.90108899911</v>
      </c>
      <c r="L27663" s="51">
        <v>232.71987429308871</v>
      </c>
    </row>
    <row r="27664" spans="1:12" ht="21.6" customHeight="1" x14ac:dyDescent="0.3">
      <c r="A27664" s="46" t="s">
        <v>27687</v>
      </c>
      <c r="B27664" s="47">
        <v>0.13001828744806401</v>
      </c>
      <c r="C27664" s="48">
        <v>2.4817011063150399E-3</v>
      </c>
      <c r="D27664" s="49">
        <v>3.2266652780104732E-4</v>
      </c>
      <c r="E27664" s="48">
        <v>1.4672054064634201E-3</v>
      </c>
      <c r="F27664" s="49">
        <v>1.9076353428291456E-4</v>
      </c>
      <c r="G27664" s="50">
        <v>1081.90222254832</v>
      </c>
      <c r="H27664" s="51">
        <v>140.66707416198679</v>
      </c>
      <c r="I27664" s="52">
        <v>649.14133352899705</v>
      </c>
      <c r="J27664" s="51">
        <v>84.40024449719273</v>
      </c>
      <c r="K27664" s="53">
        <v>1731.0435560773201</v>
      </c>
      <c r="L27664" s="51">
        <v>225.06731865917953</v>
      </c>
    </row>
    <row r="27665" spans="1:12" ht="21.6" customHeight="1" x14ac:dyDescent="0.3">
      <c r="A27665" s="46" t="s">
        <v>27688</v>
      </c>
      <c r="B27665" s="47">
        <v>0.13001828744806401</v>
      </c>
      <c r="C27665" s="48">
        <v>2.5373327608972898E-3</v>
      </c>
      <c r="D27665" s="49">
        <v>3.2989966025773372E-4</v>
      </c>
      <c r="E27665" s="48">
        <v>1.50749337590373E-3</v>
      </c>
      <c r="F27665" s="49">
        <v>1.9600170707430358E-4</v>
      </c>
      <c r="G27665" s="50">
        <v>1115.27878720588</v>
      </c>
      <c r="H27665" s="51">
        <v>145.00663793966231</v>
      </c>
      <c r="I27665" s="52">
        <v>669.16727232353105</v>
      </c>
      <c r="J27665" s="51">
        <v>87.003982763797794</v>
      </c>
      <c r="K27665" s="53">
        <v>1784.4460595294099</v>
      </c>
      <c r="L27665" s="51">
        <v>232.01062070346012</v>
      </c>
    </row>
    <row r="27666" spans="1:12" ht="21.6" customHeight="1" x14ac:dyDescent="0.3">
      <c r="A27666" s="46" t="s">
        <v>27689</v>
      </c>
      <c r="B27666" s="47">
        <v>0.13001828744806401</v>
      </c>
      <c r="C27666" s="48">
        <v>2.4463693715047899E-3</v>
      </c>
      <c r="D27666" s="49">
        <v>3.1807275614844949E-4</v>
      </c>
      <c r="E27666" s="48">
        <v>1.44922291255291E-3</v>
      </c>
      <c r="F27666" s="49">
        <v>1.8842548122062478E-4</v>
      </c>
      <c r="G27666" s="50">
        <v>1078.596330286</v>
      </c>
      <c r="H27666" s="51">
        <v>140.23724771155213</v>
      </c>
      <c r="I27666" s="52">
        <v>647.15779817160399</v>
      </c>
      <c r="J27666" s="51">
        <v>84.142348626931806</v>
      </c>
      <c r="K27666" s="53">
        <v>1725.75412845761</v>
      </c>
      <c r="L27666" s="51">
        <v>224.37959633848394</v>
      </c>
    </row>
    <row r="27667" spans="1:12" ht="21.6" customHeight="1" x14ac:dyDescent="0.3">
      <c r="A27667" s="46" t="s">
        <v>27690</v>
      </c>
      <c r="B27667" s="47">
        <v>0.13001828744806401</v>
      </c>
      <c r="C27667" s="48">
        <v>2.5979101095971202E-3</v>
      </c>
      <c r="D27667" s="49">
        <v>3.3777582339382985E-4</v>
      </c>
      <c r="E27667" s="48">
        <v>1.4759110913569601E-3</v>
      </c>
      <c r="F27667" s="49">
        <v>1.9189543252383511E-4</v>
      </c>
      <c r="G27667" s="50">
        <v>1142.6482980189301</v>
      </c>
      <c r="H27667" s="51">
        <v>148.56517486386636</v>
      </c>
      <c r="I27667" s="52">
        <v>685.58897881136102</v>
      </c>
      <c r="J27667" s="51">
        <v>89.1391049183202</v>
      </c>
      <c r="K27667" s="53">
        <v>1828.2372768302901</v>
      </c>
      <c r="L27667" s="51">
        <v>237.70427978218657</v>
      </c>
    </row>
    <row r="27668" spans="1:12" ht="21.6" customHeight="1" x14ac:dyDescent="0.3">
      <c r="A27668" s="46" t="s">
        <v>27691</v>
      </c>
      <c r="B27668" s="47">
        <v>0.13001828744806401</v>
      </c>
      <c r="C27668" s="48">
        <v>2.5028780931901501E-3</v>
      </c>
      <c r="D27668" s="49">
        <v>3.254199233678593E-4</v>
      </c>
      <c r="E27668" s="48">
        <v>1.4171362918506301E-3</v>
      </c>
      <c r="F27668" s="49">
        <v>1.8425363374691877E-4</v>
      </c>
      <c r="G27668" s="50">
        <v>1104.69761429903</v>
      </c>
      <c r="H27668" s="51">
        <v>143.63089195912184</v>
      </c>
      <c r="I27668" s="52">
        <v>662.81856857942205</v>
      </c>
      <c r="J27668" s="51">
        <v>86.178535175473627</v>
      </c>
      <c r="K27668" s="53">
        <v>1767.5161828784601</v>
      </c>
      <c r="L27668" s="51">
        <v>229.80942713459547</v>
      </c>
    </row>
    <row r="27669" spans="1:12" ht="21.6" customHeight="1" x14ac:dyDescent="0.3">
      <c r="A27669" s="46" t="s">
        <v>27692</v>
      </c>
      <c r="B27669" s="47">
        <v>0.13001828744806401</v>
      </c>
      <c r="C27669" s="48">
        <v>2.5593601877834E-3</v>
      </c>
      <c r="D27669" s="49">
        <v>3.3276362857835318E-4</v>
      </c>
      <c r="E27669" s="48">
        <v>1.45629419197123E-3</v>
      </c>
      <c r="F27669" s="49">
        <v>1.8934487686066151E-4</v>
      </c>
      <c r="G27669" s="50">
        <v>1139.1233729390401</v>
      </c>
      <c r="H27669" s="51">
        <v>148.10687014159635</v>
      </c>
      <c r="I27669" s="52">
        <v>683.47402376342802</v>
      </c>
      <c r="J27669" s="51">
        <v>88.864122084958325</v>
      </c>
      <c r="K27669" s="53">
        <v>1822.59739670247</v>
      </c>
      <c r="L27669" s="51">
        <v>236.97099222655467</v>
      </c>
    </row>
    <row r="27670" spans="1:12" ht="21.6" customHeight="1" x14ac:dyDescent="0.3">
      <c r="A27670" s="46" t="s">
        <v>27693</v>
      </c>
      <c r="B27670" s="47">
        <v>0.13001828744806401</v>
      </c>
      <c r="C27670" s="48">
        <v>2.4663504456240702E-3</v>
      </c>
      <c r="D27670" s="49">
        <v>3.2067066118681114E-4</v>
      </c>
      <c r="E27670" s="48">
        <v>1.3985845072412499E-3</v>
      </c>
      <c r="F27670" s="49">
        <v>1.818415624829018E-4</v>
      </c>
      <c r="G27670" s="50">
        <v>1101.2800385409801</v>
      </c>
      <c r="H27670" s="51">
        <v>143.18654461183615</v>
      </c>
      <c r="I27670" s="52">
        <v>660.76802312458994</v>
      </c>
      <c r="J27670" s="51">
        <v>85.911926767101946</v>
      </c>
      <c r="K27670" s="53">
        <v>1762.04806166557</v>
      </c>
      <c r="L27670" s="51">
        <v>229.09847137893809</v>
      </c>
    </row>
    <row r="27671" spans="1:12" ht="21.6" customHeight="1" x14ac:dyDescent="0.3">
      <c r="A27671" s="46" t="s">
        <v>27694</v>
      </c>
      <c r="B27671" s="47">
        <v>0.13001828744806401</v>
      </c>
      <c r="C27671" s="48">
        <v>2.5268265702649301E-3</v>
      </c>
      <c r="D27671" s="49">
        <v>3.285336633441114E-4</v>
      </c>
      <c r="E27671" s="48">
        <v>1.43853913899763E-3</v>
      </c>
      <c r="F27671" s="49">
        <v>1.8703639527948437E-4</v>
      </c>
      <c r="G27671" s="50">
        <v>1115.8642441193399</v>
      </c>
      <c r="H27671" s="51">
        <v>145.08275804492501</v>
      </c>
      <c r="I27671" s="52">
        <v>669.51854647160701</v>
      </c>
      <c r="J27671" s="51">
        <v>87.049654826955404</v>
      </c>
      <c r="K27671" s="53">
        <v>1785.38279059095</v>
      </c>
      <c r="L27671" s="51">
        <v>232.13241287188043</v>
      </c>
    </row>
    <row r="27672" spans="1:12" ht="21.6" customHeight="1" x14ac:dyDescent="0.3">
      <c r="A27672" s="46" t="s">
        <v>27695</v>
      </c>
      <c r="B27672" s="47">
        <v>0.13001828744806401</v>
      </c>
      <c r="C27672" s="48">
        <v>2.43506353176602E-3</v>
      </c>
      <c r="D27672" s="49">
        <v>3.1660279022745235E-4</v>
      </c>
      <c r="E27672" s="48">
        <v>1.3817934786481099E-3</v>
      </c>
      <c r="F27672" s="49">
        <v>1.7965842170073026E-4</v>
      </c>
      <c r="G27672" s="50">
        <v>1079.1425079568901</v>
      </c>
      <c r="H27672" s="51">
        <v>140.30826079696365</v>
      </c>
      <c r="I27672" s="52">
        <v>647.48550477413403</v>
      </c>
      <c r="J27672" s="51">
        <v>84.184956478178179</v>
      </c>
      <c r="K27672" s="53">
        <v>1726.6280127310199</v>
      </c>
      <c r="L27672" s="51">
        <v>224.49321727514183</v>
      </c>
    </row>
    <row r="27673" spans="1:12" ht="21.6" customHeight="1" x14ac:dyDescent="0.3">
      <c r="A27673" s="46" t="s">
        <v>27696</v>
      </c>
      <c r="B27673" s="47">
        <v>0.13001828744806401</v>
      </c>
      <c r="C27673" s="48">
        <v>2.4894596134539099E-3</v>
      </c>
      <c r="D27673" s="49">
        <v>3.2367527561239678E-4</v>
      </c>
      <c r="E27673" s="48">
        <v>1.4195242150334499E-3</v>
      </c>
      <c r="F27673" s="49">
        <v>1.8456410742970653E-4</v>
      </c>
      <c r="G27673" s="50">
        <v>1112.4474869114099</v>
      </c>
      <c r="H27673" s="51">
        <v>144.63851712412412</v>
      </c>
      <c r="I27673" s="52">
        <v>667.46849214684801</v>
      </c>
      <c r="J27673" s="51">
        <v>86.783110274474737</v>
      </c>
      <c r="K27673" s="53">
        <v>1779.9159790582601</v>
      </c>
      <c r="L27673" s="51">
        <v>231.42162739859884</v>
      </c>
    </row>
    <row r="27674" spans="1:12" ht="21.6" customHeight="1" x14ac:dyDescent="0.3">
      <c r="A27674" s="46" t="s">
        <v>27697</v>
      </c>
      <c r="B27674" s="47">
        <v>0.13001828744806401</v>
      </c>
      <c r="C27674" s="48">
        <v>2.39965679253565E-3</v>
      </c>
      <c r="D27674" s="49">
        <v>3.1199926662859944E-4</v>
      </c>
      <c r="E27674" s="48">
        <v>1.3638109847376001E-3</v>
      </c>
      <c r="F27674" s="49">
        <v>1.7732036863844054E-4</v>
      </c>
      <c r="G27674" s="50">
        <v>1075.82980588795</v>
      </c>
      <c r="H27674" s="51">
        <v>139.87754894713439</v>
      </c>
      <c r="I27674" s="52">
        <v>645.49788353277495</v>
      </c>
      <c r="J27674" s="51">
        <v>83.92652936828128</v>
      </c>
      <c r="K27674" s="53">
        <v>1721.3276894207299</v>
      </c>
      <c r="L27674" s="51">
        <v>223.80407831541567</v>
      </c>
    </row>
    <row r="27675" spans="1:12" ht="21.6" customHeight="1" x14ac:dyDescent="0.3">
      <c r="A27675" s="46" t="s">
        <v>27698</v>
      </c>
      <c r="B27675" s="47">
        <v>0.13001828744806401</v>
      </c>
      <c r="C27675" s="48">
        <v>2.5938445281741599E-3</v>
      </c>
      <c r="D27675" s="49">
        <v>3.372472234597359E-4</v>
      </c>
      <c r="E27675" s="48">
        <v>1.4674773960950301E-3</v>
      </c>
      <c r="F27675" s="49">
        <v>1.9079889790902011E-4</v>
      </c>
      <c r="G27675" s="50">
        <v>1142.4284508056001</v>
      </c>
      <c r="H27675" s="51">
        <v>148.53659070568895</v>
      </c>
      <c r="I27675" s="52">
        <v>685.45707048336601</v>
      </c>
      <c r="J27675" s="51">
        <v>89.121954423414152</v>
      </c>
      <c r="K27675" s="53">
        <v>1827.88552128897</v>
      </c>
      <c r="L27675" s="51">
        <v>237.65854512910312</v>
      </c>
    </row>
    <row r="27676" spans="1:12" ht="21.6" customHeight="1" x14ac:dyDescent="0.3">
      <c r="A27676" s="46" t="s">
        <v>27699</v>
      </c>
      <c r="B27676" s="47">
        <v>0.13001828744806401</v>
      </c>
      <c r="C27676" s="48">
        <v>2.49867882807942E-3</v>
      </c>
      <c r="D27676" s="49">
        <v>3.2487394210962175E-4</v>
      </c>
      <c r="E27676" s="48">
        <v>1.40849617478296E-3</v>
      </c>
      <c r="F27676" s="49">
        <v>1.8313026052242949E-4</v>
      </c>
      <c r="G27676" s="50">
        <v>1104.4711812073599</v>
      </c>
      <c r="H27676" s="51">
        <v>143.6014515163213</v>
      </c>
      <c r="I27676" s="52">
        <v>662.68270872441997</v>
      </c>
      <c r="J27676" s="51">
        <v>86.160870909793317</v>
      </c>
      <c r="K27676" s="53">
        <v>1767.15388993178</v>
      </c>
      <c r="L27676" s="51">
        <v>229.76232242611462</v>
      </c>
    </row>
    <row r="27677" spans="1:12" ht="21.6" customHeight="1" x14ac:dyDescent="0.3">
      <c r="A27677" s="46" t="s">
        <v>27700</v>
      </c>
      <c r="B27677" s="47">
        <v>0.13001828744806401</v>
      </c>
      <c r="C27677" s="48">
        <v>2.5552982999166702E-3</v>
      </c>
      <c r="D27677" s="49">
        <v>3.3223550887411489E-4</v>
      </c>
      <c r="E27677" s="48">
        <v>1.4478604967092901E-3</v>
      </c>
      <c r="F27677" s="49">
        <v>1.8824834224584521E-4</v>
      </c>
      <c r="G27677" s="50">
        <v>1138.9037789981501</v>
      </c>
      <c r="H27677" s="51">
        <v>148.07831891346785</v>
      </c>
      <c r="I27677" s="52">
        <v>683.34226739889004</v>
      </c>
      <c r="J27677" s="51">
        <v>88.846991348080707</v>
      </c>
      <c r="K27677" s="53">
        <v>1822.2460463970399</v>
      </c>
      <c r="L27677" s="51">
        <v>236.92531026154856</v>
      </c>
    </row>
    <row r="27678" spans="1:12" ht="21.6" customHeight="1" x14ac:dyDescent="0.3">
      <c r="A27678" s="46" t="s">
        <v>27701</v>
      </c>
      <c r="B27678" s="47">
        <v>0.13001828744806401</v>
      </c>
      <c r="C27678" s="48">
        <v>2.46215487406957E-3</v>
      </c>
      <c r="D27678" s="49">
        <v>3.201251601584292E-4</v>
      </c>
      <c r="E27678" s="48">
        <v>1.38994439017358E-3</v>
      </c>
      <c r="F27678" s="49">
        <v>1.8071818925841256E-4</v>
      </c>
      <c r="G27678" s="50">
        <v>1101.05385872174</v>
      </c>
      <c r="H27678" s="51">
        <v>143.15713709908326</v>
      </c>
      <c r="I27678" s="52">
        <v>660.63231523304501</v>
      </c>
      <c r="J27678" s="51">
        <v>85.89428225945008</v>
      </c>
      <c r="K27678" s="53">
        <v>1761.6861739547801</v>
      </c>
      <c r="L27678" s="51">
        <v>229.05141935853334</v>
      </c>
    </row>
    <row r="27679" spans="1:12" ht="21.6" customHeight="1" x14ac:dyDescent="0.3">
      <c r="A27679" s="46" t="s">
        <v>27702</v>
      </c>
      <c r="B27679" s="47">
        <v>0.13001828744806401</v>
      </c>
      <c r="C27679" s="48">
        <v>2.52276538876996E-3</v>
      </c>
      <c r="D27679" s="49">
        <v>3.2800563548111963E-4</v>
      </c>
      <c r="E27679" s="48">
        <v>1.43010544373569E-3</v>
      </c>
      <c r="F27679" s="49">
        <v>1.8593986066466807E-4</v>
      </c>
      <c r="G27679" s="50">
        <v>1115.6446986153601</v>
      </c>
      <c r="H27679" s="51">
        <v>145.05421311448063</v>
      </c>
      <c r="I27679" s="52">
        <v>669.38681916921996</v>
      </c>
      <c r="J27679" s="51">
        <v>87.032527868688888</v>
      </c>
      <c r="K27679" s="53">
        <v>1785.03151778458</v>
      </c>
      <c r="L27679" s="51">
        <v>232.08674098316953</v>
      </c>
    </row>
    <row r="27680" spans="1:12" ht="21.6" customHeight="1" x14ac:dyDescent="0.3">
      <c r="A27680" s="46" t="s">
        <v>27703</v>
      </c>
      <c r="B27680" s="47">
        <v>0.13001828744806401</v>
      </c>
      <c r="C27680" s="48">
        <v>2.43086866658328E-3</v>
      </c>
      <c r="D27680" s="49">
        <v>3.1605738104031699E-4</v>
      </c>
      <c r="E27680" s="48">
        <v>1.3731533615804401E-3</v>
      </c>
      <c r="F27680" s="49">
        <v>1.7853504847624104E-4</v>
      </c>
      <c r="G27680" s="50">
        <v>1078.91637657456</v>
      </c>
      <c r="H27680" s="51">
        <v>140.27885958189481</v>
      </c>
      <c r="I27680" s="52">
        <v>647.34982594474104</v>
      </c>
      <c r="J27680" s="51">
        <v>84.167315749137543</v>
      </c>
      <c r="K27680" s="53">
        <v>1726.2662025193099</v>
      </c>
      <c r="L27680" s="51">
        <v>224.44617533103235</v>
      </c>
    </row>
    <row r="27681" spans="1:12" ht="21.6" customHeight="1" x14ac:dyDescent="0.3">
      <c r="A27681" s="46" t="s">
        <v>27704</v>
      </c>
      <c r="B27681" s="47">
        <v>0.13001828744806401</v>
      </c>
      <c r="C27681" s="48">
        <v>2.48540201217259E-3</v>
      </c>
      <c r="D27681" s="49">
        <v>3.2314771324265252E-4</v>
      </c>
      <c r="E27681" s="48">
        <v>1.4110905197715199E-3</v>
      </c>
      <c r="F27681" s="49">
        <v>1.8346757281489153E-4</v>
      </c>
      <c r="G27681" s="50">
        <v>1112.2281869077999</v>
      </c>
      <c r="H27681" s="51">
        <v>144.6100041132174</v>
      </c>
      <c r="I27681" s="52">
        <v>667.33691214468001</v>
      </c>
      <c r="J27681" s="51">
        <v>86.766002467930448</v>
      </c>
      <c r="K27681" s="53">
        <v>1779.56509905248</v>
      </c>
      <c r="L27681" s="51">
        <v>231.37600658114786</v>
      </c>
    </row>
    <row r="27682" spans="1:12" ht="21.6" customHeight="1" x14ac:dyDescent="0.3">
      <c r="A27682" s="46" t="s">
        <v>27705</v>
      </c>
      <c r="B27682" s="47">
        <v>0.13001828744806401</v>
      </c>
      <c r="C27682" s="48">
        <v>2.3954655075665598E-3</v>
      </c>
      <c r="D27682" s="49">
        <v>3.1145432293471154E-4</v>
      </c>
      <c r="E27682" s="48">
        <v>1.35517086766992E-3</v>
      </c>
      <c r="F27682" s="49">
        <v>1.7619699541394999E-4</v>
      </c>
      <c r="G27682" s="50">
        <v>1075.603920006</v>
      </c>
      <c r="H27682" s="51">
        <v>139.84817965160454</v>
      </c>
      <c r="I27682" s="52">
        <v>645.36235200359999</v>
      </c>
      <c r="J27682" s="51">
        <v>83.908907790962729</v>
      </c>
      <c r="K27682" s="53">
        <v>1720.9662720096001</v>
      </c>
      <c r="L27682" s="51">
        <v>223.75708744256727</v>
      </c>
    </row>
    <row r="27683" spans="1:12" ht="21.6" customHeight="1" x14ac:dyDescent="0.3">
      <c r="A27683" s="46" t="s">
        <v>27706</v>
      </c>
      <c r="B27683" s="47">
        <v>0.13001828744806401</v>
      </c>
      <c r="C27683" s="48">
        <v>2.6168015335602201E-3</v>
      </c>
      <c r="D27683" s="49">
        <v>3.4023205398496742E-4</v>
      </c>
      <c r="E27683" s="48">
        <v>1.4764307235679501E-3</v>
      </c>
      <c r="F27683" s="49">
        <v>1.9196299421401087E-4</v>
      </c>
      <c r="G27683" s="50">
        <v>1143.8430046440101</v>
      </c>
      <c r="H27683" s="51">
        <v>148.72050857326212</v>
      </c>
      <c r="I27683" s="52">
        <v>686.305802786409</v>
      </c>
      <c r="J27683" s="51">
        <v>89.23230514395766</v>
      </c>
      <c r="K27683" s="53">
        <v>1830.14880743042</v>
      </c>
      <c r="L27683" s="51">
        <v>237.95281371721978</v>
      </c>
    </row>
    <row r="27684" spans="1:12" ht="21.6" customHeight="1" x14ac:dyDescent="0.3">
      <c r="A27684" s="46" t="s">
        <v>27707</v>
      </c>
      <c r="B27684" s="47">
        <v>0.13001828744806401</v>
      </c>
      <c r="C27684" s="48">
        <v>2.5214366298273302E-3</v>
      </c>
      <c r="D27684" s="49">
        <v>3.2783287251896757E-4</v>
      </c>
      <c r="E27684" s="48">
        <v>1.4184828782982399E-3</v>
      </c>
      <c r="F27684" s="49">
        <v>1.8442871461073776E-4</v>
      </c>
      <c r="G27684" s="50">
        <v>1105.87966538358</v>
      </c>
      <c r="H27684" s="51">
        <v>143.78458021681115</v>
      </c>
      <c r="I27684" s="52">
        <v>663.52779923014805</v>
      </c>
      <c r="J27684" s="51">
        <v>86.270748130086702</v>
      </c>
      <c r="K27684" s="53">
        <v>1769.4074646137201</v>
      </c>
      <c r="L27684" s="51">
        <v>230.05532834689785</v>
      </c>
    </row>
    <row r="27685" spans="1:12" ht="21.6" customHeight="1" x14ac:dyDescent="0.3">
      <c r="A27685" s="46" t="s">
        <v>27708</v>
      </c>
      <c r="B27685" s="47">
        <v>0.13001828744806401</v>
      </c>
      <c r="C27685" s="48">
        <v>2.57836666506137E-3</v>
      </c>
      <c r="D27685" s="49">
        <v>3.3523481820445537E-4</v>
      </c>
      <c r="E27685" s="48">
        <v>1.4575371764667599E-3</v>
      </c>
      <c r="F27685" s="49">
        <v>1.895064875760948E-4</v>
      </c>
      <c r="G27685" s="50">
        <v>1140.33387964182</v>
      </c>
      <c r="H27685" s="51">
        <v>148.26425815003617</v>
      </c>
      <c r="I27685" s="52">
        <v>684.20032778509403</v>
      </c>
      <c r="J27685" s="51">
        <v>88.958554890021972</v>
      </c>
      <c r="K27685" s="53">
        <v>1824.5342074269099</v>
      </c>
      <c r="L27685" s="51">
        <v>237.22281304005816</v>
      </c>
    </row>
    <row r="27686" spans="1:12" ht="21.6" customHeight="1" x14ac:dyDescent="0.3">
      <c r="A27686" s="46" t="s">
        <v>27709</v>
      </c>
      <c r="B27686" s="47">
        <v>0.13001828744806401</v>
      </c>
      <c r="C27686" s="48">
        <v>2.4850155403265701E-3</v>
      </c>
      <c r="D27686" s="49">
        <v>3.2309746483508611E-4</v>
      </c>
      <c r="E27686" s="48">
        <v>1.40061517099972E-3</v>
      </c>
      <c r="F27686" s="49">
        <v>1.8210558590716093E-4</v>
      </c>
      <c r="G27686" s="50">
        <v>1102.47686142519</v>
      </c>
      <c r="H27686" s="51">
        <v>143.34215347361979</v>
      </c>
      <c r="I27686" s="52">
        <v>661.48611685511798</v>
      </c>
      <c r="J27686" s="51">
        <v>86.005292084172396</v>
      </c>
      <c r="K27686" s="53">
        <v>1763.9629782803099</v>
      </c>
      <c r="L27686" s="51">
        <v>229.34744555779218</v>
      </c>
    </row>
    <row r="27687" spans="1:12" ht="21.6" customHeight="1" x14ac:dyDescent="0.3">
      <c r="A27687" s="46" t="s">
        <v>27710</v>
      </c>
      <c r="B27687" s="47">
        <v>0.13001828744806401</v>
      </c>
      <c r="C27687" s="48">
        <v>2.5454393885553702E-3</v>
      </c>
      <c r="D27687" s="49">
        <v>3.3095367010281643E-4</v>
      </c>
      <c r="E27687" s="48">
        <v>1.4393598443527E-3</v>
      </c>
      <c r="F27687" s="49">
        <v>1.8714310198425003E-4</v>
      </c>
      <c r="G27687" s="50">
        <v>1117.0408870967201</v>
      </c>
      <c r="H27687" s="51">
        <v>145.23574314978177</v>
      </c>
      <c r="I27687" s="52">
        <v>670.22453225803395</v>
      </c>
      <c r="J27687" s="51">
        <v>87.141445889869303</v>
      </c>
      <c r="K27687" s="53">
        <v>1787.2654193547501</v>
      </c>
      <c r="L27687" s="51">
        <v>232.37718903965106</v>
      </c>
    </row>
    <row r="27688" spans="1:12" ht="21.6" customHeight="1" x14ac:dyDescent="0.3">
      <c r="A27688" s="46" t="s">
        <v>27711</v>
      </c>
      <c r="B27688" s="47">
        <v>0.13001828744806401</v>
      </c>
      <c r="C27688" s="48">
        <v>2.45336230404357E-3</v>
      </c>
      <c r="D27688" s="49">
        <v>3.1898196526138149E-4</v>
      </c>
      <c r="E27688" s="48">
        <v>1.3834247912397899E-3</v>
      </c>
      <c r="F27688" s="49">
        <v>1.7987052217019296E-4</v>
      </c>
      <c r="G27688" s="50">
        <v>1080.3072829709199</v>
      </c>
      <c r="H27688" s="51">
        <v>140.4597028495501</v>
      </c>
      <c r="I27688" s="52">
        <v>648.18436978255397</v>
      </c>
      <c r="J27688" s="51">
        <v>84.275821709730323</v>
      </c>
      <c r="K27688" s="53">
        <v>1728.4916527534699</v>
      </c>
      <c r="L27688" s="51">
        <v>224.73552455928041</v>
      </c>
    </row>
    <row r="27689" spans="1:12" ht="21.6" customHeight="1" x14ac:dyDescent="0.3">
      <c r="A27689" s="46" t="s">
        <v>27712</v>
      </c>
      <c r="B27689" s="47">
        <v>0.13001828744806401</v>
      </c>
      <c r="C27689" s="48">
        <v>2.5081839544672398E-3</v>
      </c>
      <c r="D27689" s="49">
        <v>3.2610978236454348E-4</v>
      </c>
      <c r="E27689" s="48">
        <v>1.4210460754701399E-3</v>
      </c>
      <c r="F27689" s="49">
        <v>1.8476197711741991E-4</v>
      </c>
      <c r="G27689" s="50">
        <v>1113.63944511624</v>
      </c>
      <c r="H27689" s="51">
        <v>144.79349348862581</v>
      </c>
      <c r="I27689" s="52">
        <v>668.183667069747</v>
      </c>
      <c r="J27689" s="51">
        <v>86.876096093175875</v>
      </c>
      <c r="K27689" s="53">
        <v>1781.8231121859901</v>
      </c>
      <c r="L27689" s="51">
        <v>231.66958958180169</v>
      </c>
    </row>
    <row r="27690" spans="1:12" ht="21.6" customHeight="1" x14ac:dyDescent="0.3">
      <c r="A27690" s="46" t="s">
        <v>27713</v>
      </c>
      <c r="B27690" s="47">
        <v>0.13001828744806401</v>
      </c>
      <c r="C27690" s="48">
        <v>2.4180588529766301E-3</v>
      </c>
      <c r="D27690" s="49">
        <v>3.1439187101265146E-4</v>
      </c>
      <c r="E27690" s="48">
        <v>1.36610538265158E-3</v>
      </c>
      <c r="F27690" s="49">
        <v>1.7761868232594061E-4</v>
      </c>
      <c r="G27690" s="50">
        <v>1077.0088994057401</v>
      </c>
      <c r="H27690" s="51">
        <v>140.03085266705858</v>
      </c>
      <c r="I27690" s="52">
        <v>646.20533964344702</v>
      </c>
      <c r="J27690" s="51">
        <v>84.018511600235527</v>
      </c>
      <c r="K27690" s="53">
        <v>1723.2142390491899</v>
      </c>
      <c r="L27690" s="51">
        <v>224.0493642672941</v>
      </c>
    </row>
    <row r="27691" spans="1:12" ht="21.6" customHeight="1" x14ac:dyDescent="0.3">
      <c r="A27691" s="46" t="s">
        <v>27714</v>
      </c>
      <c r="B27691" s="47">
        <v>0.13001828744806401</v>
      </c>
      <c r="C27691" s="48">
        <v>2.6123284809483698E-3</v>
      </c>
      <c r="D27691" s="49">
        <v>3.3965047534470955E-4</v>
      </c>
      <c r="E27691" s="48">
        <v>1.46765939207028E-3</v>
      </c>
      <c r="F27691" s="49">
        <v>1.9082256071404453E-4</v>
      </c>
      <c r="G27691" s="50">
        <v>1143.5950440403101</v>
      </c>
      <c r="H27691" s="51">
        <v>148.68826916021447</v>
      </c>
      <c r="I27691" s="52">
        <v>686.15702642418705</v>
      </c>
      <c r="J27691" s="51">
        <v>89.212961496128813</v>
      </c>
      <c r="K27691" s="53">
        <v>1829.7520704644901</v>
      </c>
      <c r="L27691" s="51">
        <v>237.90123065634327</v>
      </c>
    </row>
    <row r="27692" spans="1:12" ht="21.6" customHeight="1" x14ac:dyDescent="0.3">
      <c r="A27692" s="46" t="s">
        <v>27715</v>
      </c>
      <c r="B27692" s="47">
        <v>0.13001828744806401</v>
      </c>
      <c r="C27692" s="48">
        <v>2.5168255472153901E-3</v>
      </c>
      <c r="D27692" s="49">
        <v>3.272333474544816E-4</v>
      </c>
      <c r="E27692" s="48">
        <v>1.4094968610631499E-3</v>
      </c>
      <c r="F27692" s="49">
        <v>1.8326036803885257E-4</v>
      </c>
      <c r="G27692" s="50">
        <v>1105.62489546544</v>
      </c>
      <c r="H27692" s="51">
        <v>143.75145546836131</v>
      </c>
      <c r="I27692" s="52">
        <v>663.37493727926903</v>
      </c>
      <c r="J27692" s="51">
        <v>86.250873281017434</v>
      </c>
      <c r="K27692" s="53">
        <v>1768.9998327447099</v>
      </c>
      <c r="L27692" s="51">
        <v>230.00232874937876</v>
      </c>
    </row>
    <row r="27693" spans="1:12" ht="21.6" customHeight="1" x14ac:dyDescent="0.3">
      <c r="A27693" s="46" t="s">
        <v>27716</v>
      </c>
      <c r="B27693" s="47">
        <v>0.13001828744806401</v>
      </c>
      <c r="C27693" s="48">
        <v>2.5739016648609202E-3</v>
      </c>
      <c r="D27693" s="49">
        <v>3.3465428652493766E-4</v>
      </c>
      <c r="E27693" s="48">
        <v>1.44876584496908E-3</v>
      </c>
      <c r="F27693" s="49">
        <v>1.8836605407612718E-4</v>
      </c>
      <c r="G27693" s="50">
        <v>1140.0865026658801</v>
      </c>
      <c r="H27693" s="51">
        <v>148.23209461927038</v>
      </c>
      <c r="I27693" s="52">
        <v>684.05190159953202</v>
      </c>
      <c r="J27693" s="51">
        <v>88.939256771562754</v>
      </c>
      <c r="K27693" s="53">
        <v>1824.1384042654199</v>
      </c>
      <c r="L27693" s="51">
        <v>237.17135139083314</v>
      </c>
    </row>
    <row r="27694" spans="1:12" ht="21.6" customHeight="1" x14ac:dyDescent="0.3">
      <c r="A27694" s="46" t="s">
        <v>27717</v>
      </c>
      <c r="B27694" s="47">
        <v>0.13001828744806401</v>
      </c>
      <c r="C27694" s="48">
        <v>2.4804125101260399E-3</v>
      </c>
      <c r="D27694" s="49">
        <v>3.2249898673134144E-4</v>
      </c>
      <c r="E27694" s="48">
        <v>1.3916291537646301E-3</v>
      </c>
      <c r="F27694" s="49">
        <v>1.8093723933527574E-4</v>
      </c>
      <c r="G27694" s="50">
        <v>1102.2226751348301</v>
      </c>
      <c r="H27694" s="51">
        <v>143.3091046074544</v>
      </c>
      <c r="I27694" s="52">
        <v>661.33360508089902</v>
      </c>
      <c r="J27694" s="51">
        <v>85.985462764472771</v>
      </c>
      <c r="K27694" s="53">
        <v>1763.5562802157301</v>
      </c>
      <c r="L27694" s="51">
        <v>229.29456737192717</v>
      </c>
    </row>
    <row r="27695" spans="1:12" ht="21.6" customHeight="1" x14ac:dyDescent="0.3">
      <c r="A27695" s="46" t="s">
        <v>27718</v>
      </c>
      <c r="B27695" s="47">
        <v>0.13001828744806401</v>
      </c>
      <c r="C27695" s="48">
        <v>2.54097592833312E-3</v>
      </c>
      <c r="D27695" s="49">
        <v>3.303733386486269E-4</v>
      </c>
      <c r="E27695" s="48">
        <v>1.4305885128550299E-3</v>
      </c>
      <c r="F27695" s="49">
        <v>1.8600266848428369E-4</v>
      </c>
      <c r="G27695" s="50">
        <v>1116.7936217362901</v>
      </c>
      <c r="H27695" s="51">
        <v>145.20359413107343</v>
      </c>
      <c r="I27695" s="52">
        <v>670.07617304177995</v>
      </c>
      <c r="J27695" s="51">
        <v>87.122156478644825</v>
      </c>
      <c r="K27695" s="53">
        <v>1786.8697947780699</v>
      </c>
      <c r="L27695" s="51">
        <v>232.32575060971826</v>
      </c>
    </row>
    <row r="27696" spans="1:12" ht="21.6" customHeight="1" x14ac:dyDescent="0.3">
      <c r="A27696" s="46" t="s">
        <v>27719</v>
      </c>
      <c r="B27696" s="47">
        <v>0.13001828744806401</v>
      </c>
      <c r="C27696" s="48">
        <v>2.44876081382122E-3</v>
      </c>
      <c r="D27696" s="49">
        <v>3.1838368738296255E-4</v>
      </c>
      <c r="E27696" s="48">
        <v>1.3744387740046999E-3</v>
      </c>
      <c r="F27696" s="49">
        <v>1.7870217559830777E-4</v>
      </c>
      <c r="G27696" s="50">
        <v>1080.0532082960699</v>
      </c>
      <c r="H27696" s="51">
        <v>140.42666849544216</v>
      </c>
      <c r="I27696" s="52">
        <v>648.03192497764303</v>
      </c>
      <c r="J27696" s="51">
        <v>84.25600109726544</v>
      </c>
      <c r="K27696" s="53">
        <v>1728.08513327371</v>
      </c>
      <c r="L27696" s="51">
        <v>224.68266959270761</v>
      </c>
    </row>
    <row r="27697" spans="1:12" ht="21.6" customHeight="1" x14ac:dyDescent="0.3">
      <c r="A27697" s="46" t="s">
        <v>27720</v>
      </c>
      <c r="B27697" s="47">
        <v>0.13001828744806401</v>
      </c>
      <c r="C27697" s="48">
        <v>2.50372829955548E-3</v>
      </c>
      <c r="D27697" s="49">
        <v>3.2553046574345691E-4</v>
      </c>
      <c r="E27697" s="48">
        <v>1.41227474397247E-3</v>
      </c>
      <c r="F27697" s="49">
        <v>1.8362154361745362E-4</v>
      </c>
      <c r="G27697" s="50">
        <v>1113.3927454740499</v>
      </c>
      <c r="H27697" s="51">
        <v>144.76141802363418</v>
      </c>
      <c r="I27697" s="52">
        <v>668.03564728443098</v>
      </c>
      <c r="J27697" s="51">
        <v>86.856850814180646</v>
      </c>
      <c r="K27697" s="53">
        <v>1781.42839275848</v>
      </c>
      <c r="L27697" s="51">
        <v>231.61826883781481</v>
      </c>
    </row>
    <row r="27698" spans="1:12" ht="21.6" customHeight="1" x14ac:dyDescent="0.3">
      <c r="A27698" s="46" t="s">
        <v>27721</v>
      </c>
      <c r="B27698" s="47">
        <v>0.13001828744806401</v>
      </c>
      <c r="C27698" s="48">
        <v>2.41346516806478E-3</v>
      </c>
      <c r="D27698" s="49">
        <v>3.1379460796733668E-4</v>
      </c>
      <c r="E27698" s="48">
        <v>1.35711936541649E-3</v>
      </c>
      <c r="F27698" s="49">
        <v>1.7645033575405542E-4</v>
      </c>
      <c r="G27698" s="50">
        <v>1076.7553904491199</v>
      </c>
      <c r="H27698" s="51">
        <v>139.99789186666607</v>
      </c>
      <c r="I27698" s="52">
        <v>646.05323426947496</v>
      </c>
      <c r="J27698" s="51">
        <v>83.998735120000035</v>
      </c>
      <c r="K27698" s="53">
        <v>1722.8086247186</v>
      </c>
      <c r="L27698" s="51">
        <v>223.99662698666612</v>
      </c>
    </row>
    <row r="27699" spans="1:12" ht="21.6" customHeight="1" x14ac:dyDescent="0.3">
      <c r="A27699" s="46" t="s">
        <v>27722</v>
      </c>
      <c r="B27699" s="47">
        <v>0.13001828744806401</v>
      </c>
      <c r="C27699" s="48">
        <v>2.5665027626252902E-3</v>
      </c>
      <c r="D27699" s="49">
        <v>3.3369229392726536E-4</v>
      </c>
      <c r="E27699" s="48">
        <v>1.3855753598753099E-3</v>
      </c>
      <c r="F27699" s="49">
        <v>1.8015013542122278E-4</v>
      </c>
      <c r="G27699" s="50">
        <v>1140.8774771379799</v>
      </c>
      <c r="H27699" s="51">
        <v>148.33493576554795</v>
      </c>
      <c r="I27699" s="52">
        <v>684.52648628278996</v>
      </c>
      <c r="J27699" s="51">
        <v>89.000961459329034</v>
      </c>
      <c r="K27699" s="53">
        <v>1825.40396342077</v>
      </c>
      <c r="L27699" s="51">
        <v>237.33589722487699</v>
      </c>
    </row>
    <row r="27700" spans="1:12" ht="21.6" customHeight="1" x14ac:dyDescent="0.3">
      <c r="A27700" s="46" t="s">
        <v>27723</v>
      </c>
      <c r="B27700" s="47">
        <v>0.13001828744806401</v>
      </c>
      <c r="C27700" s="48">
        <v>2.4721373301723202E-3</v>
      </c>
      <c r="D27700" s="49">
        <v>3.2142306200543425E-4</v>
      </c>
      <c r="E27700" s="48">
        <v>1.3298439096188E-3</v>
      </c>
      <c r="F27700" s="49">
        <v>1.7290402770187441E-4</v>
      </c>
      <c r="G27700" s="50">
        <v>1102.9702244227401</v>
      </c>
      <c r="H27700" s="51">
        <v>143.4062996856515</v>
      </c>
      <c r="I27700" s="52">
        <v>661.78213465364797</v>
      </c>
      <c r="J27700" s="51">
        <v>86.043779811391403</v>
      </c>
      <c r="K27700" s="53">
        <v>1764.7523590763899</v>
      </c>
      <c r="L27700" s="51">
        <v>229.45007949704291</v>
      </c>
    </row>
    <row r="27701" spans="1:12" ht="21.6" customHeight="1" x14ac:dyDescent="0.3">
      <c r="A27701" s="46" t="s">
        <v>27724</v>
      </c>
      <c r="B27701" s="47">
        <v>0.13001828744806401</v>
      </c>
      <c r="C27701" s="48">
        <v>2.5280094660510401E-3</v>
      </c>
      <c r="D27701" s="49">
        <v>3.2868746142845093E-4</v>
      </c>
      <c r="E27701" s="48">
        <v>1.3666818127741199E-3</v>
      </c>
      <c r="F27701" s="49">
        <v>1.7769362878330673E-4</v>
      </c>
      <c r="G27701" s="50">
        <v>1137.3620505905201</v>
      </c>
      <c r="H27701" s="51">
        <v>147.87786602619775</v>
      </c>
      <c r="I27701" s="52">
        <v>682.41723035431301</v>
      </c>
      <c r="J27701" s="51">
        <v>88.726719615718778</v>
      </c>
      <c r="K27701" s="53">
        <v>1819.7792809448299</v>
      </c>
      <c r="L27701" s="51">
        <v>236.60458564191651</v>
      </c>
    </row>
    <row r="27702" spans="1:12" ht="21.6" customHeight="1" x14ac:dyDescent="0.3">
      <c r="A27702" s="46" t="s">
        <v>27725</v>
      </c>
      <c r="B27702" s="47">
        <v>0.13001828744806401</v>
      </c>
      <c r="C27702" s="48">
        <v>2.4356634625281202E-3</v>
      </c>
      <c r="D27702" s="49">
        <v>3.16680792197728E-4</v>
      </c>
      <c r="E27702" s="48">
        <v>1.3119762023202899E-3</v>
      </c>
      <c r="F27702" s="49">
        <v>1.7058089899829886E-4</v>
      </c>
      <c r="G27702" s="50">
        <v>1099.5616406346701</v>
      </c>
      <c r="H27702" s="51">
        <v>142.9631214589034</v>
      </c>
      <c r="I27702" s="52">
        <v>659.73698438080601</v>
      </c>
      <c r="J27702" s="51">
        <v>85.777872875342553</v>
      </c>
      <c r="K27702" s="53">
        <v>1759.29862501548</v>
      </c>
      <c r="L27702" s="51">
        <v>228.74099433424595</v>
      </c>
    </row>
    <row r="27703" spans="1:12" ht="21.6" customHeight="1" x14ac:dyDescent="0.3">
      <c r="A27703" s="46" t="s">
        <v>27726</v>
      </c>
      <c r="B27703" s="47">
        <v>0.13001828744806401</v>
      </c>
      <c r="C27703" s="48">
        <v>2.4961247392666802E-3</v>
      </c>
      <c r="D27703" s="49">
        <v>3.2454186385619905E-4</v>
      </c>
      <c r="E27703" s="48">
        <v>1.35028542616642E-3</v>
      </c>
      <c r="F27703" s="49">
        <v>1.755617986762372E-4</v>
      </c>
      <c r="G27703" s="50">
        <v>1114.13329249552</v>
      </c>
      <c r="H27703" s="51">
        <v>144.85770267914049</v>
      </c>
      <c r="I27703" s="52">
        <v>668.47997549731701</v>
      </c>
      <c r="J27703" s="51">
        <v>86.914621607484946</v>
      </c>
      <c r="K27703" s="53">
        <v>1782.6132679928401</v>
      </c>
      <c r="L27703" s="51">
        <v>231.77232428662543</v>
      </c>
    </row>
    <row r="27704" spans="1:12" ht="21.6" customHeight="1" x14ac:dyDescent="0.3">
      <c r="A27704" s="46" t="s">
        <v>27727</v>
      </c>
      <c r="B27704" s="47">
        <v>0.13001828744806401</v>
      </c>
      <c r="C27704" s="48">
        <v>2.4050042153247598E-3</v>
      </c>
      <c r="D27704" s="49">
        <v>3.1269452938190027E-4</v>
      </c>
      <c r="E27704" s="48">
        <v>1.2964700702482899E-3</v>
      </c>
      <c r="F27704" s="49">
        <v>1.6856481826135389E-4</v>
      </c>
      <c r="G27704" s="50">
        <v>1077.4533920910801</v>
      </c>
      <c r="H27704" s="51">
        <v>140.08864484478968</v>
      </c>
      <c r="I27704" s="52">
        <v>646.47203525465295</v>
      </c>
      <c r="J27704" s="51">
        <v>84.053186906874444</v>
      </c>
      <c r="K27704" s="53">
        <v>1723.92542734574</v>
      </c>
      <c r="L27704" s="51">
        <v>224.14183175166414</v>
      </c>
    </row>
    <row r="27705" spans="1:12" ht="21.6" customHeight="1" x14ac:dyDescent="0.3">
      <c r="A27705" s="46" t="s">
        <v>27728</v>
      </c>
      <c r="B27705" s="47">
        <v>0.13001828744806401</v>
      </c>
      <c r="C27705" s="48">
        <v>2.4588126700605699E-3</v>
      </c>
      <c r="D27705" s="49">
        <v>3.1969061251687692E-4</v>
      </c>
      <c r="E27705" s="48">
        <v>1.3319716572838499E-3</v>
      </c>
      <c r="F27705" s="49">
        <v>1.7318067380940581E-4</v>
      </c>
      <c r="G27705" s="50">
        <v>1110.7257423426099</v>
      </c>
      <c r="H27705" s="51">
        <v>144.41465884386574</v>
      </c>
      <c r="I27705" s="52">
        <v>666.43544540556604</v>
      </c>
      <c r="J27705" s="51">
        <v>86.648795306319457</v>
      </c>
      <c r="K27705" s="53">
        <v>1777.1611877481701</v>
      </c>
      <c r="L27705" s="51">
        <v>231.06345415018518</v>
      </c>
    </row>
    <row r="27706" spans="1:12" ht="21.6" customHeight="1" x14ac:dyDescent="0.3">
      <c r="A27706" s="46" t="s">
        <v>27729</v>
      </c>
      <c r="B27706" s="47">
        <v>0.13001828744806401</v>
      </c>
      <c r="C27706" s="48">
        <v>2.3696496056947402E-3</v>
      </c>
      <c r="D27706" s="49">
        <v>3.0809778358441026E-4</v>
      </c>
      <c r="E27706" s="48">
        <v>1.27915066166008E-3</v>
      </c>
      <c r="F27706" s="49">
        <v>1.6631297841710155E-4</v>
      </c>
      <c r="G27706" s="50">
        <v>1074.14940605939</v>
      </c>
      <c r="H27706" s="51">
        <v>139.65906623919699</v>
      </c>
      <c r="I27706" s="52">
        <v>644.48964363563596</v>
      </c>
      <c r="J27706" s="51">
        <v>83.795439743518457</v>
      </c>
      <c r="K27706" s="53">
        <v>1718.6390496950301</v>
      </c>
      <c r="L27706" s="51">
        <v>223.45450598271543</v>
      </c>
    </row>
    <row r="27707" spans="1:12" ht="21.6" customHeight="1" x14ac:dyDescent="0.3">
      <c r="A27707" s="46" t="s">
        <v>27730</v>
      </c>
      <c r="B27707" s="47">
        <v>0.13001828744806401</v>
      </c>
      <c r="C27707" s="48">
        <v>2.5627451908984099E-3</v>
      </c>
      <c r="D27707" s="49">
        <v>3.3320374088637315E-4</v>
      </c>
      <c r="E27707" s="48">
        <v>1.3778766191459E-3</v>
      </c>
      <c r="F27707" s="49">
        <v>1.7914915833607825E-4</v>
      </c>
      <c r="G27707" s="50">
        <v>1140.6743600396901</v>
      </c>
      <c r="H27707" s="51">
        <v>148.30852682827688</v>
      </c>
      <c r="I27707" s="52">
        <v>684.40461602381799</v>
      </c>
      <c r="J27707" s="51">
        <v>88.985116096966649</v>
      </c>
      <c r="K27707" s="53">
        <v>1825.07897606351</v>
      </c>
      <c r="L27707" s="51">
        <v>237.29364292524355</v>
      </c>
    </row>
    <row r="27708" spans="1:12" ht="21.6" customHeight="1" x14ac:dyDescent="0.3">
      <c r="A27708" s="46" t="s">
        <v>27731</v>
      </c>
      <c r="B27708" s="47">
        <v>0.13001828744806401</v>
      </c>
      <c r="C27708" s="48">
        <v>2.46825293113894E-3</v>
      </c>
      <c r="D27708" s="49">
        <v>3.2091801909534928E-4</v>
      </c>
      <c r="E27708" s="48">
        <v>1.3219567357157999E-3</v>
      </c>
      <c r="F27708" s="49">
        <v>1.7187855085820127E-4</v>
      </c>
      <c r="G27708" s="50">
        <v>1102.7609036331501</v>
      </c>
      <c r="H27708" s="51">
        <v>143.37908415506172</v>
      </c>
      <c r="I27708" s="52">
        <v>661.65654217989504</v>
      </c>
      <c r="J27708" s="51">
        <v>86.027450493037691</v>
      </c>
      <c r="K27708" s="53">
        <v>1764.4174458130501</v>
      </c>
      <c r="L27708" s="51">
        <v>229.40653464809941</v>
      </c>
    </row>
    <row r="27709" spans="1:12" ht="21.6" customHeight="1" x14ac:dyDescent="0.3">
      <c r="A27709" s="46" t="s">
        <v>27732</v>
      </c>
      <c r="B27709" s="47">
        <v>0.13001828744806401</v>
      </c>
      <c r="C27709" s="48">
        <v>2.52425514354281E-3</v>
      </c>
      <c r="D27709" s="49">
        <v>3.2819933084540315E-4</v>
      </c>
      <c r="E27709" s="48">
        <v>1.3589830720447001E-3</v>
      </c>
      <c r="F27709" s="49">
        <v>1.766926516981609E-4</v>
      </c>
      <c r="G27709" s="50">
        <v>1137.15916899115</v>
      </c>
      <c r="H27709" s="51">
        <v>147.85148770809295</v>
      </c>
      <c r="I27709" s="52">
        <v>682.29550139469495</v>
      </c>
      <c r="J27709" s="51">
        <v>88.710892624856413</v>
      </c>
      <c r="K27709" s="53">
        <v>1819.45467038585</v>
      </c>
      <c r="L27709" s="51">
        <v>236.56238033294937</v>
      </c>
    </row>
    <row r="27710" spans="1:12" ht="21.6" customHeight="1" x14ac:dyDescent="0.3">
      <c r="A27710" s="46" t="s">
        <v>27733</v>
      </c>
      <c r="B27710" s="47">
        <v>0.13001828744806401</v>
      </c>
      <c r="C27710" s="48">
        <v>2.4317823127133799E-3</v>
      </c>
      <c r="D27710" s="49">
        <v>3.1617617174548609E-4</v>
      </c>
      <c r="E27710" s="48">
        <v>1.30408902841729E-3</v>
      </c>
      <c r="F27710" s="49">
        <v>1.6955542215462574E-4</v>
      </c>
      <c r="G27710" s="50">
        <v>1099.3525553440099</v>
      </c>
      <c r="H27710" s="51">
        <v>142.93593654748119</v>
      </c>
      <c r="I27710" s="52">
        <v>659.61153320640699</v>
      </c>
      <c r="J27710" s="51">
        <v>85.761561928488845</v>
      </c>
      <c r="K27710" s="53">
        <v>1758.96408855042</v>
      </c>
      <c r="L27710" s="51">
        <v>228.69749847597004</v>
      </c>
    </row>
    <row r="27711" spans="1:12" ht="21.6" customHeight="1" x14ac:dyDescent="0.3">
      <c r="A27711" s="46" t="s">
        <v>27734</v>
      </c>
      <c r="B27711" s="47">
        <v>0.13001828744806401</v>
      </c>
      <c r="C27711" s="48">
        <v>2.4923710381531501E-3</v>
      </c>
      <c r="D27711" s="49">
        <v>3.2405381406582596E-4</v>
      </c>
      <c r="E27711" s="48">
        <v>1.3425866854369999E-3</v>
      </c>
      <c r="F27711" s="49">
        <v>1.7456082159109134E-4</v>
      </c>
      <c r="G27711" s="50">
        <v>1113.9304559340001</v>
      </c>
      <c r="H27711" s="51">
        <v>144.83133021677983</v>
      </c>
      <c r="I27711" s="52">
        <v>668.35827356040204</v>
      </c>
      <c r="J27711" s="51">
        <v>86.898798130068158</v>
      </c>
      <c r="K27711" s="53">
        <v>1782.2887294944001</v>
      </c>
      <c r="L27711" s="51">
        <v>231.73012834684801</v>
      </c>
    </row>
    <row r="27712" spans="1:12" ht="21.6" customHeight="1" x14ac:dyDescent="0.3">
      <c r="A27712" s="46" t="s">
        <v>27735</v>
      </c>
      <c r="B27712" s="47">
        <v>0.13001828744806401</v>
      </c>
      <c r="C27712" s="48">
        <v>2.40112368690472E-3</v>
      </c>
      <c r="D27712" s="49">
        <v>3.1218998972233316E-4</v>
      </c>
      <c r="E27712" s="48">
        <v>1.28858289634529E-3</v>
      </c>
      <c r="F27712" s="49">
        <v>1.675393414176808E-4</v>
      </c>
      <c r="G27712" s="50">
        <v>1077.2443518382599</v>
      </c>
      <c r="H27712" s="51">
        <v>140.06146578911029</v>
      </c>
      <c r="I27712" s="52">
        <v>646.34661110295804</v>
      </c>
      <c r="J27712" s="51">
        <v>84.036879473466442</v>
      </c>
      <c r="K27712" s="53">
        <v>1723.5909629412199</v>
      </c>
      <c r="L27712" s="51">
        <v>224.09834526257674</v>
      </c>
    </row>
    <row r="27713" spans="1:12" ht="21.6" customHeight="1" x14ac:dyDescent="0.3">
      <c r="A27713" s="46" t="s">
        <v>27736</v>
      </c>
      <c r="B27713" s="47">
        <v>0.13001828744806401</v>
      </c>
      <c r="C27713" s="48">
        <v>2.4550621184583001E-3</v>
      </c>
      <c r="D27713" s="49">
        <v>3.1920297222056424E-4</v>
      </c>
      <c r="E27713" s="48">
        <v>1.32427291655444E-3</v>
      </c>
      <c r="F27713" s="49">
        <v>1.7217969672426127E-4</v>
      </c>
      <c r="G27713" s="50">
        <v>1110.5231340533501</v>
      </c>
      <c r="H27713" s="51">
        <v>144.3883160610734</v>
      </c>
      <c r="I27713" s="52">
        <v>666.31388043201196</v>
      </c>
      <c r="J27713" s="51">
        <v>86.632989636644282</v>
      </c>
      <c r="K27713" s="53">
        <v>1776.83701448536</v>
      </c>
      <c r="L27713" s="51">
        <v>231.02130569771768</v>
      </c>
    </row>
    <row r="27714" spans="1:12" ht="21.6" customHeight="1" x14ac:dyDescent="0.3">
      <c r="A27714" s="46" t="s">
        <v>27737</v>
      </c>
      <c r="B27714" s="47">
        <v>0.13001828744806401</v>
      </c>
      <c r="C27714" s="48">
        <v>2.3657722267859602E-3</v>
      </c>
      <c r="D27714" s="49">
        <v>3.0759365341890345E-4</v>
      </c>
      <c r="E27714" s="48">
        <v>1.2712634877570801E-3</v>
      </c>
      <c r="F27714" s="49">
        <v>1.6528750157342845E-4</v>
      </c>
      <c r="G27714" s="50">
        <v>1073.9405940788299</v>
      </c>
      <c r="H27714" s="51">
        <v>139.63191686308593</v>
      </c>
      <c r="I27714" s="52">
        <v>644.36435644730102</v>
      </c>
      <c r="J27714" s="51">
        <v>83.77915011785197</v>
      </c>
      <c r="K27714" s="53">
        <v>1718.3049505261299</v>
      </c>
      <c r="L27714" s="51">
        <v>223.4110669809379</v>
      </c>
    </row>
    <row r="27715" spans="1:12" ht="21.6" customHeight="1" x14ac:dyDescent="0.3">
      <c r="A27715" s="46" t="s">
        <v>27738</v>
      </c>
      <c r="B27715" s="47">
        <v>0.13001828744806401</v>
      </c>
      <c r="C27715" s="48">
        <v>2.58367248322718E-3</v>
      </c>
      <c r="D27715" s="49">
        <v>3.3592467159588484E-4</v>
      </c>
      <c r="E27715" s="48">
        <v>1.5150976937127201E-3</v>
      </c>
      <c r="F27715" s="49">
        <v>1.9699040745303929E-4</v>
      </c>
      <c r="G27715" s="50">
        <v>1142.1553405593099</v>
      </c>
      <c r="H27715" s="51">
        <v>148.50108137918181</v>
      </c>
      <c r="I27715" s="52">
        <v>685.29320433558905</v>
      </c>
      <c r="J27715" s="51">
        <v>89.100648827509488</v>
      </c>
      <c r="K27715" s="53">
        <v>1827.4485448948999</v>
      </c>
      <c r="L27715" s="51">
        <v>237.60173020669129</v>
      </c>
    </row>
    <row r="27716" spans="1:12" ht="21.6" customHeight="1" x14ac:dyDescent="0.3">
      <c r="A27716" s="46" t="s">
        <v>27739</v>
      </c>
      <c r="B27716" s="47">
        <v>0.13001828744806401</v>
      </c>
      <c r="C27716" s="48">
        <v>2.4895258577842402E-3</v>
      </c>
      <c r="D27716" s="49">
        <v>3.2368388858677947E-4</v>
      </c>
      <c r="E27716" s="48">
        <v>1.4571712393193399E-3</v>
      </c>
      <c r="F27716" s="49">
        <v>1.894589090548736E-4</v>
      </c>
      <c r="G27716" s="50">
        <v>1104.24836969168</v>
      </c>
      <c r="H27716" s="51">
        <v>143.57248194462889</v>
      </c>
      <c r="I27716" s="52">
        <v>662.54902181500995</v>
      </c>
      <c r="J27716" s="51">
        <v>86.143489166777599</v>
      </c>
      <c r="K27716" s="53">
        <v>1766.79739150669</v>
      </c>
      <c r="L27716" s="51">
        <v>229.71597111140647</v>
      </c>
    </row>
    <row r="27717" spans="1:12" ht="21.6" customHeight="1" x14ac:dyDescent="0.3">
      <c r="A27717" s="46" t="s">
        <v>27740</v>
      </c>
      <c r="B27717" s="47">
        <v>0.13001828744806401</v>
      </c>
      <c r="C27717" s="48">
        <v>2.5456440240887099E-3</v>
      </c>
      <c r="D27717" s="49">
        <v>3.3098027646441227E-4</v>
      </c>
      <c r="E27717" s="48">
        <v>1.4970352154404999E-3</v>
      </c>
      <c r="F27717" s="49">
        <v>1.9464195496101736E-4</v>
      </c>
      <c r="G27717" s="50">
        <v>1138.6526392865901</v>
      </c>
      <c r="H27717" s="51">
        <v>148.04566615826062</v>
      </c>
      <c r="I27717" s="52">
        <v>683.19158357195602</v>
      </c>
      <c r="J27717" s="51">
        <v>88.827399694956625</v>
      </c>
      <c r="K27717" s="53">
        <v>1821.84422285855</v>
      </c>
      <c r="L27717" s="51">
        <v>236.87306585321724</v>
      </c>
    </row>
    <row r="27718" spans="1:12" ht="21.6" customHeight="1" x14ac:dyDescent="0.3">
      <c r="A27718" s="46" t="s">
        <v>27741</v>
      </c>
      <c r="B27718" s="47">
        <v>0.13001828744806401</v>
      </c>
      <c r="C27718" s="48">
        <v>2.4534969450239899E-3</v>
      </c>
      <c r="D27718" s="49">
        <v>3.1899947105107601E-4</v>
      </c>
      <c r="E27718" s="48">
        <v>1.44008947732276E-3</v>
      </c>
      <c r="F27718" s="49">
        <v>1.8723796761348287E-4</v>
      </c>
      <c r="G27718" s="50">
        <v>1100.85193982901</v>
      </c>
      <c r="H27718" s="51">
        <v>143.1308839504471</v>
      </c>
      <c r="I27718" s="52">
        <v>660.51116389741105</v>
      </c>
      <c r="J27718" s="51">
        <v>85.878530370268905</v>
      </c>
      <c r="K27718" s="53">
        <v>1761.3631037264299</v>
      </c>
      <c r="L27718" s="51">
        <v>229.00941432071602</v>
      </c>
    </row>
    <row r="27719" spans="1:12" ht="21.6" customHeight="1" x14ac:dyDescent="0.3">
      <c r="A27719" s="46" t="s">
        <v>27742</v>
      </c>
      <c r="B27719" s="47">
        <v>0.13001828744806401</v>
      </c>
      <c r="C27719" s="48">
        <v>2.5134316318850898E-3</v>
      </c>
      <c r="D27719" s="49">
        <v>3.2679207639549221E-4</v>
      </c>
      <c r="E27719" s="48">
        <v>1.4776264745833599E-3</v>
      </c>
      <c r="F27719" s="49">
        <v>1.9211846371324875E-4</v>
      </c>
      <c r="G27719" s="50">
        <v>1115.40930472123</v>
      </c>
      <c r="H27719" s="51">
        <v>145.02360760349012</v>
      </c>
      <c r="I27719" s="52">
        <v>669.245582832742</v>
      </c>
      <c r="J27719" s="51">
        <v>87.014164562094578</v>
      </c>
      <c r="K27719" s="53">
        <v>1784.65488755397</v>
      </c>
      <c r="L27719" s="51">
        <v>232.0377721655847</v>
      </c>
    </row>
    <row r="27720" spans="1:12" ht="21.6" customHeight="1" x14ac:dyDescent="0.3">
      <c r="A27720" s="46" t="s">
        <v>27743</v>
      </c>
      <c r="B27720" s="47">
        <v>0.13001828744806401</v>
      </c>
      <c r="C27720" s="48">
        <v>2.42253173851718E-3</v>
      </c>
      <c r="D27720" s="49">
        <v>3.1497342793058498E-4</v>
      </c>
      <c r="E27720" s="48">
        <v>1.42173454911312E-3</v>
      </c>
      <c r="F27720" s="49">
        <v>1.8485149128143332E-4</v>
      </c>
      <c r="G27720" s="50">
        <v>1078.73032550009</v>
      </c>
      <c r="H27720" s="51">
        <v>140.25466953981436</v>
      </c>
      <c r="I27720" s="52">
        <v>647.23819530005699</v>
      </c>
      <c r="J27720" s="51">
        <v>84.152801723888999</v>
      </c>
      <c r="K27720" s="53">
        <v>1725.9685208001499</v>
      </c>
      <c r="L27720" s="51">
        <v>224.40747126370337</v>
      </c>
    </row>
    <row r="27721" spans="1:12" ht="21.6" customHeight="1" x14ac:dyDescent="0.3">
      <c r="A27721" s="46" t="s">
        <v>27744</v>
      </c>
      <c r="B27721" s="47">
        <v>0.13001828744806401</v>
      </c>
      <c r="C27721" s="48">
        <v>2.4765701358467002E-3</v>
      </c>
      <c r="D27721" s="49">
        <v>3.2199940780780722E-4</v>
      </c>
      <c r="E27721" s="48">
        <v>1.4601182718752099E-3</v>
      </c>
      <c r="F27721" s="49">
        <v>1.8984207718084151E-4</v>
      </c>
      <c r="G27721" s="50">
        <v>1112.01408934798</v>
      </c>
      <c r="H27721" s="51">
        <v>144.5821675151428</v>
      </c>
      <c r="I27721" s="52">
        <v>667.208453608789</v>
      </c>
      <c r="J27721" s="51">
        <v>86.749300509085813</v>
      </c>
      <c r="K27721" s="53">
        <v>1779.22254295677</v>
      </c>
      <c r="L27721" s="51">
        <v>231.33146802422863</v>
      </c>
    </row>
    <row r="27722" spans="1:12" ht="21.6" customHeight="1" x14ac:dyDescent="0.3">
      <c r="A27722" s="46" t="s">
        <v>27745</v>
      </c>
      <c r="B27722" s="47">
        <v>0.13001828744806401</v>
      </c>
      <c r="C27722" s="48">
        <v>2.38760842963045E-3</v>
      </c>
      <c r="D27722" s="49">
        <v>3.1043275911711257E-4</v>
      </c>
      <c r="E27722" s="48">
        <v>1.4051769678587E-3</v>
      </c>
      <c r="F27722" s="49">
        <v>1.8269870292245146E-4</v>
      </c>
      <c r="G27722" s="50">
        <v>1075.43812043148</v>
      </c>
      <c r="H27722" s="51">
        <v>139.82662267486586</v>
      </c>
      <c r="I27722" s="52">
        <v>645.26287225888802</v>
      </c>
      <c r="J27722" s="51">
        <v>83.895973604919519</v>
      </c>
      <c r="K27722" s="53">
        <v>1720.70099269036</v>
      </c>
      <c r="L27722" s="51">
        <v>223.72259627978536</v>
      </c>
    </row>
    <row r="27723" spans="1:12" ht="21.6" customHeight="1" x14ac:dyDescent="0.3">
      <c r="A27723" s="46" t="s">
        <v>27746</v>
      </c>
      <c r="B27723" s="47">
        <v>0.13001828744806401</v>
      </c>
      <c r="C27723" s="48">
        <v>2.5787896519842402E-3</v>
      </c>
      <c r="D27723" s="49">
        <v>3.3528981423977988E-4</v>
      </c>
      <c r="E27723" s="48">
        <v>1.50548901360609E-3</v>
      </c>
      <c r="F27723" s="49">
        <v>1.9574110332093897E-4</v>
      </c>
      <c r="G27723" s="50">
        <v>1141.8842372965801</v>
      </c>
      <c r="H27723" s="51">
        <v>148.46583299724008</v>
      </c>
      <c r="I27723" s="52">
        <v>685.13054237794995</v>
      </c>
      <c r="J27723" s="51">
        <v>89.079499798344301</v>
      </c>
      <c r="K27723" s="53">
        <v>1827.01477967453</v>
      </c>
      <c r="L27723" s="51">
        <v>237.54533279558439</v>
      </c>
    </row>
    <row r="27724" spans="1:12" ht="21.6" customHeight="1" x14ac:dyDescent="0.3">
      <c r="A27724" s="46" t="s">
        <v>27747</v>
      </c>
      <c r="B27724" s="47">
        <v>0.13001828744806401</v>
      </c>
      <c r="C27724" s="48">
        <v>2.4845035911044799E-3</v>
      </c>
      <c r="D27724" s="49">
        <v>3.2303090207396959E-4</v>
      </c>
      <c r="E27724" s="48">
        <v>1.4473273786617599E-3</v>
      </c>
      <c r="F27724" s="49">
        <v>1.8817902715029768E-4</v>
      </c>
      <c r="G27724" s="50">
        <v>1103.9702779281699</v>
      </c>
      <c r="H27724" s="51">
        <v>143.53632492978392</v>
      </c>
      <c r="I27724" s="52">
        <v>662.38216675690398</v>
      </c>
      <c r="J27724" s="51">
        <v>86.12179495787062</v>
      </c>
      <c r="K27724" s="53">
        <v>1766.3524446850699</v>
      </c>
      <c r="L27724" s="51">
        <v>229.65811988765455</v>
      </c>
    </row>
    <row r="27725" spans="1:12" ht="21.6" customHeight="1" x14ac:dyDescent="0.3">
      <c r="A27725" s="46" t="s">
        <v>27748</v>
      </c>
      <c r="B27725" s="47">
        <v>0.13001828744806401</v>
      </c>
      <c r="C27725" s="48">
        <v>2.54077241116252E-3</v>
      </c>
      <c r="D27725" s="49">
        <v>3.3034687769463921E-4</v>
      </c>
      <c r="E27725" s="48">
        <v>1.4874265353338699E-3</v>
      </c>
      <c r="F27725" s="49">
        <v>1.9339265082891704E-4</v>
      </c>
      <c r="G27725" s="50">
        <v>1138.3822738174499</v>
      </c>
      <c r="H27725" s="51">
        <v>148.01051370297793</v>
      </c>
      <c r="I27725" s="52">
        <v>683.02936429047202</v>
      </c>
      <c r="J27725" s="51">
        <v>88.80630822178702</v>
      </c>
      <c r="K27725" s="53">
        <v>1821.41163810792</v>
      </c>
      <c r="L27725" s="51">
        <v>236.81682192476495</v>
      </c>
    </row>
    <row r="27726" spans="1:12" ht="21.6" customHeight="1" x14ac:dyDescent="0.3">
      <c r="A27726" s="46" t="s">
        <v>27749</v>
      </c>
      <c r="B27726" s="47">
        <v>0.13001828744806401</v>
      </c>
      <c r="C27726" s="48">
        <v>2.4484858966609801E-3</v>
      </c>
      <c r="D27726" s="49">
        <v>3.1834794312459808E-4</v>
      </c>
      <c r="E27726" s="48">
        <v>1.43024561666518E-3</v>
      </c>
      <c r="F27726" s="49">
        <v>1.8595808570890694E-4</v>
      </c>
      <c r="G27726" s="50">
        <v>1100.5745858590999</v>
      </c>
      <c r="H27726" s="51">
        <v>143.09482286226245</v>
      </c>
      <c r="I27726" s="52">
        <v>660.34475151545996</v>
      </c>
      <c r="J27726" s="51">
        <v>85.85689371735748</v>
      </c>
      <c r="K27726" s="53">
        <v>1760.91933737456</v>
      </c>
      <c r="L27726" s="51">
        <v>228.95171657961993</v>
      </c>
    </row>
    <row r="27727" spans="1:12" ht="21.6" customHeight="1" x14ac:dyDescent="0.3">
      <c r="A27727" s="46" t="s">
        <v>27750</v>
      </c>
      <c r="B27727" s="47">
        <v>0.13001828744806401</v>
      </c>
      <c r="C27727" s="48">
        <v>2.50856216439859E-3</v>
      </c>
      <c r="D27727" s="49">
        <v>3.2615895657211346E-4</v>
      </c>
      <c r="E27727" s="48">
        <v>1.4680177944767401E-3</v>
      </c>
      <c r="F27727" s="49">
        <v>1.9086915958114976E-4</v>
      </c>
      <c r="G27727" s="50">
        <v>1115.1390803509501</v>
      </c>
      <c r="H27727" s="51">
        <v>144.98847349363959</v>
      </c>
      <c r="I27727" s="52">
        <v>669.08344821057096</v>
      </c>
      <c r="J27727" s="51">
        <v>86.993084096183864</v>
      </c>
      <c r="K27727" s="53">
        <v>1784.22252856152</v>
      </c>
      <c r="L27727" s="51">
        <v>231.98155758982347</v>
      </c>
    </row>
    <row r="27728" spans="1:12" ht="21.6" customHeight="1" x14ac:dyDescent="0.3">
      <c r="A27728" s="46" t="s">
        <v>27751</v>
      </c>
      <c r="B27728" s="47">
        <v>0.13001828744806401</v>
      </c>
      <c r="C27728" s="48">
        <v>2.4175228355938702E-3</v>
      </c>
      <c r="D27728" s="49">
        <v>3.143221789505026E-4</v>
      </c>
      <c r="E27728" s="48">
        <v>1.4118906884555301E-3</v>
      </c>
      <c r="F27728" s="49">
        <v>1.835716093768561E-4</v>
      </c>
      <c r="G27728" s="50">
        <v>1078.4531126290301</v>
      </c>
      <c r="H27728" s="51">
        <v>140.21862679706058</v>
      </c>
      <c r="I27728" s="52">
        <v>647.07186757741999</v>
      </c>
      <c r="J27728" s="51">
        <v>84.131176078236606</v>
      </c>
      <c r="K27728" s="53">
        <v>1725.52498020645</v>
      </c>
      <c r="L27728" s="51">
        <v>224.3498028752972</v>
      </c>
    </row>
    <row r="27729" spans="1:12" ht="21.6" customHeight="1" x14ac:dyDescent="0.3">
      <c r="A27729" s="46" t="s">
        <v>27752</v>
      </c>
      <c r="B27729" s="47">
        <v>0.13001828744806401</v>
      </c>
      <c r="C27729" s="48">
        <v>2.4717115424252498E-3</v>
      </c>
      <c r="D27729" s="49">
        <v>3.2136770181174379E-4</v>
      </c>
      <c r="E27729" s="48">
        <v>1.4505095917685901E-3</v>
      </c>
      <c r="F27729" s="49">
        <v>1.8859277304874252E-4</v>
      </c>
      <c r="G27729" s="50">
        <v>1111.74458013093</v>
      </c>
      <c r="H27729" s="51">
        <v>144.54712638829048</v>
      </c>
      <c r="I27729" s="52">
        <v>667.04674807855997</v>
      </c>
      <c r="J27729" s="51">
        <v>86.728275832974546</v>
      </c>
      <c r="K27729" s="53">
        <v>1778.7913282094901</v>
      </c>
      <c r="L27729" s="51">
        <v>231.27540222126504</v>
      </c>
    </row>
    <row r="27730" spans="1:12" ht="21.6" customHeight="1" x14ac:dyDescent="0.3">
      <c r="A27730" s="46" t="s">
        <v>27753</v>
      </c>
      <c r="B27730" s="47">
        <v>0.13001828744806401</v>
      </c>
      <c r="C27730" s="48">
        <v>2.38261040077218E-3</v>
      </c>
      <c r="D27730" s="49">
        <v>3.0978292396434431E-4</v>
      </c>
      <c r="E27730" s="48">
        <v>1.3953331072011101E-3</v>
      </c>
      <c r="F27730" s="49">
        <v>1.8141882101787424E-4</v>
      </c>
      <c r="G27730" s="50">
        <v>1075.1616227136501</v>
      </c>
      <c r="H27730" s="51">
        <v>139.79067291511032</v>
      </c>
      <c r="I27730" s="52">
        <v>645.09697362819202</v>
      </c>
      <c r="J27730" s="51">
        <v>83.874403749066445</v>
      </c>
      <c r="K27730" s="53">
        <v>1720.2585963418401</v>
      </c>
      <c r="L27730" s="51">
        <v>223.66507666417675</v>
      </c>
    </row>
    <row r="27731" spans="1:12" ht="21.6" customHeight="1" x14ac:dyDescent="0.3">
      <c r="A27731" s="46" t="s">
        <v>27754</v>
      </c>
      <c r="B27731" s="47">
        <v>0.13001828744806401</v>
      </c>
      <c r="C27731" s="48">
        <v>2.52663190395582E-3</v>
      </c>
      <c r="D27731" s="49">
        <v>3.2850835316397705E-4</v>
      </c>
      <c r="E27731" s="48">
        <v>1.41556889059713E-3</v>
      </c>
      <c r="F27731" s="49">
        <v>1.8404984292019473E-4</v>
      </c>
      <c r="G27731" s="50">
        <v>1138.82963505148</v>
      </c>
      <c r="H27731" s="51">
        <v>148.06867884449716</v>
      </c>
      <c r="I27731" s="52">
        <v>683.297781030892</v>
      </c>
      <c r="J27731" s="51">
        <v>88.84120730669882</v>
      </c>
      <c r="K27731" s="53">
        <v>1822.12741608237</v>
      </c>
      <c r="L27731" s="51">
        <v>236.90988615119596</v>
      </c>
    </row>
    <row r="27732" spans="1:12" ht="21.6" customHeight="1" x14ac:dyDescent="0.3">
      <c r="A27732" s="46" t="s">
        <v>27755</v>
      </c>
      <c r="B27732" s="47">
        <v>0.13001828744806401</v>
      </c>
      <c r="C27732" s="48">
        <v>2.4335843994898101E-3</v>
      </c>
      <c r="D27732" s="49">
        <v>3.1641047598199035E-4</v>
      </c>
      <c r="E27732" s="48">
        <v>1.36007041771117E-3</v>
      </c>
      <c r="F27732" s="49">
        <v>1.768340265195794E-4</v>
      </c>
      <c r="G27732" s="50">
        <v>1100.9843019542</v>
      </c>
      <c r="H27732" s="51">
        <v>143.14809344728727</v>
      </c>
      <c r="I27732" s="52">
        <v>660.590581172523</v>
      </c>
      <c r="J27732" s="51">
        <v>85.88885606837276</v>
      </c>
      <c r="K27732" s="53">
        <v>1761.5748831267199</v>
      </c>
      <c r="L27732" s="51">
        <v>229.03694951566001</v>
      </c>
    </row>
    <row r="27733" spans="1:12" ht="21.6" customHeight="1" x14ac:dyDescent="0.3">
      <c r="A27733" s="46" t="s">
        <v>27756</v>
      </c>
      <c r="B27733" s="47">
        <v>0.13001828744806401</v>
      </c>
      <c r="C27733" s="48">
        <v>2.4885543572411499E-3</v>
      </c>
      <c r="D27733" s="49">
        <v>3.2355757574991203E-4</v>
      </c>
      <c r="E27733" s="48">
        <v>1.3975064123249101E-3</v>
      </c>
      <c r="F27733" s="49">
        <v>1.8170139042817282E-4</v>
      </c>
      <c r="G27733" s="50">
        <v>1135.3205885458499</v>
      </c>
      <c r="H27733" s="51">
        <v>147.61243862725954</v>
      </c>
      <c r="I27733" s="52">
        <v>681.192353127513</v>
      </c>
      <c r="J27733" s="51">
        <v>88.567463176356114</v>
      </c>
      <c r="K27733" s="53">
        <v>1816.51294167336</v>
      </c>
      <c r="L27733" s="51">
        <v>236.17990180361565</v>
      </c>
    </row>
    <row r="27734" spans="1:12" ht="21.6" customHeight="1" x14ac:dyDescent="0.3">
      <c r="A27734" s="46" t="s">
        <v>27757</v>
      </c>
      <c r="B27734" s="47">
        <v>0.13001828744806401</v>
      </c>
      <c r="C27734" s="48">
        <v>2.3975125160089501E-3</v>
      </c>
      <c r="D27734" s="49">
        <v>3.1172047146678285E-4</v>
      </c>
      <c r="E27734" s="48">
        <v>1.3429886557145901E-3</v>
      </c>
      <c r="F27734" s="49">
        <v>1.7461308507818864E-4</v>
      </c>
      <c r="G27734" s="50">
        <v>1097.5820983793999</v>
      </c>
      <c r="H27734" s="51">
        <v>142.7057447649421</v>
      </c>
      <c r="I27734" s="52">
        <v>658.54925902764205</v>
      </c>
      <c r="J27734" s="51">
        <v>85.623446858965522</v>
      </c>
      <c r="K27734" s="53">
        <v>1756.13135740704</v>
      </c>
      <c r="L27734" s="51">
        <v>228.3291916239076</v>
      </c>
    </row>
    <row r="27735" spans="1:12" ht="21.6" customHeight="1" x14ac:dyDescent="0.3">
      <c r="A27735" s="46" t="s">
        <v>27758</v>
      </c>
      <c r="B27735" s="47">
        <v>0.13001828744806401</v>
      </c>
      <c r="C27735" s="48">
        <v>2.4575303866220199E-3</v>
      </c>
      <c r="D27735" s="49">
        <v>3.1952389222017366E-4</v>
      </c>
      <c r="E27735" s="48">
        <v>1.3800486336064601E-3</v>
      </c>
      <c r="F27735" s="49">
        <v>1.7943155993655271E-4</v>
      </c>
      <c r="G27735" s="50">
        <v>1112.14959043525</v>
      </c>
      <c r="H27735" s="51">
        <v>144.59978513445699</v>
      </c>
      <c r="I27735" s="52">
        <v>667.28975426115096</v>
      </c>
      <c r="J27735" s="51">
        <v>86.75987108067433</v>
      </c>
      <c r="K27735" s="53">
        <v>1779.4393446964</v>
      </c>
      <c r="L27735" s="51">
        <v>231.35965621513134</v>
      </c>
    </row>
    <row r="27736" spans="1:12" ht="21.6" customHeight="1" x14ac:dyDescent="0.3">
      <c r="A27736" s="46" t="s">
        <v>27759</v>
      </c>
      <c r="B27736" s="47">
        <v>0.13001828744806401</v>
      </c>
      <c r="C27736" s="48">
        <v>2.3676824133690298E-3</v>
      </c>
      <c r="D27736" s="49">
        <v>3.0784201260714044E-4</v>
      </c>
      <c r="E27736" s="48">
        <v>1.3264787606402199E-3</v>
      </c>
      <c r="F27736" s="49">
        <v>1.7246649679467181E-4</v>
      </c>
      <c r="G27736" s="50">
        <v>1075.5296300928501</v>
      </c>
      <c r="H27736" s="51">
        <v>139.83852060432213</v>
      </c>
      <c r="I27736" s="52">
        <v>645.31777805571198</v>
      </c>
      <c r="J27736" s="51">
        <v>83.903112362593532</v>
      </c>
      <c r="K27736" s="53">
        <v>1720.8474081485599</v>
      </c>
      <c r="L27736" s="51">
        <v>223.74163296691566</v>
      </c>
    </row>
    <row r="27737" spans="1:12" ht="21.6" customHeight="1" x14ac:dyDescent="0.3">
      <c r="A27737" s="46" t="s">
        <v>27760</v>
      </c>
      <c r="B27737" s="47">
        <v>0.13001828744806401</v>
      </c>
      <c r="C27737" s="48">
        <v>2.4206213093369302E-3</v>
      </c>
      <c r="D27737" s="49">
        <v>3.1472503720027809E-4</v>
      </c>
      <c r="E27737" s="48">
        <v>1.3625404308983101E-3</v>
      </c>
      <c r="F27737" s="49">
        <v>1.7715517340414547E-4</v>
      </c>
      <c r="G27737" s="50">
        <v>1108.7482245425399</v>
      </c>
      <c r="H27737" s="51">
        <v>144.15754536610257</v>
      </c>
      <c r="I27737" s="52">
        <v>665.24893472552503</v>
      </c>
      <c r="J27737" s="51">
        <v>86.494527219661691</v>
      </c>
      <c r="K27737" s="53">
        <v>1773.9971592680599</v>
      </c>
      <c r="L27737" s="51">
        <v>230.65207258576424</v>
      </c>
    </row>
    <row r="27738" spans="1:12" ht="21.6" customHeight="1" x14ac:dyDescent="0.3">
      <c r="A27738" s="46" t="s">
        <v>27761</v>
      </c>
      <c r="B27738" s="47">
        <v>0.13001828744806401</v>
      </c>
      <c r="C27738" s="48">
        <v>2.3327174523858599E-3</v>
      </c>
      <c r="D27738" s="49">
        <v>3.0329592825942031E-4</v>
      </c>
      <c r="E27738" s="48">
        <v>1.3099211793858E-3</v>
      </c>
      <c r="F27738" s="49">
        <v>1.7031370843568997E-4</v>
      </c>
      <c r="G27738" s="50">
        <v>1072.23182848754</v>
      </c>
      <c r="H27738" s="51">
        <v>139.40974608725625</v>
      </c>
      <c r="I27738" s="52">
        <v>643.339097092526</v>
      </c>
      <c r="J27738" s="51">
        <v>83.645847652354007</v>
      </c>
      <c r="K27738" s="53">
        <v>1715.57092558007</v>
      </c>
      <c r="L27738" s="51">
        <v>223.05559373961026</v>
      </c>
    </row>
    <row r="27739" spans="1:12" ht="21.6" customHeight="1" x14ac:dyDescent="0.3">
      <c r="A27739" s="46" t="s">
        <v>27762</v>
      </c>
      <c r="B27739" s="47">
        <v>0.13001828744806401</v>
      </c>
      <c r="C27739" s="48">
        <v>2.5225898333527202E-3</v>
      </c>
      <c r="D27739" s="49">
        <v>3.2798281006641785E-4</v>
      </c>
      <c r="E27739" s="48">
        <v>1.40713519533519E-3</v>
      </c>
      <c r="F27739" s="49">
        <v>1.8295330830537843E-4</v>
      </c>
      <c r="G27739" s="50">
        <v>1138.6100312409701</v>
      </c>
      <c r="H27739" s="51">
        <v>148.04012633313761</v>
      </c>
      <c r="I27739" s="52">
        <v>683.16601874458297</v>
      </c>
      <c r="J27739" s="51">
        <v>88.824075799882678</v>
      </c>
      <c r="K27739" s="53">
        <v>1821.7760499855499</v>
      </c>
      <c r="L27739" s="51">
        <v>236.86420213302029</v>
      </c>
    </row>
    <row r="27740" spans="1:12" ht="21.6" customHeight="1" x14ac:dyDescent="0.3">
      <c r="A27740" s="46" t="s">
        <v>27763</v>
      </c>
      <c r="B27740" s="47">
        <v>0.13001828744806401</v>
      </c>
      <c r="C27740" s="48">
        <v>2.4294152239251001E-3</v>
      </c>
      <c r="D27740" s="49">
        <v>3.1586840691499645E-4</v>
      </c>
      <c r="E27740" s="48">
        <v>1.3514303006434999E-3</v>
      </c>
      <c r="F27740" s="49">
        <v>1.7571065329509015E-4</v>
      </c>
      <c r="G27740" s="50">
        <v>1100.75837541439</v>
      </c>
      <c r="H27740" s="51">
        <v>143.11871886549213</v>
      </c>
      <c r="I27740" s="52">
        <v>660.45502524863502</v>
      </c>
      <c r="J27740" s="51">
        <v>85.871231319295404</v>
      </c>
      <c r="K27740" s="53">
        <v>1761.2134006630199</v>
      </c>
      <c r="L27740" s="51">
        <v>228.98995018478752</v>
      </c>
    </row>
    <row r="27741" spans="1:12" ht="21.6" customHeight="1" x14ac:dyDescent="0.3">
      <c r="A27741" s="46" t="s">
        <v>27764</v>
      </c>
      <c r="B27741" s="47">
        <v>0.13001828744806401</v>
      </c>
      <c r="C27741" s="48">
        <v>2.4845168133272601E-3</v>
      </c>
      <c r="D27741" s="49">
        <v>3.230326212047317E-4</v>
      </c>
      <c r="E27741" s="48">
        <v>1.3890727170629701E-3</v>
      </c>
      <c r="F27741" s="49">
        <v>1.8060485581335652E-4</v>
      </c>
      <c r="G27741" s="50">
        <v>1135.10128244152</v>
      </c>
      <c r="H27741" s="51">
        <v>147.58392482314764</v>
      </c>
      <c r="I27741" s="52">
        <v>681.06076946491601</v>
      </c>
      <c r="J27741" s="51">
        <v>88.550354893889107</v>
      </c>
      <c r="K27741" s="53">
        <v>1816.16205190644</v>
      </c>
      <c r="L27741" s="51">
        <v>236.13427971703675</v>
      </c>
    </row>
    <row r="27742" spans="1:12" ht="21.6" customHeight="1" x14ac:dyDescent="0.3">
      <c r="A27742" s="46" t="s">
        <v>27765</v>
      </c>
      <c r="B27742" s="47">
        <v>0.13001828744806401</v>
      </c>
      <c r="C27742" s="48">
        <v>2.3933478671334502E-3</v>
      </c>
      <c r="D27742" s="49">
        <v>3.1117899095216782E-4</v>
      </c>
      <c r="E27742" s="48">
        <v>1.33434853864692E-3</v>
      </c>
      <c r="F27742" s="49">
        <v>1.7348971185369939E-4</v>
      </c>
      <c r="G27742" s="50">
        <v>1097.3564695457701</v>
      </c>
      <c r="H27742" s="51">
        <v>142.67640889039464</v>
      </c>
      <c r="I27742" s="52">
        <v>658.41388172746599</v>
      </c>
      <c r="J27742" s="51">
        <v>85.605845334237301</v>
      </c>
      <c r="K27742" s="53">
        <v>1755.7703512732401</v>
      </c>
      <c r="L27742" s="51">
        <v>228.28225422463194</v>
      </c>
    </row>
    <row r="27743" spans="1:12" ht="21.6" customHeight="1" x14ac:dyDescent="0.3">
      <c r="A27743" s="46" t="s">
        <v>27766</v>
      </c>
      <c r="B27743" s="47">
        <v>0.13001828744806401</v>
      </c>
      <c r="C27743" s="48">
        <v>2.4534937084118602E-3</v>
      </c>
      <c r="D27743" s="49">
        <v>3.1899905023230978E-4</v>
      </c>
      <c r="E27743" s="48">
        <v>1.3716149383445301E-3</v>
      </c>
      <c r="F27743" s="49">
        <v>1.7833502532173771E-4</v>
      </c>
      <c r="G27743" s="50">
        <v>1111.9303412655499</v>
      </c>
      <c r="H27743" s="51">
        <v>144.57127873288817</v>
      </c>
      <c r="I27743" s="52">
        <v>667.15820475933003</v>
      </c>
      <c r="J27743" s="51">
        <v>86.742767239732927</v>
      </c>
      <c r="K27743" s="53">
        <v>1779.0885460248801</v>
      </c>
      <c r="L27743" s="51">
        <v>231.3140459726211</v>
      </c>
    </row>
    <row r="27744" spans="1:12" ht="21.6" customHeight="1" x14ac:dyDescent="0.3">
      <c r="A27744" s="46" t="s">
        <v>27767</v>
      </c>
      <c r="B27744" s="47">
        <v>0.13001828744806401</v>
      </c>
      <c r="C27744" s="48">
        <v>2.36351863019727E-3</v>
      </c>
      <c r="D27744" s="49">
        <v>3.0730064464984315E-4</v>
      </c>
      <c r="E27744" s="48">
        <v>1.3178386435725501E-3</v>
      </c>
      <c r="F27744" s="49">
        <v>1.7134312357018259E-4</v>
      </c>
      <c r="G27744" s="50">
        <v>1075.3040581938501</v>
      </c>
      <c r="H27744" s="51">
        <v>139.80919213231775</v>
      </c>
      <c r="I27744" s="52">
        <v>645.18243491631199</v>
      </c>
      <c r="J27744" s="51">
        <v>83.885515279390901</v>
      </c>
      <c r="K27744" s="53">
        <v>1720.4864931101599</v>
      </c>
      <c r="L27744" s="51">
        <v>223.69470741170863</v>
      </c>
    </row>
    <row r="27745" spans="1:12" ht="21.6" customHeight="1" x14ac:dyDescent="0.3">
      <c r="A27745" s="46" t="s">
        <v>27768</v>
      </c>
      <c r="B27745" s="47">
        <v>0.13001828744806401</v>
      </c>
      <c r="C27745" s="48">
        <v>2.4165890189074102E-3</v>
      </c>
      <c r="D27745" s="49">
        <v>3.1420076570413865E-4</v>
      </c>
      <c r="E27745" s="48">
        <v>1.35410673563638E-3</v>
      </c>
      <c r="F27745" s="49">
        <v>1.7605863878933047E-4</v>
      </c>
      <c r="G27745" s="50">
        <v>1108.5292639434399</v>
      </c>
      <c r="H27745" s="51">
        <v>144.129076483989</v>
      </c>
      <c r="I27745" s="52">
        <v>665.11755836606699</v>
      </c>
      <c r="J27745" s="51">
        <v>86.477445890393795</v>
      </c>
      <c r="K27745" s="53">
        <v>1773.6468223095101</v>
      </c>
      <c r="L27745" s="51">
        <v>230.60652237438279</v>
      </c>
    </row>
    <row r="27746" spans="1:12" ht="21.6" customHeight="1" x14ac:dyDescent="0.3">
      <c r="A27746" s="46" t="s">
        <v>27769</v>
      </c>
      <c r="B27746" s="47">
        <v>0.13001828744806401</v>
      </c>
      <c r="C27746" s="48">
        <v>2.3285580569947298E-3</v>
      </c>
      <c r="D27746" s="49">
        <v>3.0275513079384622E-4</v>
      </c>
      <c r="E27746" s="48">
        <v>1.3012810623181301E-3</v>
      </c>
      <c r="F27746" s="49">
        <v>1.6919033521120073E-4</v>
      </c>
      <c r="G27746" s="50">
        <v>1072.0065451591399</v>
      </c>
      <c r="H27746" s="51">
        <v>139.38045513470706</v>
      </c>
      <c r="I27746" s="52">
        <v>643.20392709548798</v>
      </c>
      <c r="J27746" s="51">
        <v>83.628273080824769</v>
      </c>
      <c r="K27746" s="53">
        <v>1715.2104722546301</v>
      </c>
      <c r="L27746" s="51">
        <v>223.00872821553185</v>
      </c>
    </row>
    <row r="27747" spans="1:12" ht="21.6" customHeight="1" x14ac:dyDescent="0.3">
      <c r="A27747" s="46" t="s">
        <v>27770</v>
      </c>
      <c r="B27747" s="47">
        <v>0.13001828744806401</v>
      </c>
      <c r="C27747" s="48">
        <v>2.5488892811211098E-3</v>
      </c>
      <c r="D27747" s="49">
        <v>3.3140221922609372E-4</v>
      </c>
      <c r="E27747" s="48">
        <v>1.41608852280812E-3</v>
      </c>
      <c r="F27747" s="49">
        <v>1.8411740461037049E-4</v>
      </c>
      <c r="G27747" s="50">
        <v>1140.1974448364499</v>
      </c>
      <c r="H27747" s="51">
        <v>148.24651913029365</v>
      </c>
      <c r="I27747" s="52">
        <v>684.11846690187394</v>
      </c>
      <c r="J27747" s="51">
        <v>88.947911478176707</v>
      </c>
      <c r="K27747" s="53">
        <v>1824.31591173833</v>
      </c>
      <c r="L27747" s="51">
        <v>237.19443060847036</v>
      </c>
    </row>
    <row r="27748" spans="1:12" ht="21.6" customHeight="1" x14ac:dyDescent="0.3">
      <c r="A27748" s="46" t="s">
        <v>27771</v>
      </c>
      <c r="B27748" s="47">
        <v>0.13001828744806401</v>
      </c>
      <c r="C27748" s="48">
        <v>2.45546338566332E-3</v>
      </c>
      <c r="D27748" s="49">
        <v>3.1925514429536998E-4</v>
      </c>
      <c r="E27748" s="48">
        <v>1.3614170041587801E-3</v>
      </c>
      <c r="F27748" s="49">
        <v>1.7700910738339842E-4</v>
      </c>
      <c r="G27748" s="50">
        <v>1102.33734033369</v>
      </c>
      <c r="H27748" s="51">
        <v>143.32401318024009</v>
      </c>
      <c r="I27748" s="52">
        <v>661.40240420021803</v>
      </c>
      <c r="J27748" s="51">
        <v>85.994407908144566</v>
      </c>
      <c r="K27748" s="53">
        <v>1763.73974453391</v>
      </c>
      <c r="L27748" s="51">
        <v>229.31842108838464</v>
      </c>
    </row>
    <row r="27749" spans="1:12" ht="21.6" customHeight="1" x14ac:dyDescent="0.3">
      <c r="A27749" s="46" t="s">
        <v>27772</v>
      </c>
      <c r="B27749" s="47">
        <v>0.13001828744806401</v>
      </c>
      <c r="C27749" s="48">
        <v>2.5109007549178899E-3</v>
      </c>
      <c r="D27749" s="49">
        <v>3.2646301610647513E-4</v>
      </c>
      <c r="E27749" s="48">
        <v>1.3987493968204299E-3</v>
      </c>
      <c r="F27749" s="49">
        <v>1.8186300114360481E-4</v>
      </c>
      <c r="G27749" s="50">
        <v>1136.7035744039899</v>
      </c>
      <c r="H27749" s="51">
        <v>147.79225208009979</v>
      </c>
      <c r="I27749" s="52">
        <v>682.02214464239398</v>
      </c>
      <c r="J27749" s="51">
        <v>88.675351248059869</v>
      </c>
      <c r="K27749" s="53">
        <v>1818.7257190463799</v>
      </c>
      <c r="L27749" s="51">
        <v>236.46760332815967</v>
      </c>
    </row>
    <row r="27750" spans="1:12" ht="21.6" customHeight="1" x14ac:dyDescent="0.3">
      <c r="A27750" s="46" t="s">
        <v>27773</v>
      </c>
      <c r="B27750" s="47">
        <v>0.13001828744806401</v>
      </c>
      <c r="C27750" s="48">
        <v>2.4194728056504198E-3</v>
      </c>
      <c r="D27750" s="49">
        <v>3.1457571071783023E-4</v>
      </c>
      <c r="E27750" s="48">
        <v>1.34501931947307E-3</v>
      </c>
      <c r="F27750" s="49">
        <v>1.7487710850244906E-4</v>
      </c>
      <c r="G27750" s="50">
        <v>1098.9492845540301</v>
      </c>
      <c r="H27750" s="51">
        <v>142.88350396999019</v>
      </c>
      <c r="I27750" s="52">
        <v>659.36957073242002</v>
      </c>
      <c r="J27750" s="51">
        <v>85.730102381994357</v>
      </c>
      <c r="K27750" s="53">
        <v>1758.3188552864499</v>
      </c>
      <c r="L27750" s="51">
        <v>228.61360635198454</v>
      </c>
    </row>
    <row r="27751" spans="1:12" ht="21.6" customHeight="1" x14ac:dyDescent="0.3">
      <c r="A27751" s="46" t="s">
        <v>27774</v>
      </c>
      <c r="B27751" s="47">
        <v>0.13001828744806401</v>
      </c>
      <c r="C27751" s="48">
        <v>2.4794211379883298E-3</v>
      </c>
      <c r="D27751" s="49">
        <v>3.2237009022377267E-4</v>
      </c>
      <c r="E27751" s="48">
        <v>1.3808693389615401E-3</v>
      </c>
      <c r="F27751" s="49">
        <v>1.7953826664131965E-4</v>
      </c>
      <c r="G27751" s="50">
        <v>1113.49498604473</v>
      </c>
      <c r="H27751" s="51">
        <v>144.77471116754174</v>
      </c>
      <c r="I27751" s="52">
        <v>668.09699162684103</v>
      </c>
      <c r="J27751" s="51">
        <v>86.864826700525427</v>
      </c>
      <c r="K27751" s="53">
        <v>1781.59197767157</v>
      </c>
      <c r="L27751" s="51">
        <v>231.63953786806718</v>
      </c>
    </row>
    <row r="27752" spans="1:12" ht="21.6" customHeight="1" x14ac:dyDescent="0.3">
      <c r="A27752" s="46" t="s">
        <v>27775</v>
      </c>
      <c r="B27752" s="47">
        <v>0.13001828744806401</v>
      </c>
      <c r="C27752" s="48">
        <v>2.3892156959882901E-3</v>
      </c>
      <c r="D27752" s="49">
        <v>3.1064173313643184E-4</v>
      </c>
      <c r="E27752" s="48">
        <v>1.3281100732318999E-3</v>
      </c>
      <c r="F27752" s="49">
        <v>1.726785972641345E-4</v>
      </c>
      <c r="G27752" s="50">
        <v>1076.8611341859</v>
      </c>
      <c r="H27752" s="51">
        <v>140.01164048623059</v>
      </c>
      <c r="I27752" s="52">
        <v>646.11668051154004</v>
      </c>
      <c r="J27752" s="51">
        <v>84.006984291738348</v>
      </c>
      <c r="K27752" s="53">
        <v>1722.97781469744</v>
      </c>
      <c r="L27752" s="51">
        <v>224.01862477796894</v>
      </c>
    </row>
    <row r="27753" spans="1:12" ht="21.6" customHeight="1" x14ac:dyDescent="0.3">
      <c r="A27753" s="46" t="s">
        <v>27776</v>
      </c>
      <c r="B27753" s="47">
        <v>0.13001828744806401</v>
      </c>
      <c r="C27753" s="48">
        <v>2.4425983494802401E-3</v>
      </c>
      <c r="D27753" s="49">
        <v>3.1758245432288856E-4</v>
      </c>
      <c r="E27753" s="48">
        <v>1.364062291335E-3</v>
      </c>
      <c r="F27753" s="49">
        <v>1.7735304309185888E-4</v>
      </c>
      <c r="G27753" s="50">
        <v>1110.1083305235099</v>
      </c>
      <c r="H27753" s="51">
        <v>144.33438401649616</v>
      </c>
      <c r="I27753" s="52">
        <v>666.06499831410599</v>
      </c>
      <c r="J27753" s="51">
        <v>86.600630409897704</v>
      </c>
      <c r="K27753" s="53">
        <v>1776.1733288376099</v>
      </c>
      <c r="L27753" s="51">
        <v>230.93501442639388</v>
      </c>
    </row>
    <row r="27754" spans="1:12" ht="21.6" customHeight="1" x14ac:dyDescent="0.3">
      <c r="A27754" s="46" t="s">
        <v>27777</v>
      </c>
      <c r="B27754" s="47">
        <v>0.13001828744806401</v>
      </c>
      <c r="C27754" s="48">
        <v>2.3543295435482499E-3</v>
      </c>
      <c r="D27754" s="49">
        <v>3.0610589534052572E-4</v>
      </c>
      <c r="E27754" s="48">
        <v>1.31221557729979E-3</v>
      </c>
      <c r="F27754" s="49">
        <v>1.7061202212319135E-4</v>
      </c>
      <c r="G27754" s="50">
        <v>1073.5770462283699</v>
      </c>
      <c r="H27754" s="51">
        <v>139.5846489941637</v>
      </c>
      <c r="I27754" s="52">
        <v>644.14622773702501</v>
      </c>
      <c r="J27754" s="51">
        <v>83.750789396498618</v>
      </c>
      <c r="K27754" s="53">
        <v>1717.7232739654</v>
      </c>
      <c r="L27754" s="51">
        <v>223.33543839066232</v>
      </c>
    </row>
    <row r="27755" spans="1:12" ht="21.6" customHeight="1" x14ac:dyDescent="0.3">
      <c r="A27755" s="46" t="s">
        <v>27778</v>
      </c>
      <c r="B27755" s="47">
        <v>0.13001828744806401</v>
      </c>
      <c r="C27755" s="48">
        <v>2.5443761540754799E-3</v>
      </c>
      <c r="D27755" s="49">
        <v>3.3081543017658536E-4</v>
      </c>
      <c r="E27755" s="48">
        <v>1.4073171913104401E-3</v>
      </c>
      <c r="F27755" s="49">
        <v>1.829769711104029E-4</v>
      </c>
      <c r="G27755" s="50">
        <v>1139.94615383327</v>
      </c>
      <c r="H27755" s="51">
        <v>148.21384670440909</v>
      </c>
      <c r="I27755" s="52">
        <v>683.96769229996301</v>
      </c>
      <c r="J27755" s="51">
        <v>88.928308022645595</v>
      </c>
      <c r="K27755" s="53">
        <v>1823.91384613323</v>
      </c>
      <c r="L27755" s="51">
        <v>237.14215472705467</v>
      </c>
    </row>
    <row r="27756" spans="1:12" ht="21.6" customHeight="1" x14ac:dyDescent="0.3">
      <c r="A27756" s="46" t="s">
        <v>27779</v>
      </c>
      <c r="B27756" s="47">
        <v>0.13001828744806401</v>
      </c>
      <c r="C27756" s="48">
        <v>2.4508181807984101E-3</v>
      </c>
      <c r="D27756" s="49">
        <v>3.1865118271398899E-4</v>
      </c>
      <c r="E27756" s="48">
        <v>1.3524309869236801E-3</v>
      </c>
      <c r="F27756" s="49">
        <v>1.7584076081151193E-4</v>
      </c>
      <c r="G27756" s="50">
        <v>1102.0794781033101</v>
      </c>
      <c r="H27756" s="51">
        <v>143.29048637464854</v>
      </c>
      <c r="I27756" s="52">
        <v>661.247686861989</v>
      </c>
      <c r="J27756" s="51">
        <v>85.974291824789503</v>
      </c>
      <c r="K27756" s="53">
        <v>1763.3271649653</v>
      </c>
      <c r="L27756" s="51">
        <v>229.26477819943804</v>
      </c>
    </row>
    <row r="27757" spans="1:12" ht="21.6" customHeight="1" x14ac:dyDescent="0.3">
      <c r="A27757" s="46" t="s">
        <v>27780</v>
      </c>
      <c r="B27757" s="47">
        <v>0.13001828744806401</v>
      </c>
      <c r="C27757" s="48">
        <v>2.5063977450045399E-3</v>
      </c>
      <c r="D27757" s="49">
        <v>3.2587754246917974E-4</v>
      </c>
      <c r="E27757" s="48">
        <v>1.3899780653227601E-3</v>
      </c>
      <c r="F27757" s="49">
        <v>1.8072256764363852E-4</v>
      </c>
      <c r="G27757" s="50">
        <v>1136.45297714701</v>
      </c>
      <c r="H27757" s="51">
        <v>147.75966985390806</v>
      </c>
      <c r="I27757" s="52">
        <v>681.87178628821096</v>
      </c>
      <c r="J27757" s="51">
        <v>88.655801912345481</v>
      </c>
      <c r="K27757" s="53">
        <v>1818.3247634352299</v>
      </c>
      <c r="L27757" s="51">
        <v>236.41547176625355</v>
      </c>
    </row>
    <row r="27758" spans="1:12" ht="21.6" customHeight="1" x14ac:dyDescent="0.3">
      <c r="A27758" s="46" t="s">
        <v>27781</v>
      </c>
      <c r="B27758" s="47">
        <v>0.13001828744806401</v>
      </c>
      <c r="C27758" s="48">
        <v>2.4148377179177998E-3</v>
      </c>
      <c r="D27758" s="49">
        <v>3.139730645486634E-4</v>
      </c>
      <c r="E27758" s="48">
        <v>1.33603330223798E-3</v>
      </c>
      <c r="F27758" s="49">
        <v>1.7370876193056387E-4</v>
      </c>
      <c r="G27758" s="50">
        <v>1098.69211606986</v>
      </c>
      <c r="H27758" s="51">
        <v>142.85006736409278</v>
      </c>
      <c r="I27758" s="52">
        <v>659.21526964191901</v>
      </c>
      <c r="J27758" s="51">
        <v>85.710040418456046</v>
      </c>
      <c r="K27758" s="53">
        <v>1757.9073857117801</v>
      </c>
      <c r="L27758" s="51">
        <v>228.56010778254881</v>
      </c>
    </row>
    <row r="27759" spans="1:12" ht="21.6" customHeight="1" x14ac:dyDescent="0.3">
      <c r="A27759" s="46" t="s">
        <v>27782</v>
      </c>
      <c r="B27759" s="47">
        <v>0.13001828744806401</v>
      </c>
      <c r="C27759" s="48">
        <v>2.4749200629193601E-3</v>
      </c>
      <c r="D27759" s="49">
        <v>3.2178486815163005E-4</v>
      </c>
      <c r="E27759" s="48">
        <v>1.37209800746386E-3</v>
      </c>
      <c r="F27759" s="49">
        <v>1.7839783314135203E-4</v>
      </c>
      <c r="G27759" s="50">
        <v>1113.2445214628001</v>
      </c>
      <c r="H27759" s="51">
        <v>144.74214619153281</v>
      </c>
      <c r="I27759" s="52">
        <v>667.94671287768404</v>
      </c>
      <c r="J27759" s="51">
        <v>86.845287714920204</v>
      </c>
      <c r="K27759" s="53">
        <v>1781.1912343404899</v>
      </c>
      <c r="L27759" s="51">
        <v>231.58743390645301</v>
      </c>
    </row>
    <row r="27760" spans="1:12" ht="21.6" customHeight="1" x14ac:dyDescent="0.3">
      <c r="A27760" s="46" t="s">
        <v>27783</v>
      </c>
      <c r="B27760" s="47">
        <v>0.13001828744806401</v>
      </c>
      <c r="C27760" s="48">
        <v>2.3845825431000498E-3</v>
      </c>
      <c r="D27760" s="49">
        <v>3.1003933853241777E-4</v>
      </c>
      <c r="E27760" s="48">
        <v>1.3191240559968099E-3</v>
      </c>
      <c r="F27760" s="49">
        <v>1.7151025069224931E-4</v>
      </c>
      <c r="G27760" s="50">
        <v>1076.60409837677</v>
      </c>
      <c r="H27760" s="51">
        <v>139.97822113051467</v>
      </c>
      <c r="I27760" s="52">
        <v>645.96245902606597</v>
      </c>
      <c r="J27760" s="51">
        <v>83.986932678309316</v>
      </c>
      <c r="K27760" s="53">
        <v>1722.5665574028401</v>
      </c>
      <c r="L27760" s="51">
        <v>223.96515380882397</v>
      </c>
    </row>
    <row r="27761" spans="1:12" ht="21.6" customHeight="1" x14ac:dyDescent="0.3">
      <c r="A27761" s="46" t="s">
        <v>27784</v>
      </c>
      <c r="B27761" s="47">
        <v>0.13001828744806401</v>
      </c>
      <c r="C27761" s="48">
        <v>2.43810708108343E-3</v>
      </c>
      <c r="D27761" s="49">
        <v>3.1699850729746573E-4</v>
      </c>
      <c r="E27761" s="48">
        <v>1.3552909598373299E-3</v>
      </c>
      <c r="F27761" s="49">
        <v>1.7621260959189253E-4</v>
      </c>
      <c r="G27761" s="50">
        <v>1109.8585383991001</v>
      </c>
      <c r="H27761" s="51">
        <v>144.30190647226237</v>
      </c>
      <c r="I27761" s="52">
        <v>665.91512303946104</v>
      </c>
      <c r="J27761" s="51">
        <v>86.581143883357555</v>
      </c>
      <c r="K27761" s="53">
        <v>1775.7736614385601</v>
      </c>
      <c r="L27761" s="51">
        <v>230.88305035561993</v>
      </c>
    </row>
    <row r="27762" spans="1:12" ht="21.6" customHeight="1" x14ac:dyDescent="0.3">
      <c r="A27762" s="46" t="s">
        <v>27785</v>
      </c>
      <c r="B27762" s="47">
        <v>0.13001828744806401</v>
      </c>
      <c r="C27762" s="48">
        <v>2.3497061973321702E-3</v>
      </c>
      <c r="D27762" s="49">
        <v>3.055047757832315E-4</v>
      </c>
      <c r="E27762" s="48">
        <v>1.3032295600646901E-3</v>
      </c>
      <c r="F27762" s="49">
        <v>1.6944367555130489E-4</v>
      </c>
      <c r="G27762" s="50">
        <v>1073.32068287677</v>
      </c>
      <c r="H27762" s="51">
        <v>139.55131707022423</v>
      </c>
      <c r="I27762" s="52">
        <v>643.99240972606299</v>
      </c>
      <c r="J27762" s="51">
        <v>83.730790242134674</v>
      </c>
      <c r="K27762" s="53">
        <v>1717.31309260283</v>
      </c>
      <c r="L27762" s="51">
        <v>223.2821073123589</v>
      </c>
    </row>
    <row r="27763" spans="1:12" ht="21.6" customHeight="1" x14ac:dyDescent="0.3">
      <c r="A27763" s="46" t="s">
        <v>27786</v>
      </c>
      <c r="B27763" s="47">
        <v>0.13001828744806401</v>
      </c>
      <c r="C27763" s="48">
        <v>2.4952245569839901E-3</v>
      </c>
      <c r="D27763" s="49">
        <v>3.244248236974126E-4</v>
      </c>
      <c r="E27763" s="48">
        <v>1.32523315911548E-3</v>
      </c>
      <c r="F27763" s="49">
        <v>1.7230454581758242E-4</v>
      </c>
      <c r="G27763" s="50">
        <v>1137.05881417053</v>
      </c>
      <c r="H27763" s="51">
        <v>147.83843974617878</v>
      </c>
      <c r="I27763" s="52">
        <v>682.23528850232105</v>
      </c>
      <c r="J27763" s="51">
        <v>88.703063847707654</v>
      </c>
      <c r="K27763" s="53">
        <v>1819.2941026728499</v>
      </c>
      <c r="L27763" s="51">
        <v>236.54150359388643</v>
      </c>
    </row>
    <row r="27764" spans="1:12" ht="21.6" customHeight="1" x14ac:dyDescent="0.3">
      <c r="A27764" s="46" t="s">
        <v>27787</v>
      </c>
      <c r="B27764" s="47">
        <v>0.13001828744806401</v>
      </c>
      <c r="C27764" s="48">
        <v>2.4028436364719801E-3</v>
      </c>
      <c r="D27764" s="49">
        <v>3.1241361461956536E-4</v>
      </c>
      <c r="E27764" s="48">
        <v>1.27277803547934E-3</v>
      </c>
      <c r="F27764" s="49">
        <v>1.6548442047453505E-4</v>
      </c>
      <c r="G27764" s="50">
        <v>1099.2569120779101</v>
      </c>
      <c r="H27764" s="51">
        <v>142.92350117381696</v>
      </c>
      <c r="I27764" s="52">
        <v>659.55414724674802</v>
      </c>
      <c r="J27764" s="51">
        <v>85.754100704290423</v>
      </c>
      <c r="K27764" s="53">
        <v>1758.8110593246599</v>
      </c>
      <c r="L27764" s="51">
        <v>228.6776018781074</v>
      </c>
    </row>
    <row r="27765" spans="1:12" ht="21.6" customHeight="1" x14ac:dyDescent="0.3">
      <c r="A27765" s="46" t="s">
        <v>27788</v>
      </c>
      <c r="B27765" s="47">
        <v>0.13001828744806401</v>
      </c>
      <c r="C27765" s="48">
        <v>2.4572036355087899E-3</v>
      </c>
      <c r="D27765" s="49">
        <v>3.1948140860000977E-4</v>
      </c>
      <c r="E27765" s="48">
        <v>1.30789403312779E-3</v>
      </c>
      <c r="F27765" s="49">
        <v>1.7005014235081675E-4</v>
      </c>
      <c r="G27765" s="50">
        <v>1133.5592661973201</v>
      </c>
      <c r="H27765" s="51">
        <v>147.38343451185966</v>
      </c>
      <c r="I27765" s="52">
        <v>680.13555971839696</v>
      </c>
      <c r="J27765" s="51">
        <v>88.430060707116439</v>
      </c>
      <c r="K27765" s="53">
        <v>1813.69482591572</v>
      </c>
      <c r="L27765" s="51">
        <v>235.8134952189761</v>
      </c>
    </row>
    <row r="27766" spans="1:12" ht="21.6" customHeight="1" x14ac:dyDescent="0.3">
      <c r="A27766" s="46" t="s">
        <v>27789</v>
      </c>
      <c r="B27766" s="47">
        <v>0.13001828744806401</v>
      </c>
      <c r="C27766" s="48">
        <v>2.3668255329129901E-3</v>
      </c>
      <c r="D27766" s="49">
        <v>3.0773060247769846E-4</v>
      </c>
      <c r="E27766" s="48">
        <v>1.2563803507936299E-3</v>
      </c>
      <c r="F27766" s="49">
        <v>1.6335242159358566E-4</v>
      </c>
      <c r="G27766" s="50">
        <v>1095.8637004730899</v>
      </c>
      <c r="H27766" s="51">
        <v>142.48232161200932</v>
      </c>
      <c r="I27766" s="52">
        <v>657.518220283858</v>
      </c>
      <c r="J27766" s="51">
        <v>85.489392967206129</v>
      </c>
      <c r="K27766" s="53">
        <v>1753.38192075695</v>
      </c>
      <c r="L27766" s="51">
        <v>227.97171457921544</v>
      </c>
    </row>
    <row r="27767" spans="1:12" ht="21.6" customHeight="1" x14ac:dyDescent="0.3">
      <c r="A27767" s="46" t="s">
        <v>27790</v>
      </c>
      <c r="B27767" s="47">
        <v>0.13001828744806401</v>
      </c>
      <c r="C27767" s="48">
        <v>2.4268285556237699E-3</v>
      </c>
      <c r="D27767" s="49">
        <v>3.1553209273226131E-4</v>
      </c>
      <c r="E27767" s="48">
        <v>1.2917949207752501E-3</v>
      </c>
      <c r="F27767" s="49">
        <v>1.6795696333330554E-4</v>
      </c>
      <c r="G27767" s="50">
        <v>1110.4186388114299</v>
      </c>
      <c r="H27767" s="51">
        <v>144.37472976867247</v>
      </c>
      <c r="I27767" s="52">
        <v>666.25118328686096</v>
      </c>
      <c r="J27767" s="51">
        <v>86.624837861203872</v>
      </c>
      <c r="K27767" s="53">
        <v>1776.6698220982901</v>
      </c>
      <c r="L27767" s="51">
        <v>230.99956762987634</v>
      </c>
    </row>
    <row r="27768" spans="1:12" ht="21.6" customHeight="1" x14ac:dyDescent="0.3">
      <c r="A27768" s="46" t="s">
        <v>27791</v>
      </c>
      <c r="B27768" s="47">
        <v>0.13001828744806401</v>
      </c>
      <c r="C27768" s="48">
        <v>2.3376230969277701E-3</v>
      </c>
      <c r="D27768" s="49">
        <v>3.0393375176158841E-4</v>
      </c>
      <c r="E27768" s="48">
        <v>1.2411553522403999E-3</v>
      </c>
      <c r="F27768" s="49">
        <v>1.6137289335529546E-4</v>
      </c>
      <c r="G27768" s="50">
        <v>1073.8405142270501</v>
      </c>
      <c r="H27768" s="51">
        <v>139.61890465214947</v>
      </c>
      <c r="I27768" s="52">
        <v>644.30430853623102</v>
      </c>
      <c r="J27768" s="51">
        <v>83.771342791289811</v>
      </c>
      <c r="K27768" s="53">
        <v>1718.14482276328</v>
      </c>
      <c r="L27768" s="51">
        <v>223.39024744343928</v>
      </c>
    </row>
    <row r="27769" spans="1:12" ht="21.6" customHeight="1" x14ac:dyDescent="0.3">
      <c r="A27769" s="46" t="s">
        <v>27792</v>
      </c>
      <c r="B27769" s="47">
        <v>0.13001828744806401</v>
      </c>
      <c r="C27769" s="48">
        <v>2.3899743659435901E-3</v>
      </c>
      <c r="D27769" s="49">
        <v>3.1074037410475824E-4</v>
      </c>
      <c r="E27769" s="48">
        <v>1.27498787314871E-3</v>
      </c>
      <c r="F27769" s="49">
        <v>1.6577173978384475E-4</v>
      </c>
      <c r="G27769" s="50">
        <v>1107.0264799737299</v>
      </c>
      <c r="H27769" s="51">
        <v>143.93368708584291</v>
      </c>
      <c r="I27769" s="52">
        <v>664.21588798424295</v>
      </c>
      <c r="J27769" s="51">
        <v>86.360212251506383</v>
      </c>
      <c r="K27769" s="53">
        <v>1771.2423679579799</v>
      </c>
      <c r="L27769" s="51">
        <v>230.29389933734927</v>
      </c>
    </row>
    <row r="27770" spans="1:12" ht="21.6" customHeight="1" x14ac:dyDescent="0.3">
      <c r="A27770" s="46" t="s">
        <v>27793</v>
      </c>
      <c r="B27770" s="47">
        <v>0.13001828744806401</v>
      </c>
      <c r="C27770" s="48">
        <v>2.3027102655449501E-3</v>
      </c>
      <c r="D27770" s="49">
        <v>2.9939444521523114E-4</v>
      </c>
      <c r="E27770" s="48">
        <v>1.2252608563082901E-3</v>
      </c>
      <c r="F27770" s="49">
        <v>1.5930631821435231E-4</v>
      </c>
      <c r="G27770" s="50">
        <v>1070.5514286589701</v>
      </c>
      <c r="H27770" s="51">
        <v>139.19126337931758</v>
      </c>
      <c r="I27770" s="52">
        <v>642.33085719538701</v>
      </c>
      <c r="J27770" s="51">
        <v>83.514758027591185</v>
      </c>
      <c r="K27770" s="53">
        <v>1712.8822858543599</v>
      </c>
      <c r="L27770" s="51">
        <v>222.70602140690875</v>
      </c>
    </row>
    <row r="27771" spans="1:12" ht="21.6" customHeight="1" x14ac:dyDescent="0.3">
      <c r="A27771" s="46" t="s">
        <v>27794</v>
      </c>
      <c r="B27771" s="47">
        <v>0.13001828744806401</v>
      </c>
      <c r="C27771" s="48">
        <v>2.4914904960769702E-3</v>
      </c>
      <c r="D27771" s="49">
        <v>3.2393932749305511E-4</v>
      </c>
      <c r="E27771" s="48">
        <v>1.3175344183860599E-3</v>
      </c>
      <c r="F27771" s="49">
        <v>1.7130356873243659E-4</v>
      </c>
      <c r="G27771" s="50">
        <v>1136.8559404750599</v>
      </c>
      <c r="H27771" s="51">
        <v>147.81206245572548</v>
      </c>
      <c r="I27771" s="52">
        <v>682.11356428503598</v>
      </c>
      <c r="J27771" s="51">
        <v>88.687237473435303</v>
      </c>
      <c r="K27771" s="53">
        <v>1818.9695047600901</v>
      </c>
      <c r="L27771" s="51">
        <v>236.49929992916077</v>
      </c>
    </row>
    <row r="27772" spans="1:12" ht="21.6" customHeight="1" x14ac:dyDescent="0.3">
      <c r="A27772" s="46" t="s">
        <v>27795</v>
      </c>
      <c r="B27772" s="47">
        <v>0.13001828744806401</v>
      </c>
      <c r="C27772" s="48">
        <v>2.3989893269846202E-3</v>
      </c>
      <c r="D27772" s="49">
        <v>3.1191248390072398E-4</v>
      </c>
      <c r="E27772" s="48">
        <v>1.2648908615763401E-3</v>
      </c>
      <c r="F27772" s="49">
        <v>1.6445894363086193E-4</v>
      </c>
      <c r="G27772" s="50">
        <v>1099.0480978401799</v>
      </c>
      <c r="H27772" s="51">
        <v>142.89635150423248</v>
      </c>
      <c r="I27772" s="52">
        <v>659.42885870410998</v>
      </c>
      <c r="J27772" s="51">
        <v>85.737810902539763</v>
      </c>
      <c r="K27772" s="53">
        <v>1758.47695654429</v>
      </c>
      <c r="L27772" s="51">
        <v>228.63416240677225</v>
      </c>
    </row>
    <row r="27773" spans="1:12" ht="21.6" customHeight="1" x14ac:dyDescent="0.3">
      <c r="A27773" s="46" t="s">
        <v>27796</v>
      </c>
      <c r="B27773" s="47">
        <v>0.13001828744806401</v>
      </c>
      <c r="C27773" s="48">
        <v>2.4534736569534E-3</v>
      </c>
      <c r="D27773" s="49">
        <v>3.1899644317601996E-4</v>
      </c>
      <c r="E27773" s="48">
        <v>1.3001952923983799E-3</v>
      </c>
      <c r="F27773" s="49">
        <v>1.6904916526567219E-4</v>
      </c>
      <c r="G27773" s="50">
        <v>1133.3566724345301</v>
      </c>
      <c r="H27773" s="51">
        <v>147.35709361777407</v>
      </c>
      <c r="I27773" s="52">
        <v>680.01400346072103</v>
      </c>
      <c r="J27773" s="51">
        <v>88.414256170664828</v>
      </c>
      <c r="K27773" s="53">
        <v>1813.3706758952501</v>
      </c>
      <c r="L27773" s="51">
        <v>235.7713497884389</v>
      </c>
    </row>
    <row r="27774" spans="1:12" ht="21.6" customHeight="1" x14ac:dyDescent="0.3">
      <c r="A27774" s="46" t="s">
        <v>27797</v>
      </c>
      <c r="B27774" s="47">
        <v>0.13001828744806401</v>
      </c>
      <c r="C27774" s="48">
        <v>2.3629753057772501E-3</v>
      </c>
      <c r="D27774" s="49">
        <v>3.0723000253922347E-4</v>
      </c>
      <c r="E27774" s="48">
        <v>1.24849317689063E-3</v>
      </c>
      <c r="F27774" s="49">
        <v>1.6232694474991257E-4</v>
      </c>
      <c r="G27774" s="50">
        <v>1095.6551661680401</v>
      </c>
      <c r="H27774" s="51">
        <v>142.45520833879257</v>
      </c>
      <c r="I27774" s="52">
        <v>657.393099700829</v>
      </c>
      <c r="J27774" s="51">
        <v>85.473125003276195</v>
      </c>
      <c r="K27774" s="53">
        <v>1753.04826586887</v>
      </c>
      <c r="L27774" s="51">
        <v>227.92833334206875</v>
      </c>
    </row>
    <row r="27775" spans="1:12" ht="21.6" customHeight="1" x14ac:dyDescent="0.3">
      <c r="A27775" s="46" t="s">
        <v>27798</v>
      </c>
      <c r="B27775" s="47">
        <v>0.13001828744806401</v>
      </c>
      <c r="C27775" s="48">
        <v>2.4230993577950598E-3</v>
      </c>
      <c r="D27775" s="49">
        <v>3.1504722881701741E-4</v>
      </c>
      <c r="E27775" s="48">
        <v>1.28409618004583E-3</v>
      </c>
      <c r="F27775" s="49">
        <v>1.6695598624815968E-4</v>
      </c>
      <c r="G27775" s="50">
        <v>1110.2160985841799</v>
      </c>
      <c r="H27775" s="51">
        <v>144.34839583518607</v>
      </c>
      <c r="I27775" s="52">
        <v>666.129659150512</v>
      </c>
      <c r="J27775" s="51">
        <v>86.609037501112169</v>
      </c>
      <c r="K27775" s="53">
        <v>1776.3457577346901</v>
      </c>
      <c r="L27775" s="51">
        <v>230.95743333629824</v>
      </c>
    </row>
    <row r="27776" spans="1:12" ht="21.6" customHeight="1" x14ac:dyDescent="0.3">
      <c r="A27776" s="46" t="s">
        <v>27799</v>
      </c>
      <c r="B27776" s="47">
        <v>0.13001828744806401</v>
      </c>
      <c r="C27776" s="48">
        <v>2.33377365051871E-3</v>
      </c>
      <c r="D27776" s="49">
        <v>3.0343325333185932E-4</v>
      </c>
      <c r="E27776" s="48">
        <v>1.2332681783374E-3</v>
      </c>
      <c r="F27776" s="49">
        <v>1.6034741651162234E-4</v>
      </c>
      <c r="G27776" s="50">
        <v>1073.63203345754</v>
      </c>
      <c r="H27776" s="51">
        <v>139.59179833953192</v>
      </c>
      <c r="I27776" s="52">
        <v>644.17922007452898</v>
      </c>
      <c r="J27776" s="51">
        <v>83.7550790037198</v>
      </c>
      <c r="K27776" s="53">
        <v>1717.8112535320699</v>
      </c>
      <c r="L27776" s="51">
        <v>223.34687734325172</v>
      </c>
    </row>
    <row r="27777" spans="1:12" ht="21.6" customHeight="1" x14ac:dyDescent="0.3">
      <c r="A27777" s="46" t="s">
        <v>27800</v>
      </c>
      <c r="B27777" s="47">
        <v>0.13001828744806401</v>
      </c>
      <c r="C27777" s="48">
        <v>2.3862491251931202E-3</v>
      </c>
      <c r="D27777" s="49">
        <v>3.1025602468205037E-4</v>
      </c>
      <c r="E27777" s="48">
        <v>1.2672891324192899E-3</v>
      </c>
      <c r="F27777" s="49">
        <v>1.6477076269869888E-4</v>
      </c>
      <c r="G27777" s="50">
        <v>1106.8242110889901</v>
      </c>
      <c r="H27777" s="51">
        <v>143.90738843184499</v>
      </c>
      <c r="I27777" s="52">
        <v>664.09452665339904</v>
      </c>
      <c r="J27777" s="51">
        <v>86.344433059107644</v>
      </c>
      <c r="K27777" s="53">
        <v>1770.91873774239</v>
      </c>
      <c r="L27777" s="51">
        <v>230.25182149095264</v>
      </c>
    </row>
    <row r="27778" spans="1:12" ht="21.6" customHeight="1" x14ac:dyDescent="0.3">
      <c r="A27778" s="46" t="s">
        <v>27801</v>
      </c>
      <c r="B27778" s="47">
        <v>0.13001828744806401</v>
      </c>
      <c r="C27778" s="48">
        <v>2.2988647762141302E-3</v>
      </c>
      <c r="D27778" s="49">
        <v>2.9889446127803813E-4</v>
      </c>
      <c r="E27778" s="48">
        <v>1.21737368240528E-3</v>
      </c>
      <c r="F27778" s="49">
        <v>1.5828084137067789E-4</v>
      </c>
      <c r="G27778" s="50">
        <v>1070.3432192319799</v>
      </c>
      <c r="H27778" s="51">
        <v>139.16419234618976</v>
      </c>
      <c r="I27778" s="52">
        <v>642.20593153919003</v>
      </c>
      <c r="J27778" s="51">
        <v>83.498515407714123</v>
      </c>
      <c r="K27778" s="53">
        <v>1712.5491507711699</v>
      </c>
      <c r="L27778" s="51">
        <v>222.66270775390387</v>
      </c>
    </row>
    <row r="27779" spans="1:12" ht="21.6" customHeight="1" x14ac:dyDescent="0.3">
      <c r="A27779" s="46" t="s">
        <v>27802</v>
      </c>
      <c r="B27779" s="47">
        <v>0.13001828744806401</v>
      </c>
      <c r="C27779" s="48">
        <v>2.6316576294139402E-3</v>
      </c>
      <c r="D27779" s="49">
        <v>3.4216361812603238E-4</v>
      </c>
      <c r="E27779" s="48">
        <v>1.5633714543205901E-3</v>
      </c>
      <c r="F27779" s="49">
        <v>2.0326687913595237E-4</v>
      </c>
      <c r="G27779" s="50">
        <v>1144.7377661871401</v>
      </c>
      <c r="H27779" s="51">
        <v>148.83684393677427</v>
      </c>
      <c r="I27779" s="52">
        <v>686.84265971228695</v>
      </c>
      <c r="J27779" s="51">
        <v>89.302106362064933</v>
      </c>
      <c r="K27779" s="53">
        <v>1831.5804258994301</v>
      </c>
      <c r="L27779" s="51">
        <v>238.13895029883921</v>
      </c>
    </row>
    <row r="27780" spans="1:12" ht="21.6" customHeight="1" x14ac:dyDescent="0.3">
      <c r="A27780" s="46" t="s">
        <v>27803</v>
      </c>
      <c r="B27780" s="47">
        <v>0.13001828744806401</v>
      </c>
      <c r="C27780" s="48">
        <v>2.5361760400000001E-3</v>
      </c>
      <c r="D27780" s="49">
        <v>3.2974926538761271E-4</v>
      </c>
      <c r="E27780" s="48">
        <v>1.5028239386309099E-3</v>
      </c>
      <c r="F27780" s="49">
        <v>1.9539459483674536E-4</v>
      </c>
      <c r="G27780" s="50">
        <v>1106.75576192222</v>
      </c>
      <c r="H27780" s="51">
        <v>143.89848878840431</v>
      </c>
      <c r="I27780" s="52">
        <v>664.05345715333203</v>
      </c>
      <c r="J27780" s="51">
        <v>86.339093273042579</v>
      </c>
      <c r="K27780" s="53">
        <v>1770.8092190755499</v>
      </c>
      <c r="L27780" s="51">
        <v>230.23758206144689</v>
      </c>
    </row>
    <row r="27781" spans="1:12" ht="21.6" customHeight="1" x14ac:dyDescent="0.3">
      <c r="A27781" s="46" t="s">
        <v>27804</v>
      </c>
      <c r="B27781" s="47">
        <v>0.13001828744806401</v>
      </c>
      <c r="C27781" s="48">
        <v>2.5935942573142201E-3</v>
      </c>
      <c r="D27781" s="49">
        <v>3.3721468367112835E-4</v>
      </c>
      <c r="E27781" s="48">
        <v>1.54406543915756E-3</v>
      </c>
      <c r="F27781" s="49">
        <v>2.0075674410700883E-4</v>
      </c>
      <c r="G27781" s="50">
        <v>1141.23617990908</v>
      </c>
      <c r="H27781" s="51">
        <v>148.38157368554926</v>
      </c>
      <c r="I27781" s="52">
        <v>684.74170794545296</v>
      </c>
      <c r="J27781" s="51">
        <v>89.028944211330199</v>
      </c>
      <c r="K27781" s="53">
        <v>1825.9778878545401</v>
      </c>
      <c r="L27781" s="51">
        <v>237.41051789687947</v>
      </c>
    </row>
    <row r="27782" spans="1:12" ht="21.6" customHeight="1" x14ac:dyDescent="0.3">
      <c r="A27782" s="46" t="s">
        <v>27805</v>
      </c>
      <c r="B27782" s="47">
        <v>0.13001828744806401</v>
      </c>
      <c r="C27782" s="48">
        <v>2.50009514028813E-3</v>
      </c>
      <c r="D27782" s="49">
        <v>3.2505808859749E-4</v>
      </c>
      <c r="E27782" s="48">
        <v>1.4845661585440901E-3</v>
      </c>
      <c r="F27782" s="49">
        <v>1.9302074953725368E-4</v>
      </c>
      <c r="G27782" s="50">
        <v>1103.35954726312</v>
      </c>
      <c r="H27782" s="51">
        <v>143.4569187746221</v>
      </c>
      <c r="I27782" s="52">
        <v>662.01572835787704</v>
      </c>
      <c r="J27782" s="51">
        <v>86.074151264773917</v>
      </c>
      <c r="K27782" s="53">
        <v>1765.3752756209999</v>
      </c>
      <c r="L27782" s="51">
        <v>229.53107003939601</v>
      </c>
    </row>
    <row r="27783" spans="1:12" ht="21.6" customHeight="1" x14ac:dyDescent="0.3">
      <c r="A27783" s="46" t="s">
        <v>27806</v>
      </c>
      <c r="B27783" s="47">
        <v>0.13001828744806401</v>
      </c>
      <c r="C27783" s="48">
        <v>2.56004648219738E-3</v>
      </c>
      <c r="D27783" s="49">
        <v>3.3285285940274403E-4</v>
      </c>
      <c r="E27783" s="48">
        <v>1.5244188788963E-3</v>
      </c>
      <c r="F27783" s="49">
        <v>1.9820233198759461E-4</v>
      </c>
      <c r="G27783" s="50">
        <v>1117.91839645249</v>
      </c>
      <c r="H27783" s="51">
        <v>145.34983541343863</v>
      </c>
      <c r="I27783" s="52">
        <v>670.75103787149601</v>
      </c>
      <c r="J27783" s="51">
        <v>87.209901248063446</v>
      </c>
      <c r="K27783" s="53">
        <v>1788.6694343239899</v>
      </c>
      <c r="L27783" s="51">
        <v>232.55973666150209</v>
      </c>
    </row>
    <row r="27784" spans="1:12" ht="21.6" customHeight="1" x14ac:dyDescent="0.3">
      <c r="A27784" s="46" t="s">
        <v>27807</v>
      </c>
      <c r="B27784" s="47">
        <v>0.13001828744806401</v>
      </c>
      <c r="C27784" s="48">
        <v>2.4678585493014202E-3</v>
      </c>
      <c r="D27784" s="49">
        <v>3.2086674224423428E-4</v>
      </c>
      <c r="E27784" s="48">
        <v>1.4659863235194301E-3</v>
      </c>
      <c r="F27784" s="49">
        <v>1.9060503120627982E-4</v>
      </c>
      <c r="G27784" s="50">
        <v>1081.16692471083</v>
      </c>
      <c r="H27784" s="51">
        <v>140.57147199639209</v>
      </c>
      <c r="I27784" s="52">
        <v>648.70015482650103</v>
      </c>
      <c r="J27784" s="51">
        <v>84.342883197835647</v>
      </c>
      <c r="K27784" s="53">
        <v>1729.86707953733</v>
      </c>
      <c r="L27784" s="51">
        <v>224.91435519422774</v>
      </c>
    </row>
    <row r="27785" spans="1:12" ht="21.6" customHeight="1" x14ac:dyDescent="0.3">
      <c r="A27785" s="46" t="s">
        <v>27808</v>
      </c>
      <c r="B27785" s="47">
        <v>0.13001828744806401</v>
      </c>
      <c r="C27785" s="48">
        <v>2.5231511445568799E-3</v>
      </c>
      <c r="D27785" s="49">
        <v>3.2805579078790814E-4</v>
      </c>
      <c r="E27785" s="48">
        <v>1.50570529918333E-3</v>
      </c>
      <c r="F27785" s="49">
        <v>1.9576922440129143E-4</v>
      </c>
      <c r="G27785" s="50">
        <v>1114.5242618585401</v>
      </c>
      <c r="H27785" s="51">
        <v>144.90853584616502</v>
      </c>
      <c r="I27785" s="52">
        <v>668.71455711512397</v>
      </c>
      <c r="J27785" s="51">
        <v>86.945121507699014</v>
      </c>
      <c r="K27785" s="53">
        <v>1783.23881897366</v>
      </c>
      <c r="L27785" s="51">
        <v>231.85365735386404</v>
      </c>
    </row>
    <row r="27786" spans="1:12" ht="21.6" customHeight="1" x14ac:dyDescent="0.3">
      <c r="A27786" s="46" t="s">
        <v>27809</v>
      </c>
      <c r="B27786" s="47">
        <v>0.13001828744806401</v>
      </c>
      <c r="C27786" s="48">
        <v>2.4328848487644699E-3</v>
      </c>
      <c r="D27786" s="49">
        <v>3.163195215946986E-4</v>
      </c>
      <c r="E27786" s="48">
        <v>1.4482888121401399E-3</v>
      </c>
      <c r="F27786" s="49">
        <v>1.8830403108465189E-4</v>
      </c>
      <c r="G27786" s="50">
        <v>1077.8749282419301</v>
      </c>
      <c r="H27786" s="51">
        <v>140.14345225322063</v>
      </c>
      <c r="I27786" s="52">
        <v>646.72495694515897</v>
      </c>
      <c r="J27786" s="51">
        <v>84.086071351932503</v>
      </c>
      <c r="K27786" s="53">
        <v>1724.59988518709</v>
      </c>
      <c r="L27786" s="51">
        <v>224.22952360515313</v>
      </c>
    </row>
    <row r="27787" spans="1:12" ht="21.6" customHeight="1" x14ac:dyDescent="0.3">
      <c r="A27787" s="46" t="s">
        <v>27810</v>
      </c>
      <c r="B27787" s="47">
        <v>0.13001828744806401</v>
      </c>
      <c r="C27787" s="48">
        <v>2.6264025032862902E-3</v>
      </c>
      <c r="D27787" s="49">
        <v>3.4148035562659178E-4</v>
      </c>
      <c r="E27787" s="48">
        <v>1.5537627742139601E-3</v>
      </c>
      <c r="F27787" s="49">
        <v>2.0201757500385204E-4</v>
      </c>
      <c r="G27787" s="50">
        <v>1144.4419824036099</v>
      </c>
      <c r="H27787" s="51">
        <v>148.79838663578477</v>
      </c>
      <c r="I27787" s="52">
        <v>686.66518944216898</v>
      </c>
      <c r="J27787" s="51">
        <v>89.279031981471263</v>
      </c>
      <c r="K27787" s="53">
        <v>1831.1071718457799</v>
      </c>
      <c r="L27787" s="51">
        <v>238.07741861725603</v>
      </c>
    </row>
    <row r="27788" spans="1:12" ht="21.6" customHeight="1" x14ac:dyDescent="0.3">
      <c r="A27788" s="46" t="s">
        <v>27811</v>
      </c>
      <c r="B27788" s="47">
        <v>0.13001828744806401</v>
      </c>
      <c r="C27788" s="48">
        <v>2.5307699242022E-3</v>
      </c>
      <c r="D27788" s="49">
        <v>3.2904637146983682E-4</v>
      </c>
      <c r="E27788" s="48">
        <v>1.4929800779733299E-3</v>
      </c>
      <c r="F27788" s="49">
        <v>1.9411471293216944E-4</v>
      </c>
      <c r="G27788" s="50">
        <v>1106.45252746858</v>
      </c>
      <c r="H27788" s="51">
        <v>143.85906276404677</v>
      </c>
      <c r="I27788" s="52">
        <v>663.87151648114798</v>
      </c>
      <c r="J27788" s="51">
        <v>86.315437658428067</v>
      </c>
      <c r="K27788" s="53">
        <v>1770.3240439497199</v>
      </c>
      <c r="L27788" s="51">
        <v>230.17450042247484</v>
      </c>
    </row>
    <row r="27789" spans="1:12" ht="21.6" customHeight="1" x14ac:dyDescent="0.3">
      <c r="A27789" s="46" t="s">
        <v>27812</v>
      </c>
      <c r="B27789" s="47">
        <v>0.13001828744806401</v>
      </c>
      <c r="C27789" s="48">
        <v>2.5883547083585001E-3</v>
      </c>
      <c r="D27789" s="49">
        <v>3.3653344648890534E-4</v>
      </c>
      <c r="E27789" s="48">
        <v>1.53445675905093E-3</v>
      </c>
      <c r="F27789" s="49">
        <v>1.995074399749085E-4</v>
      </c>
      <c r="G27789" s="50">
        <v>1140.94146427449</v>
      </c>
      <c r="H27789" s="51">
        <v>148.34325526345572</v>
      </c>
      <c r="I27789" s="52">
        <v>684.56487856469505</v>
      </c>
      <c r="J27789" s="51">
        <v>89.005953158073552</v>
      </c>
      <c r="K27789" s="53">
        <v>1825.50634283918</v>
      </c>
      <c r="L27789" s="51">
        <v>237.34920842152928</v>
      </c>
    </row>
    <row r="27790" spans="1:12" ht="21.6" customHeight="1" x14ac:dyDescent="0.3">
      <c r="A27790" s="46" t="s">
        <v>27813</v>
      </c>
      <c r="B27790" s="47">
        <v>0.13001828744806401</v>
      </c>
      <c r="C27790" s="48">
        <v>2.4947046016622699E-3</v>
      </c>
      <c r="D27790" s="49">
        <v>3.2435721999693305E-4</v>
      </c>
      <c r="E27790" s="48">
        <v>1.4747222978864999E-3</v>
      </c>
      <c r="F27790" s="49">
        <v>1.9174086763267643E-4</v>
      </c>
      <c r="G27790" s="50">
        <v>1103.05738095842</v>
      </c>
      <c r="H27790" s="51">
        <v>143.4176316291605</v>
      </c>
      <c r="I27790" s="52">
        <v>661.83442857505202</v>
      </c>
      <c r="J27790" s="51">
        <v>86.050578977496301</v>
      </c>
      <c r="K27790" s="53">
        <v>1764.89180953347</v>
      </c>
      <c r="L27790" s="51">
        <v>229.46821060665678</v>
      </c>
    </row>
    <row r="27791" spans="1:12" ht="21.6" customHeight="1" x14ac:dyDescent="0.3">
      <c r="A27791" s="46" t="s">
        <v>27814</v>
      </c>
      <c r="B27791" s="47">
        <v>0.13001828744806401</v>
      </c>
      <c r="C27791" s="48">
        <v>2.5548099122877799E-3</v>
      </c>
      <c r="D27791" s="49">
        <v>3.3217200955099578E-4</v>
      </c>
      <c r="E27791" s="48">
        <v>1.51481019878967E-3</v>
      </c>
      <c r="F27791" s="49">
        <v>1.9695302785549429E-4</v>
      </c>
      <c r="G27791" s="50">
        <v>1117.62388509534</v>
      </c>
      <c r="H27791" s="51">
        <v>145.31154355114799</v>
      </c>
      <c r="I27791" s="52">
        <v>670.57433105720702</v>
      </c>
      <c r="J27791" s="51">
        <v>87.186926130689187</v>
      </c>
      <c r="K27791" s="53">
        <v>1788.19821615255</v>
      </c>
      <c r="L27791" s="51">
        <v>232.49846968183718</v>
      </c>
    </row>
    <row r="27792" spans="1:12" ht="21.6" customHeight="1" x14ac:dyDescent="0.3">
      <c r="A27792" s="46" t="s">
        <v>27815</v>
      </c>
      <c r="B27792" s="47">
        <v>0.13001828744806401</v>
      </c>
      <c r="C27792" s="48">
        <v>2.4624709897216701E-3</v>
      </c>
      <c r="D27792" s="49">
        <v>3.201662609741508E-4</v>
      </c>
      <c r="E27792" s="48">
        <v>1.4561424628618501E-3</v>
      </c>
      <c r="F27792" s="49">
        <v>1.893251493017039E-4</v>
      </c>
      <c r="G27792" s="50">
        <v>1080.86496268357</v>
      </c>
      <c r="H27792" s="51">
        <v>140.53221141073337</v>
      </c>
      <c r="I27792" s="52">
        <v>648.51897761014504</v>
      </c>
      <c r="J27792" s="51">
        <v>84.319326846440433</v>
      </c>
      <c r="K27792" s="53">
        <v>1729.3839402937199</v>
      </c>
      <c r="L27792" s="51">
        <v>224.85153825717379</v>
      </c>
    </row>
    <row r="27793" spans="1:12" ht="21.6" customHeight="1" x14ac:dyDescent="0.3">
      <c r="A27793" s="46" t="s">
        <v>27816</v>
      </c>
      <c r="B27793" s="47">
        <v>0.13001828744806401</v>
      </c>
      <c r="C27793" s="48">
        <v>2.5179296738091902E-3</v>
      </c>
      <c r="D27793" s="49">
        <v>3.2737690410333337E-4</v>
      </c>
      <c r="E27793" s="48">
        <v>1.4960966190767E-3</v>
      </c>
      <c r="F27793" s="49">
        <v>1.945199202691911E-4</v>
      </c>
      <c r="G27793" s="50">
        <v>1114.2307858724901</v>
      </c>
      <c r="H27793" s="51">
        <v>144.87037860105167</v>
      </c>
      <c r="I27793" s="52">
        <v>668.53847152349601</v>
      </c>
      <c r="J27793" s="51">
        <v>86.922227160631266</v>
      </c>
      <c r="K27793" s="53">
        <v>1782.7692573959901</v>
      </c>
      <c r="L27793" s="51">
        <v>231.79260576168292</v>
      </c>
    </row>
    <row r="27794" spans="1:12" ht="21.6" customHeight="1" x14ac:dyDescent="0.3">
      <c r="A27794" s="46" t="s">
        <v>27817</v>
      </c>
      <c r="B27794" s="47">
        <v>0.13001828744806401</v>
      </c>
      <c r="C27794" s="48">
        <v>2.4275123883466202E-3</v>
      </c>
      <c r="D27794" s="49">
        <v>3.1562100349178724E-4</v>
      </c>
      <c r="E27794" s="48">
        <v>1.43844495148255E-3</v>
      </c>
      <c r="F27794" s="49">
        <v>1.8702414918007467E-4</v>
      </c>
      <c r="G27794" s="50">
        <v>1077.57400158577</v>
      </c>
      <c r="H27794" s="51">
        <v>140.10432628473924</v>
      </c>
      <c r="I27794" s="52">
        <v>646.54440095146401</v>
      </c>
      <c r="J27794" s="51">
        <v>84.062595770843799</v>
      </c>
      <c r="K27794" s="53">
        <v>1724.1184025372299</v>
      </c>
      <c r="L27794" s="51">
        <v>224.16692205558303</v>
      </c>
    </row>
    <row r="27795" spans="1:12" ht="21.6" customHeight="1" x14ac:dyDescent="0.3">
      <c r="A27795" s="46" t="s">
        <v>27818</v>
      </c>
      <c r="B27795" s="47">
        <v>0.13001828744806401</v>
      </c>
      <c r="C27795" s="48">
        <v>2.57798300334477E-3</v>
      </c>
      <c r="D27795" s="49">
        <v>3.351849351651037E-4</v>
      </c>
      <c r="E27795" s="48">
        <v>1.46384265120499E-3</v>
      </c>
      <c r="F27795" s="49">
        <v>1.903263146031065E-4</v>
      </c>
      <c r="G27795" s="50">
        <v>1141.5851638392</v>
      </c>
      <c r="H27795" s="51">
        <v>148.42694797849038</v>
      </c>
      <c r="I27795" s="52">
        <v>684.95109830352396</v>
      </c>
      <c r="J27795" s="51">
        <v>89.056168787094734</v>
      </c>
      <c r="K27795" s="53">
        <v>1826.53626214273</v>
      </c>
      <c r="L27795" s="51">
        <v>237.48311676558512</v>
      </c>
    </row>
    <row r="27796" spans="1:12" ht="21.6" customHeight="1" x14ac:dyDescent="0.3">
      <c r="A27796" s="46" t="s">
        <v>27819</v>
      </c>
      <c r="B27796" s="47">
        <v>0.13001828744806401</v>
      </c>
      <c r="C27796" s="48">
        <v>2.4835550312418998E-3</v>
      </c>
      <c r="D27796" s="49">
        <v>3.2290757194509495E-4</v>
      </c>
      <c r="E27796" s="48">
        <v>1.40572311702274E-3</v>
      </c>
      <c r="F27796" s="49">
        <v>1.8276971230145114E-4</v>
      </c>
      <c r="G27796" s="50">
        <v>1103.66268147969</v>
      </c>
      <c r="H27796" s="51">
        <v>143.49633176632744</v>
      </c>
      <c r="I27796" s="52">
        <v>662.197608887814</v>
      </c>
      <c r="J27796" s="51">
        <v>86.097799059796472</v>
      </c>
      <c r="K27796" s="53">
        <v>1765.8602903675001</v>
      </c>
      <c r="L27796" s="51">
        <v>229.59413082612392</v>
      </c>
    </row>
    <row r="27797" spans="1:12" ht="21.6" customHeight="1" x14ac:dyDescent="0.3">
      <c r="A27797" s="46" t="s">
        <v>27820</v>
      </c>
      <c r="B27797" s="47">
        <v>0.13001828744806401</v>
      </c>
      <c r="C27797" s="48">
        <v>2.5398445108654201E-3</v>
      </c>
      <c r="D27797" s="49">
        <v>3.3022623368708773E-4</v>
      </c>
      <c r="E27797" s="48">
        <v>1.4445366360419599E-3</v>
      </c>
      <c r="F27797" s="49">
        <v>1.8781617957416299E-4</v>
      </c>
      <c r="G27797" s="50">
        <v>1138.0766083237099</v>
      </c>
      <c r="H27797" s="51">
        <v>147.97077159894988</v>
      </c>
      <c r="I27797" s="52">
        <v>682.84596499422605</v>
      </c>
      <c r="J27797" s="51">
        <v>88.782462959369937</v>
      </c>
      <c r="K27797" s="53">
        <v>1820.9225733179301</v>
      </c>
      <c r="L27797" s="51">
        <v>236.75323455831983</v>
      </c>
    </row>
    <row r="27798" spans="1:12" ht="21.6" customHeight="1" x14ac:dyDescent="0.3">
      <c r="A27798" s="46" t="s">
        <v>27821</v>
      </c>
      <c r="B27798" s="47">
        <v>0.13001828744806401</v>
      </c>
      <c r="C27798" s="48">
        <v>2.4474059062120699E-3</v>
      </c>
      <c r="D27798" s="49">
        <v>3.182075246159705E-4</v>
      </c>
      <c r="E27798" s="48">
        <v>1.38746533693592E-3</v>
      </c>
      <c r="F27798" s="49">
        <v>1.8039586700195943E-4</v>
      </c>
      <c r="G27798" s="50">
        <v>1100.2600691039299</v>
      </c>
      <c r="H27798" s="51">
        <v>143.05392993238155</v>
      </c>
      <c r="I27798" s="52">
        <v>660.15604146235796</v>
      </c>
      <c r="J27798" s="51">
        <v>85.832357959428919</v>
      </c>
      <c r="K27798" s="53">
        <v>1760.4161105662899</v>
      </c>
      <c r="L27798" s="51">
        <v>228.88628789181047</v>
      </c>
    </row>
    <row r="27799" spans="1:12" ht="21.6" customHeight="1" x14ac:dyDescent="0.3">
      <c r="A27799" s="46" t="s">
        <v>27822</v>
      </c>
      <c r="B27799" s="47">
        <v>0.13001828744806401</v>
      </c>
      <c r="C27799" s="48">
        <v>2.5074231700101799E-3</v>
      </c>
      <c r="D27799" s="49">
        <v>3.2601086647231946E-4</v>
      </c>
      <c r="E27799" s="48">
        <v>1.4268410379193899E-3</v>
      </c>
      <c r="F27799" s="49">
        <v>1.8551542821089724E-4</v>
      </c>
      <c r="G27799" s="50">
        <v>1114.8274347986101</v>
      </c>
      <c r="H27799" s="51">
        <v>144.94795387263352</v>
      </c>
      <c r="I27799" s="52">
        <v>668.89646087916901</v>
      </c>
      <c r="J27799" s="51">
        <v>86.968772323580495</v>
      </c>
      <c r="K27799" s="53">
        <v>1783.7238956777801</v>
      </c>
      <c r="L27799" s="51">
        <v>231.91672619621403</v>
      </c>
    </row>
    <row r="27800" spans="1:12" ht="21.6" customHeight="1" x14ac:dyDescent="0.3">
      <c r="A27800" s="46" t="s">
        <v>27823</v>
      </c>
      <c r="B27800" s="47">
        <v>0.13001828744806401</v>
      </c>
      <c r="C27800" s="48">
        <v>2.4162437344949902E-3</v>
      </c>
      <c r="D27800" s="49">
        <v>3.1415587241615331E-4</v>
      </c>
      <c r="E27800" s="48">
        <v>1.37073053504654E-3</v>
      </c>
      <c r="F27800" s="49">
        <v>1.7822003671951961E-4</v>
      </c>
      <c r="G27800" s="50">
        <v>1078.1329583826</v>
      </c>
      <c r="H27800" s="51">
        <v>140.17700089022051</v>
      </c>
      <c r="I27800" s="52">
        <v>646.87977502956403</v>
      </c>
      <c r="J27800" s="51">
        <v>84.106200534132839</v>
      </c>
      <c r="K27800" s="53">
        <v>1725.0127334121701</v>
      </c>
      <c r="L27800" s="51">
        <v>224.28320142435336</v>
      </c>
    </row>
    <row r="27801" spans="1:12" ht="21.6" customHeight="1" x14ac:dyDescent="0.3">
      <c r="A27801" s="46" t="s">
        <v>27824</v>
      </c>
      <c r="B27801" s="47">
        <v>0.13001828744806401</v>
      </c>
      <c r="C27801" s="48">
        <v>2.4704550171770899E-3</v>
      </c>
      <c r="D27801" s="49">
        <v>3.2120433055084278E-4</v>
      </c>
      <c r="E27801" s="48">
        <v>1.4081274582064299E-3</v>
      </c>
      <c r="F27801" s="49">
        <v>1.8308232062459536E-4</v>
      </c>
      <c r="G27801" s="50">
        <v>1111.4265448292299</v>
      </c>
      <c r="H27801" s="51">
        <v>144.50577598301541</v>
      </c>
      <c r="I27801" s="52">
        <v>666.85592689754196</v>
      </c>
      <c r="J27801" s="51">
        <v>86.703465589809767</v>
      </c>
      <c r="K27801" s="53">
        <v>1778.2824717267699</v>
      </c>
      <c r="L27801" s="51">
        <v>231.20924157282519</v>
      </c>
    </row>
    <row r="27802" spans="1:12" ht="21.6" customHeight="1" x14ac:dyDescent="0.3">
      <c r="A27802" s="46" t="s">
        <v>27825</v>
      </c>
      <c r="B27802" s="47">
        <v>0.13001828744806401</v>
      </c>
      <c r="C27802" s="48">
        <v>2.3812039022413E-3</v>
      </c>
      <c r="D27802" s="49">
        <v>3.0960005343406109E-4</v>
      </c>
      <c r="E27802" s="48">
        <v>1.3530330236672401E-3</v>
      </c>
      <c r="F27802" s="49">
        <v>1.7591903659789043E-4</v>
      </c>
      <c r="G27802" s="50">
        <v>1074.8347605210399</v>
      </c>
      <c r="H27802" s="51">
        <v>139.74817485259561</v>
      </c>
      <c r="I27802" s="52">
        <v>644.900856312624</v>
      </c>
      <c r="J27802" s="51">
        <v>83.848904911557369</v>
      </c>
      <c r="K27802" s="53">
        <v>1719.7356168336601</v>
      </c>
      <c r="L27802" s="51">
        <v>223.59707976415297</v>
      </c>
    </row>
    <row r="27803" spans="1:12" ht="21.6" customHeight="1" x14ac:dyDescent="0.3">
      <c r="A27803" s="46" t="s">
        <v>27826</v>
      </c>
      <c r="B27803" s="47">
        <v>0.13001828744806401</v>
      </c>
      <c r="C27803" s="48">
        <v>2.5735050526033299E-3</v>
      </c>
      <c r="D27803" s="49">
        <v>3.3460271967842485E-4</v>
      </c>
      <c r="E27803" s="48">
        <v>1.45540895594306E-3</v>
      </c>
      <c r="F27803" s="49">
        <v>1.892297799882915E-4</v>
      </c>
      <c r="G27803" s="50">
        <v>1141.3373057056001</v>
      </c>
      <c r="H27803" s="51">
        <v>148.39472188842961</v>
      </c>
      <c r="I27803" s="52">
        <v>684.80238342336099</v>
      </c>
      <c r="J27803" s="51">
        <v>89.036833133057897</v>
      </c>
      <c r="K27803" s="53">
        <v>1826.1396891289601</v>
      </c>
      <c r="L27803" s="51">
        <v>237.4315550214875</v>
      </c>
    </row>
    <row r="27804" spans="1:12" ht="21.6" customHeight="1" x14ac:dyDescent="0.3">
      <c r="A27804" s="46" t="s">
        <v>27827</v>
      </c>
      <c r="B27804" s="47">
        <v>0.13001828744806401</v>
      </c>
      <c r="C27804" s="48">
        <v>2.4789377947601601E-3</v>
      </c>
      <c r="D27804" s="49">
        <v>3.2230724676499643E-4</v>
      </c>
      <c r="E27804" s="48">
        <v>1.3970829999550699E-3</v>
      </c>
      <c r="F27804" s="49">
        <v>1.8164633907696189E-4</v>
      </c>
      <c r="G27804" s="50">
        <v>1103.4080133856401</v>
      </c>
      <c r="H27804" s="51">
        <v>143.46322025687141</v>
      </c>
      <c r="I27804" s="52">
        <v>662.04480803138404</v>
      </c>
      <c r="J27804" s="51">
        <v>86.077932154122848</v>
      </c>
      <c r="K27804" s="53">
        <v>1765.45282141702</v>
      </c>
      <c r="L27804" s="51">
        <v>229.54115241099424</v>
      </c>
    </row>
    <row r="27805" spans="1:12" ht="21.6" customHeight="1" x14ac:dyDescent="0.3">
      <c r="A27805" s="46" t="s">
        <v>27828</v>
      </c>
      <c r="B27805" s="47">
        <v>0.13001828744806401</v>
      </c>
      <c r="C27805" s="48">
        <v>2.53537667725626E-3</v>
      </c>
      <c r="D27805" s="49">
        <v>3.2964533361262184E-4</v>
      </c>
      <c r="E27805" s="48">
        <v>1.4361029407800299E-3</v>
      </c>
      <c r="F27805" s="49">
        <v>1.8671964495934799E-4</v>
      </c>
      <c r="G27805" s="50">
        <v>1137.8294439363201</v>
      </c>
      <c r="H27805" s="51">
        <v>147.93863570858329</v>
      </c>
      <c r="I27805" s="52">
        <v>682.69766636179202</v>
      </c>
      <c r="J27805" s="51">
        <v>88.76318142514998</v>
      </c>
      <c r="K27805" s="53">
        <v>1820.5271102981101</v>
      </c>
      <c r="L27805" s="51">
        <v>236.70181713373327</v>
      </c>
    </row>
    <row r="27806" spans="1:12" ht="21.6" customHeight="1" x14ac:dyDescent="0.3">
      <c r="A27806" s="46" t="s">
        <v>27829</v>
      </c>
      <c r="B27806" s="47">
        <v>0.13001828744806401</v>
      </c>
      <c r="C27806" s="48">
        <v>2.4427987868626201E-3</v>
      </c>
      <c r="D27806" s="49">
        <v>3.1760851484808619E-4</v>
      </c>
      <c r="E27806" s="48">
        <v>1.3788252198682399E-3</v>
      </c>
      <c r="F27806" s="49">
        <v>1.7927249377746888E-4</v>
      </c>
      <c r="G27806" s="50">
        <v>1100.0060947560901</v>
      </c>
      <c r="H27806" s="51">
        <v>143.02090862261966</v>
      </c>
      <c r="I27806" s="52">
        <v>660.00365685365705</v>
      </c>
      <c r="J27806" s="51">
        <v>85.81254517357219</v>
      </c>
      <c r="K27806" s="53">
        <v>1760.0097516097501</v>
      </c>
      <c r="L27806" s="51">
        <v>228.83345379619186</v>
      </c>
    </row>
    <row r="27807" spans="1:12" ht="21.6" customHeight="1" x14ac:dyDescent="0.3">
      <c r="A27807" s="46" t="s">
        <v>27830</v>
      </c>
      <c r="B27807" s="47">
        <v>0.13001828744806401</v>
      </c>
      <c r="C27807" s="48">
        <v>2.5029572712453999E-3</v>
      </c>
      <c r="D27807" s="49">
        <v>3.2543021796300635E-4</v>
      </c>
      <c r="E27807" s="48">
        <v>1.4184073426574599E-3</v>
      </c>
      <c r="F27807" s="49">
        <v>1.8441889359608224E-4</v>
      </c>
      <c r="G27807" s="50">
        <v>1114.58040308626</v>
      </c>
      <c r="H27807" s="51">
        <v>144.91583523244842</v>
      </c>
      <c r="I27807" s="52">
        <v>668.74824185176101</v>
      </c>
      <c r="J27807" s="51">
        <v>86.949501139469689</v>
      </c>
      <c r="K27807" s="53">
        <v>1783.32864493803</v>
      </c>
      <c r="L27807" s="51">
        <v>231.86533637191809</v>
      </c>
    </row>
    <row r="27808" spans="1:12" ht="21.6" customHeight="1" x14ac:dyDescent="0.3">
      <c r="A27808" s="46" t="s">
        <v>27831</v>
      </c>
      <c r="B27808" s="47">
        <v>0.13001828744806401</v>
      </c>
      <c r="C27808" s="48">
        <v>2.4116385499899102E-3</v>
      </c>
      <c r="D27808" s="49">
        <v>3.1355711421342041E-4</v>
      </c>
      <c r="E27808" s="48">
        <v>1.3620904179788599E-3</v>
      </c>
      <c r="F27808" s="49">
        <v>1.7709666349502906E-4</v>
      </c>
      <c r="G27808" s="50">
        <v>1077.87911670981</v>
      </c>
      <c r="H27808" s="51">
        <v>140.14399683064141</v>
      </c>
      <c r="I27808" s="52">
        <v>646.72747002588903</v>
      </c>
      <c r="J27808" s="51">
        <v>84.086398098385246</v>
      </c>
      <c r="K27808" s="53">
        <v>1724.6065867356999</v>
      </c>
      <c r="L27808" s="51">
        <v>224.23039492902666</v>
      </c>
    </row>
    <row r="27809" spans="1:12" ht="21.6" customHeight="1" x14ac:dyDescent="0.3">
      <c r="A27809" s="46" t="s">
        <v>27832</v>
      </c>
      <c r="B27809" s="47">
        <v>0.13001828744806401</v>
      </c>
      <c r="C27809" s="48">
        <v>2.46599892508448E-3</v>
      </c>
      <c r="D27809" s="49">
        <v>3.2062495708825081E-4</v>
      </c>
      <c r="E27809" s="48">
        <v>1.39969376294449E-3</v>
      </c>
      <c r="F27809" s="49">
        <v>1.8198578600977906E-4</v>
      </c>
      <c r="G27809" s="50">
        <v>1111.18018557441</v>
      </c>
      <c r="H27809" s="51">
        <v>144.47374477460676</v>
      </c>
      <c r="I27809" s="52">
        <v>666.708111344646</v>
      </c>
      <c r="J27809" s="51">
        <v>86.684246864764049</v>
      </c>
      <c r="K27809" s="53">
        <v>1777.8882969190499</v>
      </c>
      <c r="L27809" s="51">
        <v>231.15799163937081</v>
      </c>
    </row>
    <row r="27810" spans="1:12" ht="21.6" customHeight="1" x14ac:dyDescent="0.3">
      <c r="A27810" s="46" t="s">
        <v>27833</v>
      </c>
      <c r="B27810" s="47">
        <v>0.13001828744806401</v>
      </c>
      <c r="C27810" s="48">
        <v>2.3766085244083901E-3</v>
      </c>
      <c r="D27810" s="49">
        <v>3.0900257027804935E-4</v>
      </c>
      <c r="E27810" s="48">
        <v>1.34439290659957E-3</v>
      </c>
      <c r="F27810" s="49">
        <v>1.7479566337340116E-4</v>
      </c>
      <c r="G27810" s="50">
        <v>1074.58159130576</v>
      </c>
      <c r="H27810" s="51">
        <v>139.71525822479035</v>
      </c>
      <c r="I27810" s="52">
        <v>644.74895478346002</v>
      </c>
      <c r="J27810" s="51">
        <v>83.829154934874737</v>
      </c>
      <c r="K27810" s="53">
        <v>1719.33054608922</v>
      </c>
      <c r="L27810" s="51">
        <v>223.54441315966508</v>
      </c>
    </row>
    <row r="27811" spans="1:12" ht="21.6" customHeight="1" x14ac:dyDescent="0.3">
      <c r="A27811" s="46" t="s">
        <v>27834</v>
      </c>
      <c r="B27811" s="47">
        <v>0.13001828744806401</v>
      </c>
      <c r="C27811" s="48">
        <v>2.5981730860470198E-3</v>
      </c>
      <c r="D27811" s="49">
        <v>3.3781001514148498E-4</v>
      </c>
      <c r="E27811" s="48">
        <v>1.46944373190102E-3</v>
      </c>
      <c r="F27811" s="49">
        <v>1.9105455752306273E-4</v>
      </c>
      <c r="G27811" s="50">
        <v>1142.8573313571901</v>
      </c>
      <c r="H27811" s="51">
        <v>148.59235302052647</v>
      </c>
      <c r="I27811" s="52">
        <v>685.71439881432002</v>
      </c>
      <c r="J27811" s="51">
        <v>89.155411812316672</v>
      </c>
      <c r="K27811" s="53">
        <v>1828.5717301715199</v>
      </c>
      <c r="L27811" s="51">
        <v>237.74776483284313</v>
      </c>
    </row>
    <row r="27812" spans="1:12" ht="21.6" customHeight="1" x14ac:dyDescent="0.3">
      <c r="A27812" s="46" t="s">
        <v>27835</v>
      </c>
      <c r="B27812" s="47">
        <v>0.13001828744806401</v>
      </c>
      <c r="C27812" s="48">
        <v>2.5033619303490699E-3</v>
      </c>
      <c r="D27812" s="49">
        <v>3.2548283104666577E-4</v>
      </c>
      <c r="E27812" s="48">
        <v>1.4118752507663E-3</v>
      </c>
      <c r="F27812" s="49">
        <v>1.8356960219494025E-4</v>
      </c>
      <c r="G27812" s="50">
        <v>1104.91879627444</v>
      </c>
      <c r="H27812" s="51">
        <v>143.65964966077902</v>
      </c>
      <c r="I27812" s="52">
        <v>662.95127776466802</v>
      </c>
      <c r="J27812" s="51">
        <v>86.195789796467935</v>
      </c>
      <c r="K27812" s="53">
        <v>1767.87007403911</v>
      </c>
      <c r="L27812" s="51">
        <v>229.85543945724697</v>
      </c>
    </row>
    <row r="27813" spans="1:12" ht="21.6" customHeight="1" x14ac:dyDescent="0.3">
      <c r="A27813" s="46" t="s">
        <v>27836</v>
      </c>
      <c r="B27813" s="47">
        <v>0.13001828744806401</v>
      </c>
      <c r="C27813" s="48">
        <v>2.5601177185262999E-3</v>
      </c>
      <c r="D27813" s="49">
        <v>3.3286212142823429E-4</v>
      </c>
      <c r="E27813" s="48">
        <v>1.4507301704024501E-3</v>
      </c>
      <c r="F27813" s="49">
        <v>1.8862145230496465E-4</v>
      </c>
      <c r="G27813" s="50">
        <v>1139.3619897989399</v>
      </c>
      <c r="H27813" s="51">
        <v>148.13789469707675</v>
      </c>
      <c r="I27813" s="52">
        <v>683.61719387936796</v>
      </c>
      <c r="J27813" s="51">
        <v>88.88273681824657</v>
      </c>
      <c r="K27813" s="53">
        <v>1822.9791836783099</v>
      </c>
      <c r="L27813" s="51">
        <v>237.02063151532332</v>
      </c>
    </row>
    <row r="27814" spans="1:12" ht="21.6" customHeight="1" x14ac:dyDescent="0.3">
      <c r="A27814" s="46" t="s">
        <v>27837</v>
      </c>
      <c r="B27814" s="47">
        <v>0.13001828744806401</v>
      </c>
      <c r="C27814" s="48">
        <v>2.46728956720095E-3</v>
      </c>
      <c r="D27814" s="49">
        <v>3.2079276416594257E-4</v>
      </c>
      <c r="E27814" s="48">
        <v>1.39417775661243E-3</v>
      </c>
      <c r="F27814" s="49">
        <v>1.8126860431293194E-4</v>
      </c>
      <c r="G27814" s="50">
        <v>1101.5285259372299</v>
      </c>
      <c r="H27814" s="51">
        <v>143.21885251754898</v>
      </c>
      <c r="I27814" s="52">
        <v>660.91711556233997</v>
      </c>
      <c r="J27814" s="51">
        <v>85.931311510529653</v>
      </c>
      <c r="K27814" s="53">
        <v>1762.44564149957</v>
      </c>
      <c r="L27814" s="51">
        <v>229.15016402807862</v>
      </c>
    </row>
    <row r="27815" spans="1:12" ht="21.6" customHeight="1" x14ac:dyDescent="0.3">
      <c r="A27815" s="46" t="s">
        <v>27838</v>
      </c>
      <c r="B27815" s="47">
        <v>0.13001828744806401</v>
      </c>
      <c r="C27815" s="48">
        <v>2.52729425111504E-3</v>
      </c>
      <c r="D27815" s="49">
        <v>3.2859447040731497E-4</v>
      </c>
      <c r="E27815" s="48">
        <v>1.43258725951794E-3</v>
      </c>
      <c r="F27815" s="49">
        <v>1.8626254210243781E-4</v>
      </c>
      <c r="G27815" s="50">
        <v>1116.07913987801</v>
      </c>
      <c r="H27815" s="51">
        <v>145.11069842344713</v>
      </c>
      <c r="I27815" s="52">
        <v>669.64748392680701</v>
      </c>
      <c r="J27815" s="51">
        <v>87.066419054068419</v>
      </c>
      <c r="K27815" s="53">
        <v>1785.7266238048101</v>
      </c>
      <c r="L27815" s="51">
        <v>232.17711747751554</v>
      </c>
    </row>
    <row r="27816" spans="1:12" ht="21.6" customHeight="1" x14ac:dyDescent="0.3">
      <c r="A27816" s="46" t="s">
        <v>27839</v>
      </c>
      <c r="B27816" s="47">
        <v>0.13001828744806401</v>
      </c>
      <c r="C27816" s="48">
        <v>2.4357519594181299E-3</v>
      </c>
      <c r="D27816" s="49">
        <v>3.1669229841181157E-4</v>
      </c>
      <c r="E27816" s="48">
        <v>1.37701992915467E-3</v>
      </c>
      <c r="F27816" s="49">
        <v>1.7903777297054464E-4</v>
      </c>
      <c r="G27816" s="50">
        <v>1079.3695002710599</v>
      </c>
      <c r="H27816" s="51">
        <v>140.33777394891587</v>
      </c>
      <c r="I27816" s="52">
        <v>647.62170016263804</v>
      </c>
      <c r="J27816" s="51">
        <v>84.20266436934979</v>
      </c>
      <c r="K27816" s="53">
        <v>1726.9912004337</v>
      </c>
      <c r="L27816" s="51">
        <v>224.54043831826567</v>
      </c>
    </row>
    <row r="27817" spans="1:12" ht="21.6" customHeight="1" x14ac:dyDescent="0.3">
      <c r="A27817" s="46" t="s">
        <v>27840</v>
      </c>
      <c r="B27817" s="47">
        <v>0.13001828744806401</v>
      </c>
      <c r="C27817" s="48">
        <v>2.4904066724204298E-3</v>
      </c>
      <c r="D27817" s="49">
        <v>3.2379841059733606E-4</v>
      </c>
      <c r="E27817" s="48">
        <v>1.4144479530966E-3</v>
      </c>
      <c r="F27817" s="49">
        <v>1.8390410054603949E-4</v>
      </c>
      <c r="G27817" s="50">
        <v>1112.6910583748099</v>
      </c>
      <c r="H27817" s="51">
        <v>144.67018586866661</v>
      </c>
      <c r="I27817" s="52">
        <v>667.61463502488596</v>
      </c>
      <c r="J27817" s="51">
        <v>86.802111521199961</v>
      </c>
      <c r="K27817" s="53">
        <v>1780.30569339969</v>
      </c>
      <c r="L27817" s="51">
        <v>231.47229738986658</v>
      </c>
    </row>
    <row r="27818" spans="1:12" ht="21.6" customHeight="1" x14ac:dyDescent="0.3">
      <c r="A27818" s="46" t="s">
        <v>27841</v>
      </c>
      <c r="B27818" s="47">
        <v>0.13001828744806401</v>
      </c>
      <c r="C27818" s="48">
        <v>2.4007865334870499E-3</v>
      </c>
      <c r="D27818" s="49">
        <v>3.1214615361236042E-4</v>
      </c>
      <c r="E27818" s="48">
        <v>1.3598655104529499E-3</v>
      </c>
      <c r="F27818" s="49">
        <v>1.7680738482877994E-4</v>
      </c>
      <c r="G27818" s="50">
        <v>1076.08326571317</v>
      </c>
      <c r="H27818" s="51">
        <v>139.9105033595464</v>
      </c>
      <c r="I27818" s="52">
        <v>645.64995942790199</v>
      </c>
      <c r="J27818" s="51">
        <v>83.946302015727824</v>
      </c>
      <c r="K27818" s="53">
        <v>1721.7332251410701</v>
      </c>
      <c r="L27818" s="51">
        <v>223.85680537527423</v>
      </c>
    </row>
    <row r="27819" spans="1:12" ht="21.6" customHeight="1" x14ac:dyDescent="0.3">
      <c r="A27819" s="46" t="s">
        <v>27842</v>
      </c>
      <c r="B27819" s="47">
        <v>0.13001828744806401</v>
      </c>
      <c r="C27819" s="48">
        <v>2.5933120604350901E-3</v>
      </c>
      <c r="D27819" s="49">
        <v>3.3717799291618067E-4</v>
      </c>
      <c r="E27819" s="48">
        <v>1.4606724004033499E-3</v>
      </c>
      <c r="F27819" s="49">
        <v>1.8991412402309641E-4</v>
      </c>
      <c r="G27819" s="50">
        <v>1142.5823356859501</v>
      </c>
      <c r="H27819" s="51">
        <v>148.55659855429622</v>
      </c>
      <c r="I27819" s="52">
        <v>685.54940141157203</v>
      </c>
      <c r="J27819" s="51">
        <v>89.133959132577999</v>
      </c>
      <c r="K27819" s="53">
        <v>1828.13173709752</v>
      </c>
      <c r="L27819" s="51">
        <v>237.69055768687423</v>
      </c>
    </row>
    <row r="27820" spans="1:12" ht="21.6" customHeight="1" x14ac:dyDescent="0.3">
      <c r="A27820" s="46" t="s">
        <v>27843</v>
      </c>
      <c r="B27820" s="47">
        <v>0.13001828744806401</v>
      </c>
      <c r="C27820" s="48">
        <v>2.4983566829947798E-3</v>
      </c>
      <c r="D27820" s="49">
        <v>3.2483205735740701E-4</v>
      </c>
      <c r="E27820" s="48">
        <v>1.40288923353121E-3</v>
      </c>
      <c r="F27820" s="49">
        <v>1.8240125562305506E-4</v>
      </c>
      <c r="G27820" s="50">
        <v>1104.6367436190801</v>
      </c>
      <c r="H27820" s="51">
        <v>143.62297765755895</v>
      </c>
      <c r="I27820" s="52">
        <v>662.782046171449</v>
      </c>
      <c r="J27820" s="51">
        <v>86.173786594535486</v>
      </c>
      <c r="K27820" s="53">
        <v>1767.4187897905299</v>
      </c>
      <c r="L27820" s="51">
        <v>229.79676425209442</v>
      </c>
    </row>
    <row r="27821" spans="1:12" ht="21.6" customHeight="1" x14ac:dyDescent="0.3">
      <c r="A27821" s="46" t="s">
        <v>27844</v>
      </c>
      <c r="B27821" s="47">
        <v>0.13001828744806401</v>
      </c>
      <c r="C27821" s="48">
        <v>2.5552703961408E-3</v>
      </c>
      <c r="D27821" s="49">
        <v>3.3223188087296295E-4</v>
      </c>
      <c r="E27821" s="48">
        <v>1.44195883890477E-3</v>
      </c>
      <c r="F27821" s="49">
        <v>1.87481018804997E-4</v>
      </c>
      <c r="G27821" s="50">
        <v>1139.0879873188101</v>
      </c>
      <c r="H27821" s="51">
        <v>148.10226936385374</v>
      </c>
      <c r="I27821" s="52">
        <v>683.45279239128797</v>
      </c>
      <c r="J27821" s="51">
        <v>88.8613616183125</v>
      </c>
      <c r="K27821" s="53">
        <v>1822.5407797101</v>
      </c>
      <c r="L27821" s="51">
        <v>236.96363098216625</v>
      </c>
    </row>
    <row r="27822" spans="1:12" ht="21.6" customHeight="1" x14ac:dyDescent="0.3">
      <c r="A27822" s="46" t="s">
        <v>27845</v>
      </c>
      <c r="B27822" s="47">
        <v>0.13001828744806401</v>
      </c>
      <c r="C27822" s="48">
        <v>2.4622980230731002E-3</v>
      </c>
      <c r="D27822" s="49">
        <v>3.2014377214671809E-4</v>
      </c>
      <c r="E27822" s="48">
        <v>1.38519173937733E-3</v>
      </c>
      <c r="F27822" s="49">
        <v>1.8010025774104545E-4</v>
      </c>
      <c r="G27822" s="50">
        <v>1101.24746647298</v>
      </c>
      <c r="H27822" s="51">
        <v>143.18230964733615</v>
      </c>
      <c r="I27822" s="52">
        <v>660.74847988378895</v>
      </c>
      <c r="J27822" s="51">
        <v>85.909385788401806</v>
      </c>
      <c r="K27822" s="53">
        <v>1761.99594635677</v>
      </c>
      <c r="L27822" s="51">
        <v>229.09169543573796</v>
      </c>
    </row>
    <row r="27823" spans="1:12" ht="21.6" customHeight="1" x14ac:dyDescent="0.3">
      <c r="A27823" s="46" t="s">
        <v>27846</v>
      </c>
      <c r="B27823" s="47">
        <v>0.13001828744806401</v>
      </c>
      <c r="C27823" s="48">
        <v>2.5224495493941699E-3</v>
      </c>
      <c r="D27823" s="49">
        <v>3.2796457058637072E-4</v>
      </c>
      <c r="E27823" s="48">
        <v>1.42381592802026E-3</v>
      </c>
      <c r="F27823" s="49">
        <v>1.8512210860247019E-4</v>
      </c>
      <c r="G27823" s="50">
        <v>1115.8053273400601</v>
      </c>
      <c r="H27823" s="51">
        <v>145.07509778618109</v>
      </c>
      <c r="I27823" s="52">
        <v>669.48319640403997</v>
      </c>
      <c r="J27823" s="51">
        <v>87.045058671709171</v>
      </c>
      <c r="K27823" s="53">
        <v>1785.2885237441001</v>
      </c>
      <c r="L27823" s="51">
        <v>232.12015645789026</v>
      </c>
    </row>
    <row r="27824" spans="1:12" ht="21.6" customHeight="1" x14ac:dyDescent="0.3">
      <c r="A27824" s="46" t="s">
        <v>27847</v>
      </c>
      <c r="B27824" s="47">
        <v>0.13001828744806401</v>
      </c>
      <c r="C27824" s="48">
        <v>2.4307630359549099E-3</v>
      </c>
      <c r="D27824" s="49">
        <v>3.1604364712691424E-4</v>
      </c>
      <c r="E27824" s="48">
        <v>1.36803391191958E-3</v>
      </c>
      <c r="F27824" s="49">
        <v>1.7786942639865945E-4</v>
      </c>
      <c r="G27824" s="50">
        <v>1079.08863074899</v>
      </c>
      <c r="H27824" s="51">
        <v>140.30125577465998</v>
      </c>
      <c r="I27824" s="52">
        <v>647.45317844939905</v>
      </c>
      <c r="J27824" s="51">
        <v>84.180753464796652</v>
      </c>
      <c r="K27824" s="53">
        <v>1726.54180919839</v>
      </c>
      <c r="L27824" s="51">
        <v>224.48200923945663</v>
      </c>
    </row>
    <row r="27825" spans="1:12" ht="21.6" customHeight="1" x14ac:dyDescent="0.3">
      <c r="A27825" s="46" t="s">
        <v>27848</v>
      </c>
      <c r="B27825" s="47">
        <v>0.13001828744806401</v>
      </c>
      <c r="C27825" s="48">
        <v>2.4855752534209399E-3</v>
      </c>
      <c r="D27825" s="49">
        <v>3.2317023777307831E-4</v>
      </c>
      <c r="E27825" s="48">
        <v>1.4056766215989299E-3</v>
      </c>
      <c r="F27825" s="49">
        <v>1.8276366704607317E-4</v>
      </c>
      <c r="G27825" s="50">
        <v>1112.4182085503401</v>
      </c>
      <c r="H27825" s="51">
        <v>144.63471040175853</v>
      </c>
      <c r="I27825" s="52">
        <v>667.450925130207</v>
      </c>
      <c r="J27825" s="51">
        <v>86.780826241055507</v>
      </c>
      <c r="K27825" s="53">
        <v>1779.86913368055</v>
      </c>
      <c r="L27825" s="51">
        <v>231.41553664281403</v>
      </c>
    </row>
    <row r="27826" spans="1:12" ht="21.6" customHeight="1" x14ac:dyDescent="0.3">
      <c r="A27826" s="46" t="s">
        <v>27849</v>
      </c>
      <c r="B27826" s="47">
        <v>0.13001828744806401</v>
      </c>
      <c r="C27826" s="48">
        <v>2.3958108927452002E-3</v>
      </c>
      <c r="D27826" s="49">
        <v>3.1149922932414829E-4</v>
      </c>
      <c r="E27826" s="48">
        <v>1.3508794932178599E-3</v>
      </c>
      <c r="F27826" s="49">
        <v>1.7563903825689475E-4</v>
      </c>
      <c r="G27826" s="50">
        <v>1075.8033589045799</v>
      </c>
      <c r="H27826" s="51">
        <v>139.87411035564844</v>
      </c>
      <c r="I27826" s="52">
        <v>645.48201534275199</v>
      </c>
      <c r="J27826" s="51">
        <v>83.924466213389593</v>
      </c>
      <c r="K27826" s="53">
        <v>1721.2853742473401</v>
      </c>
      <c r="L27826" s="51">
        <v>223.79857656903803</v>
      </c>
    </row>
    <row r="27827" spans="1:12" ht="21.6" customHeight="1" x14ac:dyDescent="0.3">
      <c r="A27827" s="46" t="s">
        <v>27850</v>
      </c>
      <c r="B27827" s="47">
        <v>0.13001828744806401</v>
      </c>
      <c r="C27827" s="48">
        <v>2.54787431511209E-3</v>
      </c>
      <c r="D27827" s="49">
        <v>3.3127025508378292E-4</v>
      </c>
      <c r="E27827" s="48">
        <v>1.3785883682083801E-3</v>
      </c>
      <c r="F27827" s="49">
        <v>1.7924169873027466E-4</v>
      </c>
      <c r="G27827" s="50">
        <v>1139.8918038511599</v>
      </c>
      <c r="H27827" s="51">
        <v>148.2067802128123</v>
      </c>
      <c r="I27827" s="52">
        <v>683.93508231070098</v>
      </c>
      <c r="J27827" s="51">
        <v>88.924068127688045</v>
      </c>
      <c r="K27827" s="53">
        <v>1823.8268861618701</v>
      </c>
      <c r="L27827" s="51">
        <v>237.13084834050034</v>
      </c>
    </row>
    <row r="27828" spans="1:12" ht="21.6" customHeight="1" x14ac:dyDescent="0.3">
      <c r="A27828" s="46" t="s">
        <v>27851</v>
      </c>
      <c r="B27828" s="47">
        <v>0.13001828744806401</v>
      </c>
      <c r="C27828" s="48">
        <v>2.4540626306940598E-3</v>
      </c>
      <c r="D27828" s="49">
        <v>3.1907302053313244E-4</v>
      </c>
      <c r="E27828" s="48">
        <v>1.3232362820868599E-3</v>
      </c>
      <c r="F27828" s="49">
        <v>1.7204491528607688E-4</v>
      </c>
      <c r="G27828" s="50">
        <v>1102.0093553136101</v>
      </c>
      <c r="H27828" s="51">
        <v>143.28136912962066</v>
      </c>
      <c r="I27828" s="52">
        <v>661.20561318816794</v>
      </c>
      <c r="J27828" s="51">
        <v>85.96882147777265</v>
      </c>
      <c r="K27828" s="53">
        <v>1763.21496850178</v>
      </c>
      <c r="L27828" s="51">
        <v>229.25019060739331</v>
      </c>
    </row>
    <row r="27829" spans="1:12" ht="21.6" customHeight="1" x14ac:dyDescent="0.3">
      <c r="A27829" s="46" t="s">
        <v>27852</v>
      </c>
      <c r="B27829" s="47">
        <v>0.13001828744806401</v>
      </c>
      <c r="C27829" s="48">
        <v>2.5097605195159699E-3</v>
      </c>
      <c r="D27829" s="49">
        <v>3.2631476465222985E-4</v>
      </c>
      <c r="E27829" s="48">
        <v>1.3598748067098099E-3</v>
      </c>
      <c r="F27829" s="49">
        <v>1.7680859351217656E-4</v>
      </c>
      <c r="G27829" s="50">
        <v>1136.39016074764</v>
      </c>
      <c r="H27829" s="51">
        <v>147.75150257323833</v>
      </c>
      <c r="I27829" s="52">
        <v>681.83409644858705</v>
      </c>
      <c r="J27829" s="51">
        <v>88.650901543943391</v>
      </c>
      <c r="K27829" s="53">
        <v>1818.2242571962299</v>
      </c>
      <c r="L27829" s="51">
        <v>236.40240411718173</v>
      </c>
    </row>
    <row r="27830" spans="1:12" ht="21.6" customHeight="1" x14ac:dyDescent="0.3">
      <c r="A27830" s="46" t="s">
        <v>27853</v>
      </c>
      <c r="B27830" s="47">
        <v>0.13001828744806401</v>
      </c>
      <c r="C27830" s="48">
        <v>2.4179374894025001E-3</v>
      </c>
      <c r="D27830" s="49">
        <v>3.1437609152858446E-4</v>
      </c>
      <c r="E27830" s="48">
        <v>1.3055387879329901E-3</v>
      </c>
      <c r="F27830" s="49">
        <v>1.697439174040686E-4</v>
      </c>
      <c r="G27830" s="50">
        <v>1098.61330514671</v>
      </c>
      <c r="H27830" s="51">
        <v>142.83982050283259</v>
      </c>
      <c r="I27830" s="52">
        <v>659.16798308802902</v>
      </c>
      <c r="J27830" s="51">
        <v>85.703892301699952</v>
      </c>
      <c r="K27830" s="53">
        <v>1757.78128823474</v>
      </c>
      <c r="L27830" s="51">
        <v>228.54371280453256</v>
      </c>
    </row>
    <row r="27831" spans="1:12" ht="21.6" customHeight="1" x14ac:dyDescent="0.3">
      <c r="A27831" s="46" t="s">
        <v>27854</v>
      </c>
      <c r="B27831" s="47">
        <v>0.13001828744806401</v>
      </c>
      <c r="C27831" s="48">
        <v>2.47797960182634E-3</v>
      </c>
      <c r="D27831" s="49">
        <v>3.2218266416069629E-4</v>
      </c>
      <c r="E27831" s="48">
        <v>1.34351284133165E-3</v>
      </c>
      <c r="F27831" s="49">
        <v>1.7468123879442368E-4</v>
      </c>
      <c r="G27831" s="50">
        <v>1113.1715452768101</v>
      </c>
      <c r="H27831" s="51">
        <v>144.73265795280591</v>
      </c>
      <c r="I27831" s="52">
        <v>667.90292716608997</v>
      </c>
      <c r="J27831" s="51">
        <v>86.839594771684048</v>
      </c>
      <c r="K27831" s="53">
        <v>1781.0744724429001</v>
      </c>
      <c r="L27831" s="51">
        <v>231.57225272448994</v>
      </c>
    </row>
    <row r="27832" spans="1:12" ht="21.6" customHeight="1" x14ac:dyDescent="0.3">
      <c r="A27832" s="46" t="s">
        <v>27855</v>
      </c>
      <c r="B27832" s="47">
        <v>0.13001828744806401</v>
      </c>
      <c r="C27832" s="48">
        <v>2.3873938706993202E-3</v>
      </c>
      <c r="D27832" s="49">
        <v>3.1040486253233035E-4</v>
      </c>
      <c r="E27832" s="48">
        <v>1.29006520816317E-3</v>
      </c>
      <c r="F27832" s="49">
        <v>1.6773206906170557E-4</v>
      </c>
      <c r="G27832" s="50">
        <v>1076.5156093912201</v>
      </c>
      <c r="H27832" s="51">
        <v>139.96671594415545</v>
      </c>
      <c r="I27832" s="52">
        <v>645.90936563473701</v>
      </c>
      <c r="J27832" s="51">
        <v>83.980029566493911</v>
      </c>
      <c r="K27832" s="53">
        <v>1722.4249750259601</v>
      </c>
      <c r="L27832" s="51">
        <v>223.94674551064935</v>
      </c>
    </row>
    <row r="27833" spans="1:12" ht="21.6" customHeight="1" x14ac:dyDescent="0.3">
      <c r="A27833" s="46" t="s">
        <v>27856</v>
      </c>
      <c r="B27833" s="47">
        <v>0.13001828744806401</v>
      </c>
      <c r="C27833" s="48">
        <v>2.4410353880137698E-3</v>
      </c>
      <c r="D27833" s="49">
        <v>3.1737924074967081E-4</v>
      </c>
      <c r="E27833" s="48">
        <v>1.32537353491031E-3</v>
      </c>
      <c r="F27833" s="49">
        <v>1.7232279723802539E-4</v>
      </c>
      <c r="G27833" s="50">
        <v>1109.77735560117</v>
      </c>
      <c r="H27833" s="51">
        <v>144.29135122390528</v>
      </c>
      <c r="I27833" s="52">
        <v>665.866413360705</v>
      </c>
      <c r="J27833" s="51">
        <v>86.574810734343558</v>
      </c>
      <c r="K27833" s="53">
        <v>1775.6437689618799</v>
      </c>
      <c r="L27833" s="51">
        <v>230.86616195824882</v>
      </c>
    </row>
    <row r="27834" spans="1:12" ht="21.6" customHeight="1" x14ac:dyDescent="0.3">
      <c r="A27834" s="46" t="s">
        <v>27857</v>
      </c>
      <c r="B27834" s="47">
        <v>0.13001828744806401</v>
      </c>
      <c r="C27834" s="48">
        <v>2.3523772862051599E-3</v>
      </c>
      <c r="D27834" s="49">
        <v>3.0585206618411923E-4</v>
      </c>
      <c r="E27834" s="48">
        <v>1.2729107894614499E-3</v>
      </c>
      <c r="F27834" s="49">
        <v>1.6550168091994087E-4</v>
      </c>
      <c r="G27834" s="50">
        <v>1073.22377236681</v>
      </c>
      <c r="H27834" s="51">
        <v>139.53871693168352</v>
      </c>
      <c r="I27834" s="52">
        <v>643.93426342009104</v>
      </c>
      <c r="J27834" s="51">
        <v>83.723230159010768</v>
      </c>
      <c r="K27834" s="53">
        <v>1717.15803578691</v>
      </c>
      <c r="L27834" s="51">
        <v>223.26194709069429</v>
      </c>
    </row>
    <row r="27835" spans="1:12" ht="21.6" customHeight="1" x14ac:dyDescent="0.3">
      <c r="A27835" s="46" t="s">
        <v>27858</v>
      </c>
      <c r="B27835" s="47">
        <v>0.13001828744806401</v>
      </c>
      <c r="C27835" s="48">
        <v>2.5437287703851401E-3</v>
      </c>
      <c r="D27835" s="49">
        <v>3.3073125845784558E-4</v>
      </c>
      <c r="E27835" s="48">
        <v>1.37088962747897E-3</v>
      </c>
      <c r="F27835" s="49">
        <v>1.782407216451301E-4</v>
      </c>
      <c r="G27835" s="50">
        <v>1139.6616516853301</v>
      </c>
      <c r="H27835" s="51">
        <v>148.17685622235865</v>
      </c>
      <c r="I27835" s="52">
        <v>683.79699101120298</v>
      </c>
      <c r="J27835" s="51">
        <v>88.906113733415836</v>
      </c>
      <c r="K27835" s="53">
        <v>1823.45864269654</v>
      </c>
      <c r="L27835" s="51">
        <v>237.0829699557745</v>
      </c>
    </row>
    <row r="27836" spans="1:12" ht="21.6" customHeight="1" x14ac:dyDescent="0.3">
      <c r="A27836" s="46" t="s">
        <v>27859</v>
      </c>
      <c r="B27836" s="47">
        <v>0.13001828744806401</v>
      </c>
      <c r="C27836" s="48">
        <v>2.4497840669183298E-3</v>
      </c>
      <c r="D27836" s="49">
        <v>3.1851672899827469E-4</v>
      </c>
      <c r="E27836" s="48">
        <v>1.31534910818386E-3</v>
      </c>
      <c r="F27836" s="49">
        <v>1.7101943844240376E-4</v>
      </c>
      <c r="G27836" s="50">
        <v>1101.77275178679</v>
      </c>
      <c r="H27836" s="51">
        <v>143.25060634425935</v>
      </c>
      <c r="I27836" s="52">
        <v>661.063651072075</v>
      </c>
      <c r="J27836" s="51">
        <v>85.950363806555742</v>
      </c>
      <c r="K27836" s="53">
        <v>1762.8364028588601</v>
      </c>
      <c r="L27836" s="51">
        <v>229.2009701508151</v>
      </c>
    </row>
    <row r="27837" spans="1:12" ht="21.6" customHeight="1" x14ac:dyDescent="0.3">
      <c r="A27837" s="46" t="s">
        <v>27860</v>
      </c>
      <c r="B27837" s="47">
        <v>0.13001828744806401</v>
      </c>
      <c r="C27837" s="48">
        <v>2.5056238748226798E-3</v>
      </c>
      <c r="D27837" s="49">
        <v>3.2577692519342714E-4</v>
      </c>
      <c r="E27837" s="48">
        <v>1.3521760659803901E-3</v>
      </c>
      <c r="F27837" s="49">
        <v>1.7580761642703072E-4</v>
      </c>
      <c r="G27837" s="50">
        <v>1136.16065364408</v>
      </c>
      <c r="H27837" s="51">
        <v>147.7216624526763</v>
      </c>
      <c r="I27837" s="52">
        <v>681.69639218645102</v>
      </c>
      <c r="J27837" s="51">
        <v>88.632997471606174</v>
      </c>
      <c r="K27837" s="53">
        <v>1817.8570458305301</v>
      </c>
      <c r="L27837" s="51">
        <v>236.35465992428249</v>
      </c>
    </row>
    <row r="27838" spans="1:12" ht="21.6" customHeight="1" x14ac:dyDescent="0.3">
      <c r="A27838" s="46" t="s">
        <v>27861</v>
      </c>
      <c r="B27838" s="47">
        <v>0.13001828744806401</v>
      </c>
      <c r="C27838" s="48">
        <v>2.4136678256604402E-3</v>
      </c>
      <c r="D27838" s="49">
        <v>3.1382095716086275E-4</v>
      </c>
      <c r="E27838" s="48">
        <v>1.29765161402999E-3</v>
      </c>
      <c r="F27838" s="49">
        <v>1.6871844056039545E-4</v>
      </c>
      <c r="G27838" s="50">
        <v>1098.3773466821599</v>
      </c>
      <c r="H27838" s="51">
        <v>142.80914158736292</v>
      </c>
      <c r="I27838" s="52">
        <v>659.02640800929703</v>
      </c>
      <c r="J27838" s="51">
        <v>85.685484952417895</v>
      </c>
      <c r="K27838" s="53">
        <v>1757.4037546914601</v>
      </c>
      <c r="L27838" s="51">
        <v>228.49462653978082</v>
      </c>
    </row>
    <row r="27839" spans="1:12" ht="21.6" customHeight="1" x14ac:dyDescent="0.3">
      <c r="A27839" s="46" t="s">
        <v>27862</v>
      </c>
      <c r="B27839" s="47">
        <v>0.13001828744806401</v>
      </c>
      <c r="C27839" s="48">
        <v>2.4738446592142099E-3</v>
      </c>
      <c r="D27839" s="49">
        <v>3.2164504600357108E-4</v>
      </c>
      <c r="E27839" s="48">
        <v>1.3358141006022299E-3</v>
      </c>
      <c r="F27839" s="49">
        <v>1.7368026170927784E-4</v>
      </c>
      <c r="G27839" s="50">
        <v>1112.9421615377701</v>
      </c>
      <c r="H27839" s="51">
        <v>144.70283387188749</v>
      </c>
      <c r="I27839" s="52">
        <v>667.76529692266297</v>
      </c>
      <c r="J27839" s="51">
        <v>86.821700323132603</v>
      </c>
      <c r="K27839" s="53">
        <v>1780.70745846043</v>
      </c>
      <c r="L27839" s="51">
        <v>231.5245341950201</v>
      </c>
    </row>
    <row r="27840" spans="1:12" ht="21.6" customHeight="1" x14ac:dyDescent="0.3">
      <c r="A27840" s="46" t="s">
        <v>27863</v>
      </c>
      <c r="B27840" s="47">
        <v>0.13001828744806401</v>
      </c>
      <c r="C27840" s="48">
        <v>2.3831259090384099E-3</v>
      </c>
      <c r="D27840" s="49">
        <v>3.0984994946628484E-4</v>
      </c>
      <c r="E27840" s="48">
        <v>1.28217803426016E-3</v>
      </c>
      <c r="F27840" s="49">
        <v>1.6670659221803115E-4</v>
      </c>
      <c r="G27840" s="50">
        <v>1076.2797742911901</v>
      </c>
      <c r="H27840" s="51">
        <v>139.93605306832941</v>
      </c>
      <c r="I27840" s="52">
        <v>645.76786457471405</v>
      </c>
      <c r="J27840" s="51">
        <v>83.96163184099764</v>
      </c>
      <c r="K27840" s="53">
        <v>1722.0476388658999</v>
      </c>
      <c r="L27840" s="51">
        <v>223.89768490932704</v>
      </c>
    </row>
    <row r="27841" spans="1:12" ht="21.6" customHeight="1" x14ac:dyDescent="0.3">
      <c r="A27841" s="46" t="s">
        <v>27864</v>
      </c>
      <c r="B27841" s="47">
        <v>0.13001828744806401</v>
      </c>
      <c r="C27841" s="48">
        <v>2.43690907232376E-3</v>
      </c>
      <c r="D27841" s="49">
        <v>3.1684274425018564E-4</v>
      </c>
      <c r="E27841" s="48">
        <v>1.3176747941808899E-3</v>
      </c>
      <c r="F27841" s="49">
        <v>1.7132182015287952E-4</v>
      </c>
      <c r="G27841" s="50">
        <v>1109.54859712964</v>
      </c>
      <c r="H27841" s="51">
        <v>144.26160843919772</v>
      </c>
      <c r="I27841" s="52">
        <v>665.72915827778797</v>
      </c>
      <c r="J27841" s="51">
        <v>86.556965063519144</v>
      </c>
      <c r="K27841" s="53">
        <v>1775.27775540743</v>
      </c>
      <c r="L27841" s="51">
        <v>230.81857350271684</v>
      </c>
    </row>
    <row r="27842" spans="1:12" ht="21.6" customHeight="1" x14ac:dyDescent="0.3">
      <c r="A27842" s="46" t="s">
        <v>27865</v>
      </c>
      <c r="B27842" s="47">
        <v>0.13001828744806401</v>
      </c>
      <c r="C27842" s="48">
        <v>2.3481179514663799E-3</v>
      </c>
      <c r="D27842" s="49">
        <v>3.05298274775715E-4</v>
      </c>
      <c r="E27842" s="48">
        <v>1.26502361555845E-3</v>
      </c>
      <c r="F27842" s="49">
        <v>1.6447620407626778E-4</v>
      </c>
      <c r="G27842" s="50">
        <v>1072.9885625342899</v>
      </c>
      <c r="H27842" s="51">
        <v>139.50813535206831</v>
      </c>
      <c r="I27842" s="52">
        <v>643.79313752057897</v>
      </c>
      <c r="J27842" s="51">
        <v>83.704881211241641</v>
      </c>
      <c r="K27842" s="53">
        <v>1716.78170005487</v>
      </c>
      <c r="L27842" s="51">
        <v>223.21301656330996</v>
      </c>
    </row>
    <row r="27843" spans="1:12" ht="21.6" customHeight="1" x14ac:dyDescent="0.3">
      <c r="A27843" s="46" t="s">
        <v>27866</v>
      </c>
      <c r="B27843" s="47">
        <v>0.13001828744806401</v>
      </c>
      <c r="C27843" s="48">
        <v>2.5599626720255401E-3</v>
      </c>
      <c r="D27843" s="49">
        <v>3.3284196254773071E-4</v>
      </c>
      <c r="E27843" s="48">
        <v>1.4966774429544501E-3</v>
      </c>
      <c r="F27843" s="49">
        <v>1.9459543799508512E-4</v>
      </c>
      <c r="G27843" s="50">
        <v>1140.88156640184</v>
      </c>
      <c r="H27843" s="51">
        <v>148.33546744463197</v>
      </c>
      <c r="I27843" s="52">
        <v>684.52893984110403</v>
      </c>
      <c r="J27843" s="51">
        <v>89.001280466779178</v>
      </c>
      <c r="K27843" s="53">
        <v>1825.4105062429401</v>
      </c>
      <c r="L27843" s="51">
        <v>237.33674791141115</v>
      </c>
    </row>
    <row r="27844" spans="1:12" ht="21.6" customHeight="1" x14ac:dyDescent="0.3">
      <c r="A27844" s="46" t="s">
        <v>27867</v>
      </c>
      <c r="B27844" s="47">
        <v>0.13001828744806401</v>
      </c>
      <c r="C27844" s="48">
        <v>2.4665786933550501E-3</v>
      </c>
      <c r="D27844" s="49">
        <v>3.2070033756590702E-4</v>
      </c>
      <c r="E27844" s="48">
        <v>1.43975113037151E-3</v>
      </c>
      <c r="F27844" s="49">
        <v>1.8719397632231807E-4</v>
      </c>
      <c r="G27844" s="50">
        <v>1103.0115478462401</v>
      </c>
      <c r="H27844" s="51">
        <v>143.41167248640645</v>
      </c>
      <c r="I27844" s="52">
        <v>661.80692870774703</v>
      </c>
      <c r="J27844" s="51">
        <v>86.047003491844265</v>
      </c>
      <c r="K27844" s="53">
        <v>1764.81847655399</v>
      </c>
      <c r="L27844" s="51">
        <v>229.45867597825071</v>
      </c>
    </row>
    <row r="27845" spans="1:12" ht="21.6" customHeight="1" x14ac:dyDescent="0.3">
      <c r="A27845" s="46" t="s">
        <v>27868</v>
      </c>
      <c r="B27845" s="47">
        <v>0.13001828744806401</v>
      </c>
      <c r="C27845" s="48">
        <v>2.5223665928175601E-3</v>
      </c>
      <c r="D27845" s="49">
        <v>3.2795378471434734E-4</v>
      </c>
      <c r="E27845" s="48">
        <v>1.4790894721800399E-3</v>
      </c>
      <c r="F27845" s="49">
        <v>1.9230868015530971E-4</v>
      </c>
      <c r="G27845" s="50">
        <v>1137.3962164331599</v>
      </c>
      <c r="H27845" s="51">
        <v>147.88230821054702</v>
      </c>
      <c r="I27845" s="52">
        <v>682.43772985989597</v>
      </c>
      <c r="J27845" s="51">
        <v>88.729384926328208</v>
      </c>
      <c r="K27845" s="53">
        <v>1819.8339462930501</v>
      </c>
      <c r="L27845" s="51">
        <v>236.61169313687523</v>
      </c>
    </row>
    <row r="27846" spans="1:12" ht="21.6" customHeight="1" x14ac:dyDescent="0.3">
      <c r="A27846" s="46" t="s">
        <v>27869</v>
      </c>
      <c r="B27846" s="47">
        <v>0.13001828744806401</v>
      </c>
      <c r="C27846" s="48">
        <v>2.4309483653219E-3</v>
      </c>
      <c r="D27846" s="49">
        <v>3.1606774333382413E-4</v>
      </c>
      <c r="E27846" s="48">
        <v>1.4231181121198901E-3</v>
      </c>
      <c r="F27846" s="49">
        <v>1.8503137977415006E-4</v>
      </c>
      <c r="G27846" s="50">
        <v>1099.6310098012</v>
      </c>
      <c r="H27846" s="51">
        <v>142.97214071913731</v>
      </c>
      <c r="I27846" s="52">
        <v>659.77860588072497</v>
      </c>
      <c r="J27846" s="51">
        <v>85.78328443148304</v>
      </c>
      <c r="K27846" s="53">
        <v>1759.4096156819301</v>
      </c>
      <c r="L27846" s="51">
        <v>228.75542515062034</v>
      </c>
    </row>
    <row r="27847" spans="1:12" ht="21.6" customHeight="1" x14ac:dyDescent="0.3">
      <c r="A27847" s="46" t="s">
        <v>27870</v>
      </c>
      <c r="B27847" s="47">
        <v>0.13001828744806401</v>
      </c>
      <c r="C27847" s="48">
        <v>2.4903568751728201E-3</v>
      </c>
      <c r="D27847" s="49">
        <v>3.2379193604448219E-4</v>
      </c>
      <c r="E27847" s="48">
        <v>1.4597714782008E-3</v>
      </c>
      <c r="F27847" s="49">
        <v>1.8979698766119694E-4</v>
      </c>
      <c r="G27847" s="50">
        <v>1114.16799529029</v>
      </c>
      <c r="H27847" s="51">
        <v>144.86221467708617</v>
      </c>
      <c r="I27847" s="52">
        <v>668.50079717417896</v>
      </c>
      <c r="J27847" s="51">
        <v>86.917328806252343</v>
      </c>
      <c r="K27847" s="53">
        <v>1782.66879246447</v>
      </c>
      <c r="L27847" s="51">
        <v>231.7795434833385</v>
      </c>
    </row>
    <row r="27848" spans="1:12" ht="21.6" customHeight="1" x14ac:dyDescent="0.3">
      <c r="A27848" s="46" t="s">
        <v>27871</v>
      </c>
      <c r="B27848" s="47">
        <v>0.13001828744806401</v>
      </c>
      <c r="C27848" s="48">
        <v>2.4001941770557199E-3</v>
      </c>
      <c r="D27848" s="49">
        <v>3.1206913644360007E-4</v>
      </c>
      <c r="E27848" s="48">
        <v>1.40484900361598E-3</v>
      </c>
      <c r="F27848" s="49">
        <v>1.8265606157326882E-4</v>
      </c>
      <c r="G27848" s="50">
        <v>1077.52475250114</v>
      </c>
      <c r="H27848" s="51">
        <v>140.09792300309726</v>
      </c>
      <c r="I27848" s="52">
        <v>646.51485150068402</v>
      </c>
      <c r="J27848" s="51">
        <v>84.058753801858359</v>
      </c>
      <c r="K27848" s="53">
        <v>1724.03960400182</v>
      </c>
      <c r="L27848" s="51">
        <v>224.15667680495562</v>
      </c>
    </row>
    <row r="27849" spans="1:12" ht="21.6" customHeight="1" x14ac:dyDescent="0.3">
      <c r="A27849" s="46" t="s">
        <v>27872</v>
      </c>
      <c r="B27849" s="47">
        <v>0.13001828744806401</v>
      </c>
      <c r="C27849" s="48">
        <v>2.4539144908064798E-3</v>
      </c>
      <c r="D27849" s="49">
        <v>3.1905375963864655E-4</v>
      </c>
      <c r="E27849" s="48">
        <v>1.4427232219813299E-3</v>
      </c>
      <c r="F27849" s="49">
        <v>1.8758040258356562E-4</v>
      </c>
      <c r="G27849" s="50">
        <v>1110.7895987690199</v>
      </c>
      <c r="H27849" s="51">
        <v>144.42296134707013</v>
      </c>
      <c r="I27849" s="52">
        <v>666.47375926141399</v>
      </c>
      <c r="J27849" s="51">
        <v>86.653776808242341</v>
      </c>
      <c r="K27849" s="53">
        <v>1777.26335803043</v>
      </c>
      <c r="L27849" s="51">
        <v>231.07673815531246</v>
      </c>
    </row>
    <row r="27850" spans="1:12" ht="21.6" customHeight="1" x14ac:dyDescent="0.3">
      <c r="A27850" s="46" t="s">
        <v>27873</v>
      </c>
      <c r="B27850" s="47">
        <v>0.13001828744806401</v>
      </c>
      <c r="C27850" s="48">
        <v>2.36565722169663E-3</v>
      </c>
      <c r="D27850" s="49">
        <v>3.0757870065414091E-4</v>
      </c>
      <c r="E27850" s="48">
        <v>1.3887263956986801E-3</v>
      </c>
      <c r="F27850" s="49">
        <v>1.8055982770266487E-4</v>
      </c>
      <c r="G27850" s="50">
        <v>1074.2479515847201</v>
      </c>
      <c r="H27850" s="51">
        <v>139.6718789596361</v>
      </c>
      <c r="I27850" s="52">
        <v>644.54877095083498</v>
      </c>
      <c r="J27850" s="51">
        <v>83.80312737578204</v>
      </c>
      <c r="K27850" s="53">
        <v>1718.7967225355601</v>
      </c>
      <c r="L27850" s="51">
        <v>223.47500633541813</v>
      </c>
    </row>
    <row r="27851" spans="1:12" ht="21.6" customHeight="1" x14ac:dyDescent="0.3">
      <c r="A27851" s="46" t="s">
        <v>27874</v>
      </c>
      <c r="B27851" s="47">
        <v>0.13001828744806401</v>
      </c>
      <c r="C27851" s="48">
        <v>2.5545996678490199E-3</v>
      </c>
      <c r="D27851" s="49">
        <v>3.3214467392912272E-4</v>
      </c>
      <c r="E27851" s="48">
        <v>1.4870687628478301E-3</v>
      </c>
      <c r="F27851" s="49">
        <v>1.933461338629861E-4</v>
      </c>
      <c r="G27851" s="50">
        <v>1140.5785278481601</v>
      </c>
      <c r="H27851" s="51">
        <v>148.29606689085176</v>
      </c>
      <c r="I27851" s="52">
        <v>684.34711670890204</v>
      </c>
      <c r="J27851" s="51">
        <v>88.97764013451183</v>
      </c>
      <c r="K27851" s="53">
        <v>1824.92564455707</v>
      </c>
      <c r="L27851" s="51">
        <v>237.27370702536359</v>
      </c>
    </row>
    <row r="27852" spans="1:12" ht="21.6" customHeight="1" x14ac:dyDescent="0.3">
      <c r="A27852" s="46" t="s">
        <v>27875</v>
      </c>
      <c r="B27852" s="47">
        <v>0.13001828744806401</v>
      </c>
      <c r="C27852" s="48">
        <v>2.4610706516891901E-3</v>
      </c>
      <c r="D27852" s="49">
        <v>3.1998419142131932E-4</v>
      </c>
      <c r="E27852" s="48">
        <v>1.42990726971392E-3</v>
      </c>
      <c r="F27852" s="49">
        <v>1.8591409441774085E-4</v>
      </c>
      <c r="G27852" s="50">
        <v>1102.70129670969</v>
      </c>
      <c r="H27852" s="51">
        <v>143.3713341649534</v>
      </c>
      <c r="I27852" s="52">
        <v>661.620778025817</v>
      </c>
      <c r="J27852" s="51">
        <v>86.02280049897243</v>
      </c>
      <c r="K27852" s="53">
        <v>1764.3220747355099</v>
      </c>
      <c r="L27852" s="51">
        <v>229.39413466392583</v>
      </c>
    </row>
    <row r="27853" spans="1:12" ht="21.6" customHeight="1" x14ac:dyDescent="0.3">
      <c r="A27853" s="46" t="s">
        <v>27876</v>
      </c>
      <c r="B27853" s="47">
        <v>0.13001828744806401</v>
      </c>
      <c r="C27853" s="48">
        <v>2.51702267946078E-3</v>
      </c>
      <c r="D27853" s="49">
        <v>3.2725897825142797E-4</v>
      </c>
      <c r="E27853" s="48">
        <v>1.4694807920734201E-3</v>
      </c>
      <c r="F27853" s="49">
        <v>1.9105937602321071E-4</v>
      </c>
      <c r="G27853" s="50">
        <v>1137.09443342297</v>
      </c>
      <c r="H27853" s="51">
        <v>147.84307090038121</v>
      </c>
      <c r="I27853" s="52">
        <v>682.25666005378196</v>
      </c>
      <c r="J27853" s="51">
        <v>88.705842540228716</v>
      </c>
      <c r="K27853" s="53">
        <v>1819.3510934767501</v>
      </c>
      <c r="L27853" s="51">
        <v>236.54891344060991</v>
      </c>
    </row>
    <row r="27854" spans="1:12" ht="21.6" customHeight="1" x14ac:dyDescent="0.3">
      <c r="A27854" s="46" t="s">
        <v>27877</v>
      </c>
      <c r="B27854" s="47">
        <v>0.13001828744806401</v>
      </c>
      <c r="C27854" s="48">
        <v>2.4254594144757701E-3</v>
      </c>
      <c r="D27854" s="49">
        <v>3.153540793449237E-4</v>
      </c>
      <c r="E27854" s="48">
        <v>1.4132742514622999E-3</v>
      </c>
      <c r="F27854" s="49">
        <v>1.8375149786957281E-4</v>
      </c>
      <c r="G27854" s="50">
        <v>1099.32201420813</v>
      </c>
      <c r="H27854" s="51">
        <v>142.93196564129735</v>
      </c>
      <c r="I27854" s="52">
        <v>659.59320852488304</v>
      </c>
      <c r="J27854" s="51">
        <v>85.759179384779074</v>
      </c>
      <c r="K27854" s="53">
        <v>1758.9152227330201</v>
      </c>
      <c r="L27854" s="51">
        <v>228.69114502607641</v>
      </c>
    </row>
    <row r="27855" spans="1:12" ht="21.6" customHeight="1" x14ac:dyDescent="0.3">
      <c r="A27855" s="46" t="s">
        <v>27878</v>
      </c>
      <c r="B27855" s="47">
        <v>0.13001828744806401</v>
      </c>
      <c r="C27855" s="48">
        <v>2.4850166128274499E-3</v>
      </c>
      <c r="D27855" s="49">
        <v>3.230976042798138E-4</v>
      </c>
      <c r="E27855" s="48">
        <v>1.45016279809417E-3</v>
      </c>
      <c r="F27855" s="49">
        <v>1.8854768352909661E-4</v>
      </c>
      <c r="G27855" s="50">
        <v>1113.8664523957</v>
      </c>
      <c r="H27855" s="51">
        <v>144.82300858633943</v>
      </c>
      <c r="I27855" s="52">
        <v>668.31987143742401</v>
      </c>
      <c r="J27855" s="51">
        <v>86.893805151804187</v>
      </c>
      <c r="K27855" s="53">
        <v>1782.18632383313</v>
      </c>
      <c r="L27855" s="51">
        <v>231.71681373814363</v>
      </c>
    </row>
    <row r="27856" spans="1:12" ht="21.6" customHeight="1" x14ac:dyDescent="0.3">
      <c r="A27856" s="46" t="s">
        <v>27879</v>
      </c>
      <c r="B27856" s="47">
        <v>0.13001828744806401</v>
      </c>
      <c r="C27856" s="48">
        <v>2.394708877221E-3</v>
      </c>
      <c r="D27856" s="49">
        <v>3.1135594715295061E-4</v>
      </c>
      <c r="E27856" s="48">
        <v>1.3950051429583901E-3</v>
      </c>
      <c r="F27856" s="49">
        <v>1.8137617966869159E-4</v>
      </c>
      <c r="G27856" s="50">
        <v>1077.2159970236601</v>
      </c>
      <c r="H27856" s="51">
        <v>140.0577791446751</v>
      </c>
      <c r="I27856" s="52">
        <v>646.32959821420104</v>
      </c>
      <c r="J27856" s="51">
        <v>84.034667486805716</v>
      </c>
      <c r="K27856" s="53">
        <v>1723.54559523787</v>
      </c>
      <c r="L27856" s="51">
        <v>224.09244663148081</v>
      </c>
    </row>
    <row r="27857" spans="1:12" ht="21.6" customHeight="1" x14ac:dyDescent="0.3">
      <c r="A27857" s="46" t="s">
        <v>27880</v>
      </c>
      <c r="B27857" s="47">
        <v>0.13001828744806401</v>
      </c>
      <c r="C27857" s="48">
        <v>2.4485927334490002E-3</v>
      </c>
      <c r="D27857" s="49">
        <v>3.1836183386081289E-4</v>
      </c>
      <c r="E27857" s="48">
        <v>1.4331145418746999E-3</v>
      </c>
      <c r="F27857" s="49">
        <v>1.863310984514653E-4</v>
      </c>
      <c r="G27857" s="50">
        <v>1110.48927288958</v>
      </c>
      <c r="H27857" s="51">
        <v>144.38391349054902</v>
      </c>
      <c r="I27857" s="52">
        <v>666.29356373375094</v>
      </c>
      <c r="J27857" s="51">
        <v>86.63034809432979</v>
      </c>
      <c r="K27857" s="53">
        <v>1776.78283662333</v>
      </c>
      <c r="L27857" s="51">
        <v>231.0142615848788</v>
      </c>
    </row>
    <row r="27858" spans="1:12" ht="21.6" customHeight="1" x14ac:dyDescent="0.3">
      <c r="A27858" s="46" t="s">
        <v>27881</v>
      </c>
      <c r="B27858" s="47">
        <v>0.13001828744806401</v>
      </c>
      <c r="C27858" s="48">
        <v>2.3601904268498002E-3</v>
      </c>
      <c r="D27858" s="49">
        <v>3.0686791735032624E-4</v>
      </c>
      <c r="E27858" s="48">
        <v>1.3788825350410901E-3</v>
      </c>
      <c r="F27858" s="49">
        <v>1.7927994579808765E-4</v>
      </c>
      <c r="G27858" s="50">
        <v>1073.9404131224001</v>
      </c>
      <c r="H27858" s="51">
        <v>139.63189333544082</v>
      </c>
      <c r="I27858" s="52">
        <v>644.36424787344504</v>
      </c>
      <c r="J27858" s="51">
        <v>83.779136001265144</v>
      </c>
      <c r="K27858" s="53">
        <v>1718.3046609958501</v>
      </c>
      <c r="L27858" s="51">
        <v>223.41102933670595</v>
      </c>
    </row>
    <row r="27859" spans="1:12" ht="21.6" customHeight="1" x14ac:dyDescent="0.3">
      <c r="A27859" s="46" t="s">
        <v>27882</v>
      </c>
      <c r="B27859" s="47">
        <v>0.13001828744806401</v>
      </c>
      <c r="C27859" s="48">
        <v>2.5029220927541801E-3</v>
      </c>
      <c r="D27859" s="49">
        <v>3.2542564411582292E-4</v>
      </c>
      <c r="E27859" s="48">
        <v>1.39714863983886E-3</v>
      </c>
      <c r="F27859" s="49">
        <v>1.8165487346224056E-4</v>
      </c>
      <c r="G27859" s="50">
        <v>1137.55586089401</v>
      </c>
      <c r="H27859" s="51">
        <v>147.90306490994732</v>
      </c>
      <c r="I27859" s="52">
        <v>682.53351653640698</v>
      </c>
      <c r="J27859" s="51">
        <v>88.74183894596851</v>
      </c>
      <c r="K27859" s="53">
        <v>1820.08937743041</v>
      </c>
      <c r="L27859" s="51">
        <v>236.64490385591583</v>
      </c>
    </row>
    <row r="27860" spans="1:12" ht="21.6" customHeight="1" x14ac:dyDescent="0.3">
      <c r="A27860" s="46" t="s">
        <v>27883</v>
      </c>
      <c r="B27860" s="47">
        <v>0.13001828744806401</v>
      </c>
      <c r="C27860" s="48">
        <v>2.41063723506062E-3</v>
      </c>
      <c r="D27860" s="49">
        <v>3.1342692496111796E-4</v>
      </c>
      <c r="E27860" s="48">
        <v>1.3426503087633299E-3</v>
      </c>
      <c r="F27860" s="49">
        <v>1.7456909378702254E-4</v>
      </c>
      <c r="G27860" s="50">
        <v>1099.7474801087601</v>
      </c>
      <c r="H27860" s="51">
        <v>142.98728398906482</v>
      </c>
      <c r="I27860" s="52">
        <v>659.84848806525997</v>
      </c>
      <c r="J27860" s="51">
        <v>85.792370393439413</v>
      </c>
      <c r="K27860" s="53">
        <v>1759.5959681740201</v>
      </c>
      <c r="L27860" s="51">
        <v>228.77965438250425</v>
      </c>
    </row>
    <row r="27861" spans="1:12" ht="21.6" customHeight="1" x14ac:dyDescent="0.3">
      <c r="A27861" s="46" t="s">
        <v>27884</v>
      </c>
      <c r="B27861" s="47">
        <v>0.13001828744806401</v>
      </c>
      <c r="C27861" s="48">
        <v>2.4652769259700001E-3</v>
      </c>
      <c r="D27861" s="49">
        <v>3.205310839998471E-4</v>
      </c>
      <c r="E27861" s="48">
        <v>1.3795606690644501E-3</v>
      </c>
      <c r="F27861" s="49">
        <v>1.7936811562246517E-4</v>
      </c>
      <c r="G27861" s="50">
        <v>1134.0641656924199</v>
      </c>
      <c r="H27861" s="51">
        <v>147.44908067954594</v>
      </c>
      <c r="I27861" s="52">
        <v>680.43849941545295</v>
      </c>
      <c r="J27861" s="51">
        <v>88.469448407727697</v>
      </c>
      <c r="K27861" s="53">
        <v>1814.5026651078699</v>
      </c>
      <c r="L27861" s="51">
        <v>235.91852908727364</v>
      </c>
    </row>
    <row r="27862" spans="1:12" ht="21.6" customHeight="1" x14ac:dyDescent="0.3">
      <c r="A27862" s="46" t="s">
        <v>27885</v>
      </c>
      <c r="B27862" s="47">
        <v>0.13001828744806401</v>
      </c>
      <c r="C27862" s="48">
        <v>2.3749639363068601E-3</v>
      </c>
      <c r="D27862" s="49">
        <v>3.0878874374953093E-4</v>
      </c>
      <c r="E27862" s="48">
        <v>1.32601729051172E-3</v>
      </c>
      <c r="F27862" s="49">
        <v>1.7240649723885581E-4</v>
      </c>
      <c r="G27862" s="50">
        <v>1096.3611683515901</v>
      </c>
      <c r="H27862" s="51">
        <v>142.54700153363234</v>
      </c>
      <c r="I27862" s="52">
        <v>657.81670101095597</v>
      </c>
      <c r="J27862" s="51">
        <v>85.528200920179657</v>
      </c>
      <c r="K27862" s="53">
        <v>1754.1778693625499</v>
      </c>
      <c r="L27862" s="51">
        <v>228.07520245381198</v>
      </c>
    </row>
    <row r="27863" spans="1:12" ht="21.6" customHeight="1" x14ac:dyDescent="0.3">
      <c r="A27863" s="46" t="s">
        <v>27886</v>
      </c>
      <c r="B27863" s="47">
        <v>0.13001828744806401</v>
      </c>
      <c r="C27863" s="48">
        <v>2.4344556299097601E-3</v>
      </c>
      <c r="D27863" s="49">
        <v>3.1652375186916494E-4</v>
      </c>
      <c r="E27863" s="48">
        <v>1.3621936372239E-3</v>
      </c>
      <c r="F27863" s="49">
        <v>1.7711008388450087E-4</v>
      </c>
      <c r="G27863" s="50">
        <v>1110.9082810043101</v>
      </c>
      <c r="H27863" s="51">
        <v>144.43839220805305</v>
      </c>
      <c r="I27863" s="52">
        <v>666.54496860258803</v>
      </c>
      <c r="J27863" s="51">
        <v>86.663035324832094</v>
      </c>
      <c r="K27863" s="53">
        <v>1777.4532496069</v>
      </c>
      <c r="L27863" s="51">
        <v>231.10142753288514</v>
      </c>
    </row>
    <row r="27864" spans="1:12" ht="21.6" customHeight="1" x14ac:dyDescent="0.3">
      <c r="A27864" s="46" t="s">
        <v>27887</v>
      </c>
      <c r="B27864" s="47">
        <v>0.13001828744806401</v>
      </c>
      <c r="C27864" s="48">
        <v>2.3453448519075702E-3</v>
      </c>
      <c r="D27864" s="49">
        <v>3.0493772112015558E-4</v>
      </c>
      <c r="E27864" s="48">
        <v>1.30959321514308E-3</v>
      </c>
      <c r="F27864" s="49">
        <v>1.702710670865073E-4</v>
      </c>
      <c r="G27864" s="50">
        <v>1074.3240570938899</v>
      </c>
      <c r="H27864" s="51">
        <v>139.6817740676037</v>
      </c>
      <c r="I27864" s="52">
        <v>644.59443425633901</v>
      </c>
      <c r="J27864" s="51">
        <v>83.809064440562892</v>
      </c>
      <c r="K27864" s="53">
        <v>1718.9184913502299</v>
      </c>
      <c r="L27864" s="51">
        <v>223.49083850816658</v>
      </c>
    </row>
    <row r="27865" spans="1:12" ht="21.6" customHeight="1" x14ac:dyDescent="0.3">
      <c r="A27865" s="46" t="s">
        <v>27888</v>
      </c>
      <c r="B27865" s="47">
        <v>0.13001828744806401</v>
      </c>
      <c r="C27865" s="48">
        <v>2.3979656642967198E-3</v>
      </c>
      <c r="D27865" s="49">
        <v>3.1177938903111866E-4</v>
      </c>
      <c r="E27865" s="48">
        <v>1.3451453810044299E-3</v>
      </c>
      <c r="F27865" s="49">
        <v>1.7489349880686955E-4</v>
      </c>
      <c r="G27865" s="50">
        <v>1107.5237339635801</v>
      </c>
      <c r="H27865" s="51">
        <v>143.99833919802992</v>
      </c>
      <c r="I27865" s="52">
        <v>664.51424037815002</v>
      </c>
      <c r="J27865" s="51">
        <v>86.399003518818219</v>
      </c>
      <c r="K27865" s="53">
        <v>1772.03797434173</v>
      </c>
      <c r="L27865" s="51">
        <v>230.39734271684813</v>
      </c>
    </row>
    <row r="27866" spans="1:12" ht="21.6" customHeight="1" x14ac:dyDescent="0.3">
      <c r="A27866" s="46" t="s">
        <v>27889</v>
      </c>
      <c r="B27866" s="47">
        <v>0.13001828744806401</v>
      </c>
      <c r="C27866" s="48">
        <v>2.3107662444520399E-3</v>
      </c>
      <c r="D27866" s="49">
        <v>3.0044186979644866E-4</v>
      </c>
      <c r="E27866" s="48">
        <v>1.29347060722578E-3</v>
      </c>
      <c r="F27866" s="49">
        <v>1.6817483321590336E-4</v>
      </c>
      <c r="G27866" s="50">
        <v>1071.0416596407899</v>
      </c>
      <c r="H27866" s="51">
        <v>139.25500237202777</v>
      </c>
      <c r="I27866" s="52">
        <v>642.62499578447296</v>
      </c>
      <c r="J27866" s="51">
        <v>83.553001423216529</v>
      </c>
      <c r="K27866" s="53">
        <v>1713.6666554252599</v>
      </c>
      <c r="L27866" s="51">
        <v>222.8080037952443</v>
      </c>
    </row>
    <row r="27867" spans="1:12" ht="21.6" customHeight="1" x14ac:dyDescent="0.3">
      <c r="A27867" s="46" t="s">
        <v>27890</v>
      </c>
      <c r="B27867" s="47">
        <v>0.13001828744806401</v>
      </c>
      <c r="C27867" s="48">
        <v>2.4983998492174998E-3</v>
      </c>
      <c r="D27867" s="49">
        <v>3.2483766975576069E-4</v>
      </c>
      <c r="E27867" s="48">
        <v>1.38871494457692E-3</v>
      </c>
      <c r="F27867" s="49">
        <v>1.8055833884742428E-4</v>
      </c>
      <c r="G27867" s="50">
        <v>1137.3043217925499</v>
      </c>
      <c r="H27867" s="51">
        <v>147.87036022674926</v>
      </c>
      <c r="I27867" s="52">
        <v>682.38259307553506</v>
      </c>
      <c r="J27867" s="51">
        <v>88.722216136050207</v>
      </c>
      <c r="K27867" s="53">
        <v>1819.6869148680901</v>
      </c>
      <c r="L27867" s="51">
        <v>236.59257636279946</v>
      </c>
    </row>
    <row r="27868" spans="1:12" ht="21.6" customHeight="1" x14ac:dyDescent="0.3">
      <c r="A27868" s="46" t="s">
        <v>27891</v>
      </c>
      <c r="B27868" s="47">
        <v>0.13001828744806401</v>
      </c>
      <c r="C27868" s="48">
        <v>2.4059822845098099E-3</v>
      </c>
      <c r="D27868" s="49">
        <v>3.1282169626234619E-4</v>
      </c>
      <c r="E27868" s="48">
        <v>1.3340101916956601E-3</v>
      </c>
      <c r="F27868" s="49">
        <v>1.734457205625333E-4</v>
      </c>
      <c r="G27868" s="50">
        <v>1099.4893941959101</v>
      </c>
      <c r="H27868" s="51">
        <v>142.95372810066161</v>
      </c>
      <c r="I27868" s="52">
        <v>659.69363651754804</v>
      </c>
      <c r="J27868" s="51">
        <v>85.772236860397214</v>
      </c>
      <c r="K27868" s="53">
        <v>1759.1830307134601</v>
      </c>
      <c r="L27868" s="51">
        <v>228.72596496105882</v>
      </c>
    </row>
    <row r="27869" spans="1:12" ht="21.6" customHeight="1" x14ac:dyDescent="0.3">
      <c r="A27869" s="46" t="s">
        <v>27892</v>
      </c>
      <c r="B27869" s="47">
        <v>0.13001828744806401</v>
      </c>
      <c r="C27869" s="48">
        <v>2.4607670816255201E-3</v>
      </c>
      <c r="D27869" s="49">
        <v>3.1994472176152046E-4</v>
      </c>
      <c r="E27869" s="48">
        <v>1.3711269738025101E-3</v>
      </c>
      <c r="F27869" s="49">
        <v>1.7827158100764889E-4</v>
      </c>
      <c r="G27869" s="50">
        <v>1133.8134420470401</v>
      </c>
      <c r="H27869" s="51">
        <v>147.41648202055092</v>
      </c>
      <c r="I27869" s="52">
        <v>680.28806522822697</v>
      </c>
      <c r="J27869" s="51">
        <v>88.44988921233093</v>
      </c>
      <c r="K27869" s="53">
        <v>1814.10150727527</v>
      </c>
      <c r="L27869" s="51">
        <v>235.86637123288185</v>
      </c>
    </row>
    <row r="27870" spans="1:12" ht="21.6" customHeight="1" x14ac:dyDescent="0.3">
      <c r="A27870" s="46" t="s">
        <v>27893</v>
      </c>
      <c r="B27870" s="47">
        <v>0.13001828744806401</v>
      </c>
      <c r="C27870" s="48">
        <v>2.3703213849482398E-3</v>
      </c>
      <c r="D27870" s="49">
        <v>3.0818512717249345E-4</v>
      </c>
      <c r="E27870" s="48">
        <v>1.3173771734440499E-3</v>
      </c>
      <c r="F27870" s="49">
        <v>1.7128312401436656E-4</v>
      </c>
      <c r="G27870" s="50">
        <v>1096.10389789481</v>
      </c>
      <c r="H27870" s="51">
        <v>142.5135516694308</v>
      </c>
      <c r="I27870" s="52">
        <v>657.66233873688998</v>
      </c>
      <c r="J27870" s="51">
        <v>85.508131001659009</v>
      </c>
      <c r="K27870" s="53">
        <v>1753.7662366316999</v>
      </c>
      <c r="L27870" s="51">
        <v>228.02168267108982</v>
      </c>
    </row>
    <row r="27871" spans="1:12" ht="21.6" customHeight="1" x14ac:dyDescent="0.3">
      <c r="A27871" s="46" t="s">
        <v>27894</v>
      </c>
      <c r="B27871" s="47">
        <v>0.13001828744806401</v>
      </c>
      <c r="C27871" s="48">
        <v>2.42994815684073E-3</v>
      </c>
      <c r="D27871" s="49">
        <v>3.1593769794001136E-4</v>
      </c>
      <c r="E27871" s="48">
        <v>1.35375994196196E-3</v>
      </c>
      <c r="F27871" s="49">
        <v>1.7601354926968457E-4</v>
      </c>
      <c r="G27871" s="50">
        <v>1110.6577133103001</v>
      </c>
      <c r="H27871" s="51">
        <v>144.40581382558807</v>
      </c>
      <c r="I27871" s="52">
        <v>666.39462798618194</v>
      </c>
      <c r="J27871" s="51">
        <v>86.64348829535308</v>
      </c>
      <c r="K27871" s="53">
        <v>1777.0523412964801</v>
      </c>
      <c r="L27871" s="51">
        <v>231.04930212094115</v>
      </c>
    </row>
    <row r="27872" spans="1:12" ht="21.6" customHeight="1" x14ac:dyDescent="0.3">
      <c r="A27872" s="46" t="s">
        <v>27895</v>
      </c>
      <c r="B27872" s="47">
        <v>0.13001828744806401</v>
      </c>
      <c r="C27872" s="48">
        <v>2.3407046718244102E-3</v>
      </c>
      <c r="D27872" s="49">
        <v>3.0433441285229252E-4</v>
      </c>
      <c r="E27872" s="48">
        <v>1.3009530980754101E-3</v>
      </c>
      <c r="F27872" s="49">
        <v>1.6914769386201808E-4</v>
      </c>
      <c r="G27872" s="50">
        <v>1074.0669425884801</v>
      </c>
      <c r="H27872" s="51">
        <v>139.64834447993226</v>
      </c>
      <c r="I27872" s="52">
        <v>644.44016555309304</v>
      </c>
      <c r="J27872" s="51">
        <v>83.789006687960011</v>
      </c>
      <c r="K27872" s="53">
        <v>1718.5071081415799</v>
      </c>
      <c r="L27872" s="51">
        <v>223.43735116789227</v>
      </c>
    </row>
    <row r="27873" spans="1:12" ht="21.6" customHeight="1" x14ac:dyDescent="0.3">
      <c r="A27873" s="46" t="s">
        <v>27896</v>
      </c>
      <c r="B27873" s="47">
        <v>0.13001828744806401</v>
      </c>
      <c r="C27873" s="48">
        <v>2.3934702099311701E-3</v>
      </c>
      <c r="D27873" s="49">
        <v>3.11194897753209E-4</v>
      </c>
      <c r="E27873" s="48">
        <v>1.3367116857424899E-3</v>
      </c>
      <c r="F27873" s="49">
        <v>1.7379696419205325E-4</v>
      </c>
      <c r="G27873" s="50">
        <v>1107.2739567020899</v>
      </c>
      <c r="H27873" s="51">
        <v>143.96586358624751</v>
      </c>
      <c r="I27873" s="52">
        <v>664.36437402125796</v>
      </c>
      <c r="J27873" s="51">
        <v>86.379518151749025</v>
      </c>
      <c r="K27873" s="53">
        <v>1771.63833072335</v>
      </c>
      <c r="L27873" s="51">
        <v>230.34538173799655</v>
      </c>
    </row>
    <row r="27874" spans="1:12" ht="21.6" customHeight="1" x14ac:dyDescent="0.3">
      <c r="A27874" s="46" t="s">
        <v>27897</v>
      </c>
      <c r="B27874" s="47">
        <v>0.13001828744806401</v>
      </c>
      <c r="C27874" s="48">
        <v>2.3061380830723499E-3</v>
      </c>
      <c r="D27874" s="49">
        <v>2.998401241798281E-4</v>
      </c>
      <c r="E27874" s="48">
        <v>1.2848304901581101E-3</v>
      </c>
      <c r="F27874" s="49">
        <v>1.6705145999141414E-4</v>
      </c>
      <c r="G27874" s="50">
        <v>1070.7853355678999</v>
      </c>
      <c r="H27874" s="51">
        <v>139.2216755550389</v>
      </c>
      <c r="I27874" s="52">
        <v>642.471201340741</v>
      </c>
      <c r="J27874" s="51">
        <v>83.533005333023468</v>
      </c>
      <c r="K27874" s="53">
        <v>1713.2565369086401</v>
      </c>
      <c r="L27874" s="51">
        <v>222.75468088806235</v>
      </c>
    </row>
    <row r="27875" spans="1:12" ht="21.6" customHeight="1" x14ac:dyDescent="0.3">
      <c r="A27875" s="46" t="s">
        <v>27898</v>
      </c>
      <c r="B27875" s="47">
        <v>0.13001828744806401</v>
      </c>
      <c r="C27875" s="48">
        <v>2.5264781286586202E-3</v>
      </c>
      <c r="D27875" s="49">
        <v>3.2848835956318331E-4</v>
      </c>
      <c r="E27875" s="48">
        <v>1.40274972053489E-3</v>
      </c>
      <c r="F27875" s="49">
        <v>1.8238311638219679E-4</v>
      </c>
      <c r="G27875" s="50">
        <v>1139.00113157189</v>
      </c>
      <c r="H27875" s="51">
        <v>148.09097652838418</v>
      </c>
      <c r="I27875" s="52">
        <v>683.400678943137</v>
      </c>
      <c r="J27875" s="51">
        <v>88.854585917030889</v>
      </c>
      <c r="K27875" s="53">
        <v>1822.4018105150301</v>
      </c>
      <c r="L27875" s="51">
        <v>236.94556244541508</v>
      </c>
    </row>
    <row r="27876" spans="1:12" ht="21.6" customHeight="1" x14ac:dyDescent="0.3">
      <c r="A27876" s="46" t="s">
        <v>27899</v>
      </c>
      <c r="B27876" s="47">
        <v>0.13001828744806401</v>
      </c>
      <c r="C27876" s="48">
        <v>2.4337645837041199E-3</v>
      </c>
      <c r="D27876" s="49">
        <v>3.1643390322496013E-4</v>
      </c>
      <c r="E27876" s="48">
        <v>1.3488024425068899E-3</v>
      </c>
      <c r="F27876" s="49">
        <v>1.7536898368051166E-4</v>
      </c>
      <c r="G27876" s="50">
        <v>1101.17458219847</v>
      </c>
      <c r="H27876" s="51">
        <v>143.17283335878247</v>
      </c>
      <c r="I27876" s="52">
        <v>660.70474931908302</v>
      </c>
      <c r="J27876" s="51">
        <v>85.903700015269607</v>
      </c>
      <c r="K27876" s="53">
        <v>1761.8793315175501</v>
      </c>
      <c r="L27876" s="51">
        <v>229.07653337405208</v>
      </c>
    </row>
    <row r="27877" spans="1:12" ht="21.6" customHeight="1" x14ac:dyDescent="0.3">
      <c r="A27877" s="46" t="s">
        <v>27900</v>
      </c>
      <c r="B27877" s="47">
        <v>0.13001828744806401</v>
      </c>
      <c r="C27877" s="48">
        <v>2.4888900540296398E-3</v>
      </c>
      <c r="D27877" s="49">
        <v>3.2360122247145328E-4</v>
      </c>
      <c r="E27877" s="48">
        <v>1.38575420342493E-3</v>
      </c>
      <c r="F27877" s="49">
        <v>1.8017338835326553E-4</v>
      </c>
      <c r="G27877" s="50">
        <v>1135.5220263230201</v>
      </c>
      <c r="H27877" s="51">
        <v>147.63862922207454</v>
      </c>
      <c r="I27877" s="52">
        <v>681.31321579381097</v>
      </c>
      <c r="J27877" s="51">
        <v>88.58317753324458</v>
      </c>
      <c r="K27877" s="53">
        <v>1816.8352421168299</v>
      </c>
      <c r="L27877" s="51">
        <v>236.22180675531911</v>
      </c>
    </row>
    <row r="27878" spans="1:12" ht="21.6" customHeight="1" x14ac:dyDescent="0.3">
      <c r="A27878" s="46" t="s">
        <v>27901</v>
      </c>
      <c r="B27878" s="47">
        <v>0.13001828744806401</v>
      </c>
      <c r="C27878" s="48">
        <v>2.3981427922347199E-3</v>
      </c>
      <c r="D27878" s="49">
        <v>3.1180241890227666E-4</v>
      </c>
      <c r="E27878" s="48">
        <v>1.33272971018823E-3</v>
      </c>
      <c r="F27878" s="49">
        <v>1.7327923454982832E-4</v>
      </c>
      <c r="G27878" s="50">
        <v>1097.7999884753101</v>
      </c>
      <c r="H27878" s="51">
        <v>142.73407446206423</v>
      </c>
      <c r="I27878" s="52">
        <v>658.67999308518802</v>
      </c>
      <c r="J27878" s="51">
        <v>85.64044467723879</v>
      </c>
      <c r="K27878" s="53">
        <v>1756.4799815604999</v>
      </c>
      <c r="L27878" s="51">
        <v>228.374519139303</v>
      </c>
    </row>
    <row r="27879" spans="1:12" ht="21.6" customHeight="1" x14ac:dyDescent="0.3">
      <c r="A27879" s="46" t="s">
        <v>27902</v>
      </c>
      <c r="B27879" s="47">
        <v>0.13001828744806401</v>
      </c>
      <c r="C27879" s="48">
        <v>2.4576046440904801E-3</v>
      </c>
      <c r="D27879" s="49">
        <v>3.1953354704905308E-4</v>
      </c>
      <c r="E27879" s="48">
        <v>1.3679398588224399E-3</v>
      </c>
      <c r="F27879" s="49">
        <v>1.7785719777604011E-4</v>
      </c>
      <c r="G27879" s="50">
        <v>1112.32873871581</v>
      </c>
      <c r="H27879" s="51">
        <v>144.62307768709468</v>
      </c>
      <c r="I27879" s="52">
        <v>667.39724322948996</v>
      </c>
      <c r="J27879" s="51">
        <v>86.773846612257316</v>
      </c>
      <c r="K27879" s="53">
        <v>1779.7259819453</v>
      </c>
      <c r="L27879" s="51">
        <v>231.39692429935201</v>
      </c>
    </row>
    <row r="27880" spans="1:12" ht="21.6" customHeight="1" x14ac:dyDescent="0.3">
      <c r="A27880" s="46" t="s">
        <v>27903</v>
      </c>
      <c r="B27880" s="47">
        <v>0.13001828744806401</v>
      </c>
      <c r="C27880" s="48">
        <v>2.3680875871724301E-3</v>
      </c>
      <c r="D27880" s="49">
        <v>3.0789469261117736E-4</v>
      </c>
      <c r="E27880" s="48">
        <v>1.31588260925121E-3</v>
      </c>
      <c r="F27880" s="49">
        <v>1.7108880333753233E-4</v>
      </c>
      <c r="G27880" s="50">
        <v>1075.7273280613599</v>
      </c>
      <c r="H27880" s="51">
        <v>139.86422495561976</v>
      </c>
      <c r="I27880" s="52">
        <v>645.43639683682102</v>
      </c>
      <c r="J27880" s="51">
        <v>83.918534973372516</v>
      </c>
      <c r="K27880" s="53">
        <v>1721.1637248981899</v>
      </c>
      <c r="L27880" s="51">
        <v>223.78275992899228</v>
      </c>
    </row>
    <row r="27881" spans="1:12" ht="21.6" customHeight="1" x14ac:dyDescent="0.3">
      <c r="A27881" s="46" t="s">
        <v>27904</v>
      </c>
      <c r="B27881" s="47">
        <v>0.13001828744806401</v>
      </c>
      <c r="C27881" s="48">
        <v>2.4211700186700402E-3</v>
      </c>
      <c r="D27881" s="49">
        <v>3.1479637944807577E-4</v>
      </c>
      <c r="E27881" s="48">
        <v>1.3514658758946E-3</v>
      </c>
      <c r="F27881" s="49">
        <v>1.7571527872831371E-4</v>
      </c>
      <c r="G27881" s="50">
        <v>1108.95639528529</v>
      </c>
      <c r="H27881" s="51">
        <v>144.18461136957174</v>
      </c>
      <c r="I27881" s="52">
        <v>665.37383717117598</v>
      </c>
      <c r="J27881" s="51">
        <v>86.510766821743303</v>
      </c>
      <c r="K27881" s="53">
        <v>1774.33023245646</v>
      </c>
      <c r="L27881" s="51">
        <v>230.69537819131506</v>
      </c>
    </row>
    <row r="27882" spans="1:12" ht="21.6" customHeight="1" x14ac:dyDescent="0.3">
      <c r="A27882" s="46" t="s">
        <v>27905</v>
      </c>
      <c r="B27882" s="47">
        <v>0.13001828744806401</v>
      </c>
      <c r="C27882" s="48">
        <v>2.3335589064192E-3</v>
      </c>
      <c r="D27882" s="49">
        <v>3.0340533267180148E-4</v>
      </c>
      <c r="E27882" s="48">
        <v>1.3003030940115E-3</v>
      </c>
      <c r="F27882" s="49">
        <v>1.6906318144679423E-4</v>
      </c>
      <c r="G27882" s="50">
        <v>1072.45628905596</v>
      </c>
      <c r="H27882" s="51">
        <v>139.43893006596184</v>
      </c>
      <c r="I27882" s="52">
        <v>643.47377343357903</v>
      </c>
      <c r="J27882" s="51">
        <v>83.663358039577489</v>
      </c>
      <c r="K27882" s="53">
        <v>1715.93006248954</v>
      </c>
      <c r="L27882" s="51">
        <v>223.10228810553934</v>
      </c>
    </row>
    <row r="27883" spans="1:12" ht="21.6" customHeight="1" x14ac:dyDescent="0.3">
      <c r="A27883" s="46" t="s">
        <v>27906</v>
      </c>
      <c r="B27883" s="47">
        <v>0.13001828744806401</v>
      </c>
      <c r="C27883" s="48">
        <v>2.5215092249978202E-3</v>
      </c>
      <c r="D27883" s="49">
        <v>3.2784231121871173E-4</v>
      </c>
      <c r="E27883" s="48">
        <v>1.3939783890372199E-3</v>
      </c>
      <c r="F27883" s="49">
        <v>1.8124268288223047E-4</v>
      </c>
      <c r="G27883" s="50">
        <v>1138.7188811305</v>
      </c>
      <c r="H27883" s="51">
        <v>148.05427880936318</v>
      </c>
      <c r="I27883" s="52">
        <v>683.23132867830395</v>
      </c>
      <c r="J27883" s="51">
        <v>88.832567285618424</v>
      </c>
      <c r="K27883" s="53">
        <v>1821.9502098088101</v>
      </c>
      <c r="L27883" s="51">
        <v>236.88684609498159</v>
      </c>
    </row>
    <row r="27884" spans="1:12" ht="21.6" customHeight="1" x14ac:dyDescent="0.3">
      <c r="A27884" s="46" t="s">
        <v>27907</v>
      </c>
      <c r="B27884" s="47">
        <v>0.13001828744806401</v>
      </c>
      <c r="C27884" s="48">
        <v>2.42865741048177E-3</v>
      </c>
      <c r="D27884" s="49">
        <v>3.1576987730888958E-4</v>
      </c>
      <c r="E27884" s="48">
        <v>1.3398164252717999E-3</v>
      </c>
      <c r="F27884" s="49">
        <v>1.7420063710862647E-4</v>
      </c>
      <c r="G27884" s="50">
        <v>1100.8855128601899</v>
      </c>
      <c r="H27884" s="51">
        <v>143.13524905846555</v>
      </c>
      <c r="I27884" s="52">
        <v>660.53130771611802</v>
      </c>
      <c r="J27884" s="51">
        <v>85.881149435079863</v>
      </c>
      <c r="K27884" s="53">
        <v>1761.4168205763101</v>
      </c>
      <c r="L27884" s="51">
        <v>229.01639849354541</v>
      </c>
    </row>
    <row r="27885" spans="1:12" ht="21.6" customHeight="1" x14ac:dyDescent="0.3">
      <c r="A27885" s="46" t="s">
        <v>27908</v>
      </c>
      <c r="B27885" s="47">
        <v>0.13001828744806401</v>
      </c>
      <c r="C27885" s="48">
        <v>2.4839383672430799E-3</v>
      </c>
      <c r="D27885" s="49">
        <v>3.2295741263548553E-4</v>
      </c>
      <c r="E27885" s="48">
        <v>1.3769828719272599E-3</v>
      </c>
      <c r="F27885" s="49">
        <v>1.7903295485329919E-4</v>
      </c>
      <c r="G27885" s="50">
        <v>1135.2409564672901</v>
      </c>
      <c r="H27885" s="51">
        <v>147.60208500077925</v>
      </c>
      <c r="I27885" s="52">
        <v>681.14457388037499</v>
      </c>
      <c r="J27885" s="51">
        <v>88.561251000467664</v>
      </c>
      <c r="K27885" s="53">
        <v>1816.3855303476601</v>
      </c>
      <c r="L27885" s="51">
        <v>236.16333600124693</v>
      </c>
    </row>
    <row r="27886" spans="1:12" ht="21.6" customHeight="1" x14ac:dyDescent="0.3">
      <c r="A27886" s="46" t="s">
        <v>27909</v>
      </c>
      <c r="B27886" s="47">
        <v>0.13001828744806401</v>
      </c>
      <c r="C27886" s="48">
        <v>2.39305283588661E-3</v>
      </c>
      <c r="D27886" s="49">
        <v>3.1114063149471005E-4</v>
      </c>
      <c r="E27886" s="48">
        <v>1.32374369295314E-3</v>
      </c>
      <c r="F27886" s="49">
        <v>1.7211088797794316E-4</v>
      </c>
      <c r="G27886" s="50">
        <v>1097.5120997227</v>
      </c>
      <c r="H27886" s="51">
        <v>142.69664365947429</v>
      </c>
      <c r="I27886" s="52">
        <v>658.50725983362099</v>
      </c>
      <c r="J27886" s="51">
        <v>85.617986195684708</v>
      </c>
      <c r="K27886" s="53">
        <v>1756.0193595563201</v>
      </c>
      <c r="L27886" s="51">
        <v>228.31462985515901</v>
      </c>
    </row>
    <row r="27887" spans="1:12" ht="21.6" customHeight="1" x14ac:dyDescent="0.3">
      <c r="A27887" s="46" t="s">
        <v>27910</v>
      </c>
      <c r="B27887" s="47">
        <v>0.13001828744806401</v>
      </c>
      <c r="C27887" s="48">
        <v>2.4526562499338398E-3</v>
      </c>
      <c r="D27887" s="49">
        <v>3.1889016531518873E-4</v>
      </c>
      <c r="E27887" s="48">
        <v>1.35916852732476E-3</v>
      </c>
      <c r="F27887" s="49">
        <v>1.7671676427607249E-4</v>
      </c>
      <c r="G27887" s="50">
        <v>1112.0478946404201</v>
      </c>
      <c r="H27887" s="51">
        <v>144.58656282137252</v>
      </c>
      <c r="I27887" s="52">
        <v>667.22873678425594</v>
      </c>
      <c r="J27887" s="51">
        <v>86.751937692824029</v>
      </c>
      <c r="K27887" s="53">
        <v>1779.2766314246801</v>
      </c>
      <c r="L27887" s="51">
        <v>231.33850051419654</v>
      </c>
    </row>
    <row r="27888" spans="1:12" ht="21.6" customHeight="1" x14ac:dyDescent="0.3">
      <c r="A27888" s="46" t="s">
        <v>27911</v>
      </c>
      <c r="B27888" s="47">
        <v>0.13001828744806401</v>
      </c>
      <c r="C27888" s="48">
        <v>2.3630009234542398E-3</v>
      </c>
      <c r="D27888" s="49">
        <v>3.0723333330571405E-4</v>
      </c>
      <c r="E27888" s="48">
        <v>1.30689659201612E-3</v>
      </c>
      <c r="F27888" s="49">
        <v>1.6992045676564714E-4</v>
      </c>
      <c r="G27888" s="50">
        <v>1075.4396650890901</v>
      </c>
      <c r="H27888" s="51">
        <v>139.82682350860301</v>
      </c>
      <c r="I27888" s="52">
        <v>645.26379905345505</v>
      </c>
      <c r="J27888" s="51">
        <v>83.896094105161936</v>
      </c>
      <c r="K27888" s="53">
        <v>1720.70346414254</v>
      </c>
      <c r="L27888" s="51">
        <v>223.72291761376493</v>
      </c>
    </row>
    <row r="27889" spans="1:12" ht="21.6" customHeight="1" x14ac:dyDescent="0.3">
      <c r="A27889" s="46" t="s">
        <v>27912</v>
      </c>
      <c r="B27889" s="47">
        <v>0.13001828744806401</v>
      </c>
      <c r="C27889" s="48">
        <v>2.4162383130607598E-3</v>
      </c>
      <c r="D27889" s="49">
        <v>3.1415516753055913E-4</v>
      </c>
      <c r="E27889" s="48">
        <v>1.3426945443969301E-3</v>
      </c>
      <c r="F27889" s="49">
        <v>1.7457484522834739E-4</v>
      </c>
      <c r="G27889" s="50">
        <v>1108.67669556743</v>
      </c>
      <c r="H27889" s="51">
        <v>144.14824529125588</v>
      </c>
      <c r="I27889" s="52">
        <v>665.20601734046204</v>
      </c>
      <c r="J27889" s="51">
        <v>86.488947174754045</v>
      </c>
      <c r="K27889" s="53">
        <v>1773.8827129079</v>
      </c>
      <c r="L27889" s="51">
        <v>230.63719246600994</v>
      </c>
    </row>
    <row r="27890" spans="1:12" ht="21.6" customHeight="1" x14ac:dyDescent="0.3">
      <c r="A27890" s="46" t="s">
        <v>27913</v>
      </c>
      <c r="B27890" s="47">
        <v>0.13001828744806401</v>
      </c>
      <c r="C27890" s="48">
        <v>2.3284889312483801E-3</v>
      </c>
      <c r="D27890" s="49">
        <v>3.0274614318268723E-4</v>
      </c>
      <c r="E27890" s="48">
        <v>1.2913170767764001E-3</v>
      </c>
      <c r="F27890" s="49">
        <v>1.6789483487490773E-4</v>
      </c>
      <c r="G27890" s="50">
        <v>1072.16977044122</v>
      </c>
      <c r="H27890" s="51">
        <v>139.40167740635135</v>
      </c>
      <c r="I27890" s="52">
        <v>643.30186226473302</v>
      </c>
      <c r="J27890" s="51">
        <v>83.641006443810937</v>
      </c>
      <c r="K27890" s="53">
        <v>1715.47163270595</v>
      </c>
      <c r="L27890" s="51">
        <v>223.04268385016229</v>
      </c>
    </row>
    <row r="27891" spans="1:12" ht="21.6" customHeight="1" x14ac:dyDescent="0.3">
      <c r="A27891" s="46" t="s">
        <v>27914</v>
      </c>
      <c r="B27891" s="47">
        <v>0.13001828744806401</v>
      </c>
      <c r="C27891" s="48">
        <v>2.4728134045215E-3</v>
      </c>
      <c r="D27891" s="49">
        <v>3.2151096403450219E-4</v>
      </c>
      <c r="E27891" s="48">
        <v>1.3118943568422501E-3</v>
      </c>
      <c r="F27891" s="49">
        <v>1.7057025758940872E-4</v>
      </c>
      <c r="G27891" s="50">
        <v>1135.8625009059699</v>
      </c>
      <c r="H27891" s="51">
        <v>147.68289714426928</v>
      </c>
      <c r="I27891" s="52">
        <v>681.51750054358399</v>
      </c>
      <c r="J27891" s="51">
        <v>88.609738286561821</v>
      </c>
      <c r="K27891" s="53">
        <v>1817.38000144955</v>
      </c>
      <c r="L27891" s="51">
        <v>236.2926354308311</v>
      </c>
    </row>
    <row r="27892" spans="1:12" ht="21.6" customHeight="1" x14ac:dyDescent="0.3">
      <c r="A27892" s="46" t="s">
        <v>27915</v>
      </c>
      <c r="B27892" s="47">
        <v>0.13001828744806401</v>
      </c>
      <c r="C27892" s="48">
        <v>2.38114483451278E-3</v>
      </c>
      <c r="D27892" s="49">
        <v>3.0959237354915545E-4</v>
      </c>
      <c r="E27892" s="48">
        <v>1.26016347382746E-3</v>
      </c>
      <c r="F27892" s="49">
        <v>1.6384429677164958E-4</v>
      </c>
      <c r="G27892" s="50">
        <v>1098.0941539426899</v>
      </c>
      <c r="H27892" s="51">
        <v>142.77232135235931</v>
      </c>
      <c r="I27892" s="52">
        <v>658.85649236561403</v>
      </c>
      <c r="J27892" s="51">
        <v>85.663392811415591</v>
      </c>
      <c r="K27892" s="53">
        <v>1756.9506463083001</v>
      </c>
      <c r="L27892" s="51">
        <v>228.43571416377489</v>
      </c>
    </row>
    <row r="27893" spans="1:12" ht="21.6" customHeight="1" x14ac:dyDescent="0.3">
      <c r="A27893" s="46" t="s">
        <v>27916</v>
      </c>
      <c r="B27893" s="47">
        <v>0.13001828744806401</v>
      </c>
      <c r="C27893" s="48">
        <v>2.4351929346205399E-3</v>
      </c>
      <c r="D27893" s="49">
        <v>3.1661961496498792E-4</v>
      </c>
      <c r="E27893" s="48">
        <v>1.2948988397322901E-3</v>
      </c>
      <c r="F27893" s="49">
        <v>1.6836052956047747E-4</v>
      </c>
      <c r="G27893" s="50">
        <v>1132.37771811635</v>
      </c>
      <c r="H27893" s="51">
        <v>147.22981165383439</v>
      </c>
      <c r="I27893" s="52">
        <v>679.42663086981395</v>
      </c>
      <c r="J27893" s="51">
        <v>88.337886992301151</v>
      </c>
      <c r="K27893" s="53">
        <v>1811.80434898617</v>
      </c>
      <c r="L27893" s="51">
        <v>235.56769864613554</v>
      </c>
    </row>
    <row r="27894" spans="1:12" ht="21.6" customHeight="1" x14ac:dyDescent="0.3">
      <c r="A27894" s="46" t="s">
        <v>27917</v>
      </c>
      <c r="B27894" s="47">
        <v>0.13001828744806401</v>
      </c>
      <c r="C27894" s="48">
        <v>2.3454955194972902E-3</v>
      </c>
      <c r="D27894" s="49">
        <v>3.049573106621449E-4</v>
      </c>
      <c r="E27894" s="48">
        <v>1.2440907415087899E-3</v>
      </c>
      <c r="F27894" s="49">
        <v>1.6175454764096495E-4</v>
      </c>
      <c r="G27894" s="50">
        <v>1094.7144043943699</v>
      </c>
      <c r="H27894" s="51">
        <v>142.33289210408338</v>
      </c>
      <c r="I27894" s="52">
        <v>656.828642636626</v>
      </c>
      <c r="J27894" s="51">
        <v>85.399735262450548</v>
      </c>
      <c r="K27894" s="53">
        <v>1751.543047031</v>
      </c>
      <c r="L27894" s="51">
        <v>227.73262736653393</v>
      </c>
    </row>
    <row r="27895" spans="1:12" ht="21.6" customHeight="1" x14ac:dyDescent="0.3">
      <c r="A27895" s="46" t="s">
        <v>27918</v>
      </c>
      <c r="B27895" s="47">
        <v>0.13001828744806401</v>
      </c>
      <c r="C27895" s="48">
        <v>2.4050120617259202E-3</v>
      </c>
      <c r="D27895" s="49">
        <v>3.1269554955754177E-4</v>
      </c>
      <c r="E27895" s="48">
        <v>1.2788654406361501E-3</v>
      </c>
      <c r="F27895" s="49">
        <v>1.66275894468026E-4</v>
      </c>
      <c r="G27895" s="50">
        <v>1109.2523914825099</v>
      </c>
      <c r="H27895" s="51">
        <v>144.22309628822541</v>
      </c>
      <c r="I27895" s="52">
        <v>665.55143488950898</v>
      </c>
      <c r="J27895" s="51">
        <v>86.533857772935633</v>
      </c>
      <c r="K27895" s="53">
        <v>1774.80382637202</v>
      </c>
      <c r="L27895" s="51">
        <v>230.75695406116103</v>
      </c>
    </row>
    <row r="27896" spans="1:12" ht="21.6" customHeight="1" x14ac:dyDescent="0.3">
      <c r="A27896" s="46" t="s">
        <v>27919</v>
      </c>
      <c r="B27896" s="47">
        <v>0.13001828744806401</v>
      </c>
      <c r="C27896" s="48">
        <v>2.3164949881119101E-3</v>
      </c>
      <c r="D27896" s="49">
        <v>3.0118671123633393E-4</v>
      </c>
      <c r="E27896" s="48">
        <v>1.22892788825971E-3</v>
      </c>
      <c r="F27896" s="49">
        <v>1.5978309942869326E-4</v>
      </c>
      <c r="G27896" s="50">
        <v>1072.70670810252</v>
      </c>
      <c r="H27896" s="51">
        <v>139.47148912153995</v>
      </c>
      <c r="I27896" s="52">
        <v>643.624024861512</v>
      </c>
      <c r="J27896" s="51">
        <v>83.682893472923965</v>
      </c>
      <c r="K27896" s="53">
        <v>1716.3307329640299</v>
      </c>
      <c r="L27896" s="51">
        <v>223.15438259446393</v>
      </c>
    </row>
    <row r="27897" spans="1:12" ht="21.6" customHeight="1" x14ac:dyDescent="0.3">
      <c r="A27897" s="46" t="s">
        <v>27920</v>
      </c>
      <c r="B27897" s="47">
        <v>0.13001828744806401</v>
      </c>
      <c r="C27897" s="48">
        <v>2.3685460351333901E-3</v>
      </c>
      <c r="D27897" s="49">
        <v>3.0795429922994544E-4</v>
      </c>
      <c r="E27897" s="48">
        <v>1.2623914577083099E-3</v>
      </c>
      <c r="F27897" s="49">
        <v>1.6413397542029958E-4</v>
      </c>
      <c r="G27897" s="50">
        <v>1105.87454473552</v>
      </c>
      <c r="H27897" s="51">
        <v>143.78391443891977</v>
      </c>
      <c r="I27897" s="52">
        <v>663.52472684131305</v>
      </c>
      <c r="J27897" s="51">
        <v>86.270348663351996</v>
      </c>
      <c r="K27897" s="53">
        <v>1769.39927157683</v>
      </c>
      <c r="L27897" s="51">
        <v>230.05426310227176</v>
      </c>
    </row>
    <row r="27898" spans="1:12" ht="21.6" customHeight="1" x14ac:dyDescent="0.3">
      <c r="A27898" s="46" t="s">
        <v>27921</v>
      </c>
      <c r="B27898" s="47">
        <v>0.13001828744806401</v>
      </c>
      <c r="C27898" s="48">
        <v>2.2819396284158998E-3</v>
      </c>
      <c r="D27898" s="49">
        <v>2.9669388254650685E-4</v>
      </c>
      <c r="E27898" s="48">
        <v>1.21334837302E-3</v>
      </c>
      <c r="F27898" s="49">
        <v>1.5775747753795516E-4</v>
      </c>
      <c r="G27898" s="50">
        <v>1069.43067148656</v>
      </c>
      <c r="H27898" s="51">
        <v>139.04554445111566</v>
      </c>
      <c r="I27898" s="52">
        <v>641.65840289194</v>
      </c>
      <c r="J27898" s="51">
        <v>83.427326670669927</v>
      </c>
      <c r="K27898" s="53">
        <v>1711.0890743785001</v>
      </c>
      <c r="L27898" s="51">
        <v>222.4728711217856</v>
      </c>
    </row>
    <row r="27899" spans="1:12" ht="21.6" customHeight="1" x14ac:dyDescent="0.3">
      <c r="A27899" s="46" t="s">
        <v>27922</v>
      </c>
      <c r="B27899" s="47">
        <v>0.13001828744806401</v>
      </c>
      <c r="C27899" s="48">
        <v>2.46862356699931E-3</v>
      </c>
      <c r="D27899" s="49">
        <v>3.2096620853518142E-4</v>
      </c>
      <c r="E27899" s="48">
        <v>1.30419561611283E-3</v>
      </c>
      <c r="F27899" s="49">
        <v>1.6956928050426289E-4</v>
      </c>
      <c r="G27899" s="50">
        <v>1135.6286677722901</v>
      </c>
      <c r="H27899" s="51">
        <v>147.6524945606796</v>
      </c>
      <c r="I27899" s="52">
        <v>681.37720066337704</v>
      </c>
      <c r="J27899" s="51">
        <v>88.591496736408146</v>
      </c>
      <c r="K27899" s="53">
        <v>1817.00586843567</v>
      </c>
      <c r="L27899" s="51">
        <v>236.24399129708775</v>
      </c>
    </row>
    <row r="27900" spans="1:12" ht="21.6" customHeight="1" x14ac:dyDescent="0.3">
      <c r="A27900" s="46" t="s">
        <v>27923</v>
      </c>
      <c r="B27900" s="47">
        <v>0.13001828744806401</v>
      </c>
      <c r="C27900" s="48">
        <v>2.37682855666798E-3</v>
      </c>
      <c r="D27900" s="49">
        <v>3.0903117849562451E-4</v>
      </c>
      <c r="E27900" s="48">
        <v>1.2522762999244599E-3</v>
      </c>
      <c r="F27900" s="49">
        <v>1.6281881992797647E-4</v>
      </c>
      <c r="G27900" s="50">
        <v>1097.85413259706</v>
      </c>
      <c r="H27900" s="51">
        <v>142.74111418804952</v>
      </c>
      <c r="I27900" s="52">
        <v>658.71247955823901</v>
      </c>
      <c r="J27900" s="51">
        <v>85.644668512830108</v>
      </c>
      <c r="K27900" s="53">
        <v>1756.5666121552999</v>
      </c>
      <c r="L27900" s="51">
        <v>228.38578270087964</v>
      </c>
    </row>
    <row r="27901" spans="1:12" ht="21.6" customHeight="1" x14ac:dyDescent="0.3">
      <c r="A27901" s="46" t="s">
        <v>27924</v>
      </c>
      <c r="B27901" s="47">
        <v>0.13001828744806401</v>
      </c>
      <c r="C27901" s="48">
        <v>2.43101427919194E-3</v>
      </c>
      <c r="D27901" s="49">
        <v>3.1607631334232581E-4</v>
      </c>
      <c r="E27901" s="48">
        <v>1.28720009900287E-3</v>
      </c>
      <c r="F27901" s="49">
        <v>1.673595524753316E-4</v>
      </c>
      <c r="G27901" s="50">
        <v>1132.14465175481</v>
      </c>
      <c r="H27901" s="51">
        <v>147.1995087646452</v>
      </c>
      <c r="I27901" s="52">
        <v>679.28679105288597</v>
      </c>
      <c r="J27901" s="51">
        <v>88.319705258787124</v>
      </c>
      <c r="K27901" s="53">
        <v>1811.43144280769</v>
      </c>
      <c r="L27901" s="51">
        <v>235.51921402343231</v>
      </c>
    </row>
    <row r="27902" spans="1:12" ht="21.6" customHeight="1" x14ac:dyDescent="0.3">
      <c r="A27902" s="46" t="s">
        <v>27925</v>
      </c>
      <c r="B27902" s="47">
        <v>0.13001828744806401</v>
      </c>
      <c r="C27902" s="48">
        <v>2.3411904237460699E-3</v>
      </c>
      <c r="D27902" s="49">
        <v>3.0439756948527131E-4</v>
      </c>
      <c r="E27902" s="48">
        <v>1.23620356760579E-3</v>
      </c>
      <c r="F27902" s="49">
        <v>1.6072907079729183E-4</v>
      </c>
      <c r="G27902" s="50">
        <v>1094.47514982088</v>
      </c>
      <c r="H27902" s="51">
        <v>142.30178463417411</v>
      </c>
      <c r="I27902" s="52">
        <v>656.68508989252996</v>
      </c>
      <c r="J27902" s="51">
        <v>85.381070780504714</v>
      </c>
      <c r="K27902" s="53">
        <v>1751.16023971341</v>
      </c>
      <c r="L27902" s="51">
        <v>227.68285541467884</v>
      </c>
    </row>
    <row r="27903" spans="1:12" ht="21.6" customHeight="1" x14ac:dyDescent="0.3">
      <c r="A27903" s="46" t="s">
        <v>27926</v>
      </c>
      <c r="B27903" s="47">
        <v>0.13001828744806401</v>
      </c>
      <c r="C27903" s="48">
        <v>2.40083554480953E-3</v>
      </c>
      <c r="D27903" s="49">
        <v>3.1215252598057485E-4</v>
      </c>
      <c r="E27903" s="48">
        <v>1.27116669990673E-3</v>
      </c>
      <c r="F27903" s="49">
        <v>1.6527491738288014E-4</v>
      </c>
      <c r="G27903" s="50">
        <v>1109.0194717618001</v>
      </c>
      <c r="H27903" s="51">
        <v>144.19281246502584</v>
      </c>
      <c r="I27903" s="52">
        <v>665.41168305708402</v>
      </c>
      <c r="J27903" s="51">
        <v>86.515687479016023</v>
      </c>
      <c r="K27903" s="53">
        <v>1774.43115481889</v>
      </c>
      <c r="L27903" s="51">
        <v>230.70849994404188</v>
      </c>
    </row>
    <row r="27904" spans="1:12" ht="21.6" customHeight="1" x14ac:dyDescent="0.3">
      <c r="A27904" s="46" t="s">
        <v>27927</v>
      </c>
      <c r="B27904" s="47">
        <v>0.13001828744806401</v>
      </c>
      <c r="C27904" s="48">
        <v>2.3121920308729E-3</v>
      </c>
      <c r="D27904" s="49">
        <v>3.0062724810515559E-4</v>
      </c>
      <c r="E27904" s="48">
        <v>1.2210407143567099E-3</v>
      </c>
      <c r="F27904" s="49">
        <v>1.5875762258502014E-4</v>
      </c>
      <c r="G27904" s="50">
        <v>1072.4676001698599</v>
      </c>
      <c r="H27904" s="51">
        <v>139.44040071762024</v>
      </c>
      <c r="I27904" s="52">
        <v>643.48056010191897</v>
      </c>
      <c r="J27904" s="51">
        <v>83.664240430572534</v>
      </c>
      <c r="K27904" s="53">
        <v>1715.9481602717799</v>
      </c>
      <c r="L27904" s="51">
        <v>223.10464114819277</v>
      </c>
    </row>
    <row r="27905" spans="1:12" ht="21.6" customHeight="1" x14ac:dyDescent="0.3">
      <c r="A27905" s="46" t="s">
        <v>27928</v>
      </c>
      <c r="B27905" s="47">
        <v>0.13001828744806401</v>
      </c>
      <c r="C27905" s="48">
        <v>2.36438035717045E-3</v>
      </c>
      <c r="D27905" s="49">
        <v>3.0741268491514382E-4</v>
      </c>
      <c r="E27905" s="48">
        <v>1.2546927169788901E-3</v>
      </c>
      <c r="F27905" s="49">
        <v>1.6313299833515375E-4</v>
      </c>
      <c r="G27905" s="50">
        <v>1105.64236825733</v>
      </c>
      <c r="H27905" s="51">
        <v>143.75372725083977</v>
      </c>
      <c r="I27905" s="52">
        <v>663.38542095440005</v>
      </c>
      <c r="J27905" s="51">
        <v>86.252236350504134</v>
      </c>
      <c r="K27905" s="53">
        <v>1769.0277892117299</v>
      </c>
      <c r="L27905" s="51">
        <v>230.00596360134392</v>
      </c>
    </row>
    <row r="27906" spans="1:12" ht="21.6" customHeight="1" x14ac:dyDescent="0.3">
      <c r="A27906" s="46" t="s">
        <v>27929</v>
      </c>
      <c r="B27906" s="47">
        <v>0.13001828744806401</v>
      </c>
      <c r="C27906" s="48">
        <v>2.2776475101303401E-3</v>
      </c>
      <c r="D27906" s="49">
        <v>2.9613582867749386E-4</v>
      </c>
      <c r="E27906" s="48">
        <v>1.2054611991169899E-3</v>
      </c>
      <c r="F27906" s="49">
        <v>1.5673200069428074E-4</v>
      </c>
      <c r="G27906" s="50">
        <v>1069.1923067964301</v>
      </c>
      <c r="H27906" s="51">
        <v>139.01455268231689</v>
      </c>
      <c r="I27906" s="52">
        <v>641.51538407785995</v>
      </c>
      <c r="J27906" s="51">
        <v>83.408731609390387</v>
      </c>
      <c r="K27906" s="53">
        <v>1710.7076908742899</v>
      </c>
      <c r="L27906" s="51">
        <v>222.42328429170726</v>
      </c>
    </row>
    <row r="27907" spans="1:12" ht="21.6" customHeight="1" x14ac:dyDescent="0.3">
      <c r="A27907" s="46" t="s">
        <v>27930</v>
      </c>
      <c r="B27907" s="47">
        <v>0.13001828744806401</v>
      </c>
      <c r="C27907" s="48">
        <v>2.6511412057324702E-3</v>
      </c>
      <c r="D27907" s="49">
        <v>3.4469683935233131E-4</v>
      </c>
      <c r="E27907" s="48">
        <v>1.6010049006663801E-3</v>
      </c>
      <c r="F27907" s="49">
        <v>2.0815991538060058E-4</v>
      </c>
      <c r="G27907" s="50">
        <v>1145.8821497466699</v>
      </c>
      <c r="H27907" s="51">
        <v>148.98563472736805</v>
      </c>
      <c r="I27907" s="52">
        <v>687.52928984800201</v>
      </c>
      <c r="J27907" s="51">
        <v>89.391380836420851</v>
      </c>
      <c r="K27907" s="53">
        <v>1833.4114395946699</v>
      </c>
      <c r="L27907" s="51">
        <v>238.37701556378892</v>
      </c>
    </row>
    <row r="27908" spans="1:12" ht="21.6" customHeight="1" x14ac:dyDescent="0.3">
      <c r="A27908" s="46" t="s">
        <v>27931</v>
      </c>
      <c r="B27908" s="47">
        <v>0.13001828744806401</v>
      </c>
      <c r="C27908" s="48">
        <v>2.5548490262732098E-3</v>
      </c>
      <c r="D27908" s="49">
        <v>3.3217709508439664E-4</v>
      </c>
      <c r="E27908" s="48">
        <v>1.5381764241387799E-3</v>
      </c>
      <c r="F27908" s="49">
        <v>1.9999106445951111E-4</v>
      </c>
      <c r="G27908" s="50">
        <v>1107.85621193104</v>
      </c>
      <c r="H27908" s="51">
        <v>144.04156741397327</v>
      </c>
      <c r="I27908" s="52">
        <v>664.71372715862606</v>
      </c>
      <c r="J27908" s="51">
        <v>86.424940448384234</v>
      </c>
      <c r="K27908" s="53">
        <v>1772.56993908967</v>
      </c>
      <c r="L27908" s="51">
        <v>230.4665078623575</v>
      </c>
    </row>
    <row r="27909" spans="1:12" ht="21.6" customHeight="1" x14ac:dyDescent="0.3">
      <c r="A27909" s="46" t="s">
        <v>27932</v>
      </c>
      <c r="B27909" s="47">
        <v>0.13001828744806401</v>
      </c>
      <c r="C27909" s="48">
        <v>2.6120558673875102E-3</v>
      </c>
      <c r="D27909" s="49">
        <v>3.3961503059639145E-4</v>
      </c>
      <c r="E27909" s="48">
        <v>1.5793230645032E-3</v>
      </c>
      <c r="F27909" s="49">
        <v>2.053408801739344E-4</v>
      </c>
      <c r="G27909" s="50">
        <v>1142.32243212003</v>
      </c>
      <c r="H27909" s="51">
        <v>148.52280633775365</v>
      </c>
      <c r="I27909" s="52">
        <v>685.39345927202305</v>
      </c>
      <c r="J27909" s="51">
        <v>89.113683802652844</v>
      </c>
      <c r="K27909" s="53">
        <v>1827.71589139206</v>
      </c>
      <c r="L27909" s="51">
        <v>237.63649014040649</v>
      </c>
    </row>
    <row r="27910" spans="1:12" ht="21.6" customHeight="1" x14ac:dyDescent="0.3">
      <c r="A27910" s="46" t="s">
        <v>27933</v>
      </c>
      <c r="B27910" s="47">
        <v>0.13001828744806401</v>
      </c>
      <c r="C27910" s="48">
        <v>2.51780396810727E-3</v>
      </c>
      <c r="D27910" s="49">
        <v>3.2736056006324725E-4</v>
      </c>
      <c r="E27910" s="48">
        <v>1.51767182009682E-3</v>
      </c>
      <c r="F27910" s="49">
        <v>1.9732509095717486E-4</v>
      </c>
      <c r="G27910" s="50">
        <v>1104.40518125057</v>
      </c>
      <c r="H27910" s="51">
        <v>143.59287031496785</v>
      </c>
      <c r="I27910" s="52">
        <v>662.64310875034198</v>
      </c>
      <c r="J27910" s="51">
        <v>86.155722188980704</v>
      </c>
      <c r="K27910" s="53">
        <v>1767.0482900009099</v>
      </c>
      <c r="L27910" s="51">
        <v>229.74859250394854</v>
      </c>
    </row>
    <row r="27911" spans="1:12" ht="21.6" customHeight="1" x14ac:dyDescent="0.3">
      <c r="A27911" s="46" t="s">
        <v>27934</v>
      </c>
      <c r="B27911" s="47">
        <v>0.13001828744806401</v>
      </c>
      <c r="C27911" s="48">
        <v>2.57896704746516E-3</v>
      </c>
      <c r="D27911" s="49">
        <v>3.3531287889641012E-4</v>
      </c>
      <c r="E27911" s="48">
        <v>1.5608517836517401E-3</v>
      </c>
      <c r="F27911" s="49">
        <v>2.0293927587065536E-4</v>
      </c>
      <c r="G27911" s="50">
        <v>1119.0313449722</v>
      </c>
      <c r="H27911" s="51">
        <v>145.49453907398919</v>
      </c>
      <c r="I27911" s="52">
        <v>671.41880698332295</v>
      </c>
      <c r="J27911" s="51">
        <v>87.296723444393891</v>
      </c>
      <c r="K27911" s="53">
        <v>1790.4501519555199</v>
      </c>
      <c r="L27911" s="51">
        <v>232.79126251838306</v>
      </c>
    </row>
    <row r="27912" spans="1:12" ht="21.6" customHeight="1" x14ac:dyDescent="0.3">
      <c r="A27912" s="46" t="s">
        <v>27935</v>
      </c>
      <c r="B27912" s="47">
        <v>0.13001828744806401</v>
      </c>
      <c r="C27912" s="48">
        <v>2.48599350458954E-3</v>
      </c>
      <c r="D27912" s="49">
        <v>3.2322461807374284E-4</v>
      </c>
      <c r="E27912" s="48">
        <v>1.5002034517743101E-3</v>
      </c>
      <c r="F27912" s="49">
        <v>1.9505388362337008E-4</v>
      </c>
      <c r="G27912" s="50">
        <v>1082.23726322015</v>
      </c>
      <c r="H27912" s="51">
        <v>140.71063557636359</v>
      </c>
      <c r="I27912" s="52">
        <v>649.342357932092</v>
      </c>
      <c r="J27912" s="51">
        <v>84.426381345818413</v>
      </c>
      <c r="K27912" s="53">
        <v>1731.57962115224</v>
      </c>
      <c r="L27912" s="51">
        <v>225.137016922182</v>
      </c>
    </row>
    <row r="27913" spans="1:12" ht="21.6" customHeight="1" x14ac:dyDescent="0.3">
      <c r="A27913" s="46" t="s">
        <v>27936</v>
      </c>
      <c r="B27913" s="47">
        <v>0.13001828744806401</v>
      </c>
      <c r="C27913" s="48">
        <v>2.5410811042215499E-3</v>
      </c>
      <c r="D27913" s="49">
        <v>3.3038701343752141E-4</v>
      </c>
      <c r="E27913" s="48">
        <v>1.53983528874397E-3</v>
      </c>
      <c r="F27913" s="49">
        <v>2.0020674719458612E-4</v>
      </c>
      <c r="G27913" s="50">
        <v>1115.5808628815601</v>
      </c>
      <c r="H27913" s="51">
        <v>145.04591330169396</v>
      </c>
      <c r="I27913" s="52">
        <v>669.34851772894103</v>
      </c>
      <c r="J27913" s="51">
        <v>87.027547981017022</v>
      </c>
      <c r="K27913" s="53">
        <v>1784.9293806104999</v>
      </c>
      <c r="L27913" s="51">
        <v>232.07346128271098</v>
      </c>
    </row>
    <row r="27914" spans="1:12" ht="21.6" customHeight="1" x14ac:dyDescent="0.3">
      <c r="A27914" s="46" t="s">
        <v>27937</v>
      </c>
      <c r="B27914" s="47">
        <v>0.13001828744806401</v>
      </c>
      <c r="C27914" s="48">
        <v>2.4500852323176199E-3</v>
      </c>
      <c r="D27914" s="49">
        <v>3.1855588600772898E-4</v>
      </c>
      <c r="E27914" s="48">
        <v>1.4803280637679501E-3</v>
      </c>
      <c r="F27914" s="49">
        <v>1.9246971971241737E-4</v>
      </c>
      <c r="G27914" s="50">
        <v>1078.89213284573</v>
      </c>
      <c r="H27914" s="51">
        <v>140.27570745379097</v>
      </c>
      <c r="I27914" s="52">
        <v>647.33527970743796</v>
      </c>
      <c r="J27914" s="51">
        <v>84.165424472274594</v>
      </c>
      <c r="K27914" s="53">
        <v>1726.2274125531601</v>
      </c>
      <c r="L27914" s="51">
        <v>224.44113192606557</v>
      </c>
    </row>
    <row r="27915" spans="1:12" ht="21.6" customHeight="1" x14ac:dyDescent="0.3">
      <c r="A27915" s="46" t="s">
        <v>27938</v>
      </c>
      <c r="B27915" s="47">
        <v>0.13001828744806401</v>
      </c>
      <c r="C27915" s="48">
        <v>2.64629844892331E-3</v>
      </c>
      <c r="D27915" s="49">
        <v>3.4406719240547684E-4</v>
      </c>
      <c r="E27915" s="48">
        <v>1.5913962205597501E-3</v>
      </c>
      <c r="F27915" s="49">
        <v>2.0691061124850026E-4</v>
      </c>
      <c r="G27915" s="50">
        <v>1145.6143768834199</v>
      </c>
      <c r="H27915" s="51">
        <v>148.95081935826323</v>
      </c>
      <c r="I27915" s="52">
        <v>687.36862613005201</v>
      </c>
      <c r="J27915" s="51">
        <v>89.370491614957942</v>
      </c>
      <c r="K27915" s="53">
        <v>1832.9830030134699</v>
      </c>
      <c r="L27915" s="51">
        <v>238.32131097322116</v>
      </c>
    </row>
    <row r="27916" spans="1:12" ht="21.6" customHeight="1" x14ac:dyDescent="0.3">
      <c r="A27916" s="46" t="s">
        <v>27939</v>
      </c>
      <c r="B27916" s="47">
        <v>0.13001828744806401</v>
      </c>
      <c r="C27916" s="48">
        <v>2.5498608818464298E-3</v>
      </c>
      <c r="D27916" s="49">
        <v>3.3152854508848307E-4</v>
      </c>
      <c r="E27916" s="48">
        <v>1.52833256348119E-3</v>
      </c>
      <c r="F27916" s="49">
        <v>1.9871118255493389E-4</v>
      </c>
      <c r="G27916" s="50">
        <v>1107.5812124797801</v>
      </c>
      <c r="H27916" s="51">
        <v>144.00581245627131</v>
      </c>
      <c r="I27916" s="52">
        <v>664.54872748786897</v>
      </c>
      <c r="J27916" s="51">
        <v>86.403487473762908</v>
      </c>
      <c r="K27916" s="53">
        <v>1772.12993996765</v>
      </c>
      <c r="L27916" s="51">
        <v>230.40929993003422</v>
      </c>
    </row>
    <row r="27917" spans="1:12" ht="21.6" customHeight="1" x14ac:dyDescent="0.3">
      <c r="A27917" s="46" t="s">
        <v>27940</v>
      </c>
      <c r="B27917" s="47">
        <v>0.13001828744806401</v>
      </c>
      <c r="C27917" s="48">
        <v>2.60722226417422E-3</v>
      </c>
      <c r="D27917" s="49">
        <v>3.3898657378439602E-4</v>
      </c>
      <c r="E27917" s="48">
        <v>1.56971438439657E-3</v>
      </c>
      <c r="F27917" s="49">
        <v>2.0409157604183407E-4</v>
      </c>
      <c r="G27917" s="50">
        <v>1142.0552869319299</v>
      </c>
      <c r="H27917" s="51">
        <v>148.4880725778969</v>
      </c>
      <c r="I27917" s="52">
        <v>685.23317215916097</v>
      </c>
      <c r="J27917" s="51">
        <v>89.092843546738521</v>
      </c>
      <c r="K27917" s="53">
        <v>1827.2884590910901</v>
      </c>
      <c r="L27917" s="51">
        <v>237.58091612463542</v>
      </c>
    </row>
    <row r="27918" spans="1:12" ht="21.6" customHeight="1" x14ac:dyDescent="0.3">
      <c r="A27918" s="46" t="s">
        <v>27941</v>
      </c>
      <c r="B27918" s="47">
        <v>0.13001828744806401</v>
      </c>
      <c r="C27918" s="48">
        <v>2.51282497727636E-3</v>
      </c>
      <c r="D27918" s="49">
        <v>3.2671320020219267E-4</v>
      </c>
      <c r="E27918" s="48">
        <v>1.5078279594392401E-3</v>
      </c>
      <c r="F27918" s="49">
        <v>1.9604520905259893E-4</v>
      </c>
      <c r="G27918" s="50">
        <v>1104.13080947445</v>
      </c>
      <c r="H27918" s="51">
        <v>143.55719696651263</v>
      </c>
      <c r="I27918" s="52">
        <v>662.47848568467305</v>
      </c>
      <c r="J27918" s="51">
        <v>86.134318179907979</v>
      </c>
      <c r="K27918" s="53">
        <v>1766.6092951591199</v>
      </c>
      <c r="L27918" s="51">
        <v>229.69151514642061</v>
      </c>
    </row>
    <row r="27919" spans="1:12" ht="21.6" customHeight="1" x14ac:dyDescent="0.3">
      <c r="A27919" s="46" t="s">
        <v>27942</v>
      </c>
      <c r="B27919" s="47">
        <v>0.13001828744806401</v>
      </c>
      <c r="C27919" s="48">
        <v>2.5741351948253702E-3</v>
      </c>
      <c r="D27919" s="49">
        <v>3.3468464969098322E-4</v>
      </c>
      <c r="E27919" s="48">
        <v>1.5512431035451101E-3</v>
      </c>
      <c r="F27919" s="49">
        <v>2.0168997173855506E-4</v>
      </c>
      <c r="G27919" s="50">
        <v>1118.76431982342</v>
      </c>
      <c r="H27919" s="51">
        <v>145.45982092143925</v>
      </c>
      <c r="I27919" s="52">
        <v>671.25859189405605</v>
      </c>
      <c r="J27919" s="51">
        <v>87.275892552864079</v>
      </c>
      <c r="K27919" s="53">
        <v>1790.0229117174799</v>
      </c>
      <c r="L27919" s="51">
        <v>232.73571347430334</v>
      </c>
    </row>
    <row r="27920" spans="1:12" ht="21.6" customHeight="1" x14ac:dyDescent="0.3">
      <c r="A27920" s="46" t="s">
        <v>27943</v>
      </c>
      <c r="B27920" s="47">
        <v>0.13001828744806401</v>
      </c>
      <c r="C27920" s="48">
        <v>2.4810162643321199E-3</v>
      </c>
      <c r="D27920" s="49">
        <v>3.2257748581925554E-4</v>
      </c>
      <c r="E27920" s="48">
        <v>1.4903595911167199E-3</v>
      </c>
      <c r="F27920" s="49">
        <v>1.9377400171879285E-4</v>
      </c>
      <c r="G27920" s="50">
        <v>1081.9630114833601</v>
      </c>
      <c r="H27920" s="51">
        <v>140.67497783521651</v>
      </c>
      <c r="I27920" s="52">
        <v>649.17780689001802</v>
      </c>
      <c r="J27920" s="51">
        <v>84.404986701130156</v>
      </c>
      <c r="K27920" s="53">
        <v>1731.1408183733799</v>
      </c>
      <c r="L27920" s="51">
        <v>225.07996453634667</v>
      </c>
    </row>
    <row r="27921" spans="1:12" ht="21.6" customHeight="1" x14ac:dyDescent="0.3">
      <c r="A27921" s="46" t="s">
        <v>27944</v>
      </c>
      <c r="B27921" s="47">
        <v>0.13001828744806401</v>
      </c>
      <c r="C27921" s="48">
        <v>2.5362581242851399E-3</v>
      </c>
      <c r="D27921" s="49">
        <v>3.2975993784579299E-4</v>
      </c>
      <c r="E27921" s="48">
        <v>1.5302266086373399E-3</v>
      </c>
      <c r="F27921" s="49">
        <v>1.9895744306248583E-4</v>
      </c>
      <c r="G27921" s="50">
        <v>1115.31444614673</v>
      </c>
      <c r="H27921" s="51">
        <v>145.01127425408384</v>
      </c>
      <c r="I27921" s="52">
        <v>669.18866768804105</v>
      </c>
      <c r="J27921" s="51">
        <v>87.006764552450704</v>
      </c>
      <c r="K27921" s="53">
        <v>1784.5031138347699</v>
      </c>
      <c r="L27921" s="51">
        <v>232.01803880653455</v>
      </c>
    </row>
    <row r="27922" spans="1:12" ht="21.6" customHeight="1" x14ac:dyDescent="0.3">
      <c r="A27922" s="46" t="s">
        <v>27945</v>
      </c>
      <c r="B27922" s="47">
        <v>0.13001828744806401</v>
      </c>
      <c r="C27922" s="48">
        <v>2.44511686476358E-3</v>
      </c>
      <c r="D27922" s="49">
        <v>3.1790990736694022E-4</v>
      </c>
      <c r="E27922" s="48">
        <v>1.4704842031103599E-3</v>
      </c>
      <c r="F27922" s="49">
        <v>1.9118983780784011E-4</v>
      </c>
      <c r="G27922" s="50">
        <v>1078.6184895228801</v>
      </c>
      <c r="H27922" s="51">
        <v>140.24012881758244</v>
      </c>
      <c r="I27922" s="52">
        <v>647.17109371373203</v>
      </c>
      <c r="J27922" s="51">
        <v>84.144077290549987</v>
      </c>
      <c r="K27922" s="53">
        <v>1725.78958323662</v>
      </c>
      <c r="L27922" s="51">
        <v>224.38420610813245</v>
      </c>
    </row>
    <row r="27923" spans="1:12" ht="21.6" customHeight="1" x14ac:dyDescent="0.3">
      <c r="A27923" s="46" t="s">
        <v>27946</v>
      </c>
      <c r="B27923" s="47">
        <v>0.13001828744806401</v>
      </c>
      <c r="C27923" s="48">
        <v>2.60064061256294E-3</v>
      </c>
      <c r="D27923" s="49">
        <v>3.3813083871331762E-4</v>
      </c>
      <c r="E27923" s="48">
        <v>1.5081522088379201E-3</v>
      </c>
      <c r="F27923" s="49">
        <v>1.9608736740412135E-4</v>
      </c>
      <c r="G27923" s="50">
        <v>1142.9092093429699</v>
      </c>
      <c r="H27923" s="51">
        <v>148.59909810739384</v>
      </c>
      <c r="I27923" s="52">
        <v>685.74552560578502</v>
      </c>
      <c r="J27923" s="51">
        <v>89.159458864436701</v>
      </c>
      <c r="K27923" s="53">
        <v>1828.6547349487601</v>
      </c>
      <c r="L27923" s="51">
        <v>237.75855697183056</v>
      </c>
    </row>
    <row r="27924" spans="1:12" ht="21.6" customHeight="1" x14ac:dyDescent="0.3">
      <c r="A27924" s="46" t="s">
        <v>27947</v>
      </c>
      <c r="B27924" s="47">
        <v>0.13001828744806401</v>
      </c>
      <c r="C27924" s="48">
        <v>2.5052596650314198E-3</v>
      </c>
      <c r="D27924" s="49">
        <v>3.2572957126009573E-4</v>
      </c>
      <c r="E27924" s="48">
        <v>1.4474182866721101E-3</v>
      </c>
      <c r="F27924" s="49">
        <v>1.8819084685411873E-4</v>
      </c>
      <c r="G27924" s="50">
        <v>1104.93481049964</v>
      </c>
      <c r="H27924" s="51">
        <v>143.66173180291432</v>
      </c>
      <c r="I27924" s="52">
        <v>662.96088629978897</v>
      </c>
      <c r="J27924" s="51">
        <v>86.197039081749239</v>
      </c>
      <c r="K27924" s="53">
        <v>1767.89569679943</v>
      </c>
      <c r="L27924" s="51">
        <v>229.85877088466356</v>
      </c>
    </row>
    <row r="27925" spans="1:12" ht="21.6" customHeight="1" x14ac:dyDescent="0.3">
      <c r="A27925" s="46" t="s">
        <v>27948</v>
      </c>
      <c r="B27925" s="47">
        <v>0.13001828744806401</v>
      </c>
      <c r="C27925" s="48">
        <v>2.5615040452306999E-3</v>
      </c>
      <c r="D27925" s="49">
        <v>3.3304236925218392E-4</v>
      </c>
      <c r="E27925" s="48">
        <v>1.48647037267474E-3</v>
      </c>
      <c r="F27925" s="49">
        <v>1.9326833219745517E-4</v>
      </c>
      <c r="G27925" s="50">
        <v>1139.344346456</v>
      </c>
      <c r="H27925" s="51">
        <v>148.13560073984286</v>
      </c>
      <c r="I27925" s="52">
        <v>683.60660787359996</v>
      </c>
      <c r="J27925" s="51">
        <v>88.881360443905692</v>
      </c>
      <c r="K27925" s="53">
        <v>1822.9509543296001</v>
      </c>
      <c r="L27925" s="51">
        <v>237.01696118374855</v>
      </c>
    </row>
    <row r="27926" spans="1:12" ht="21.6" customHeight="1" x14ac:dyDescent="0.3">
      <c r="A27926" s="46" t="s">
        <v>27949</v>
      </c>
      <c r="B27926" s="47">
        <v>0.13001828744806401</v>
      </c>
      <c r="C27926" s="48">
        <v>2.4681695686523601E-3</v>
      </c>
      <c r="D27926" s="49">
        <v>3.2090718044760672E-4</v>
      </c>
      <c r="E27926" s="48">
        <v>1.42691368263016E-3</v>
      </c>
      <c r="F27926" s="49">
        <v>1.8552487335178372E-4</v>
      </c>
      <c r="G27926" s="50">
        <v>1101.47914770232</v>
      </c>
      <c r="H27926" s="51">
        <v>143.21243244400881</v>
      </c>
      <c r="I27926" s="52">
        <v>660.88748862139403</v>
      </c>
      <c r="J27926" s="51">
        <v>85.927459466405537</v>
      </c>
      <c r="K27926" s="53">
        <v>1762.3666363237101</v>
      </c>
      <c r="L27926" s="51">
        <v>229.13989191041435</v>
      </c>
    </row>
    <row r="27927" spans="1:12" ht="21.6" customHeight="1" x14ac:dyDescent="0.3">
      <c r="A27927" s="46" t="s">
        <v>27950</v>
      </c>
      <c r="B27927" s="47">
        <v>0.13001828744806401</v>
      </c>
      <c r="C27927" s="48">
        <v>2.5294297030024602E-3</v>
      </c>
      <c r="D27927" s="49">
        <v>3.2887211820464504E-4</v>
      </c>
      <c r="E27927" s="48">
        <v>1.46975077535764E-3</v>
      </c>
      <c r="F27927" s="49">
        <v>1.9109447878746459E-4</v>
      </c>
      <c r="G27927" s="50">
        <v>1116.1150738487599</v>
      </c>
      <c r="H27927" s="51">
        <v>145.11537049678526</v>
      </c>
      <c r="I27927" s="52">
        <v>669.66904430925695</v>
      </c>
      <c r="J27927" s="51">
        <v>87.069222298071281</v>
      </c>
      <c r="K27927" s="53">
        <v>1785.78411815801</v>
      </c>
      <c r="L27927" s="51">
        <v>232.18459279485654</v>
      </c>
    </row>
    <row r="27928" spans="1:12" ht="21.6" customHeight="1" x14ac:dyDescent="0.3">
      <c r="A27928" s="46" t="s">
        <v>27951</v>
      </c>
      <c r="B27928" s="47">
        <v>0.13001828744806401</v>
      </c>
      <c r="C27928" s="48">
        <v>2.4373268808435202E-3</v>
      </c>
      <c r="D27928" s="49">
        <v>3.1689706699840608E-4</v>
      </c>
      <c r="E27928" s="48">
        <v>1.4111018888250701E-3</v>
      </c>
      <c r="F27928" s="49">
        <v>1.8346905099976402E-4</v>
      </c>
      <c r="G27928" s="50">
        <v>1079.3702625635999</v>
      </c>
      <c r="H27928" s="51">
        <v>140.33787306088647</v>
      </c>
      <c r="I27928" s="52">
        <v>647.62215753816099</v>
      </c>
      <c r="J27928" s="51">
        <v>84.202723836532016</v>
      </c>
      <c r="K27928" s="53">
        <v>1726.99242010176</v>
      </c>
      <c r="L27928" s="51">
        <v>224.54059689741848</v>
      </c>
    </row>
    <row r="27929" spans="1:12" ht="21.6" customHeight="1" x14ac:dyDescent="0.3">
      <c r="A27929" s="46" t="s">
        <v>27952</v>
      </c>
      <c r="B27929" s="47">
        <v>0.13001828744806401</v>
      </c>
      <c r="C27929" s="48">
        <v>2.4914941028136499E-3</v>
      </c>
      <c r="D27929" s="49">
        <v>3.2393979643478149E-4</v>
      </c>
      <c r="E27929" s="48">
        <v>1.4487342804498701E-3</v>
      </c>
      <c r="F27929" s="49">
        <v>1.8836195011139538E-4</v>
      </c>
      <c r="G27929" s="50">
        <v>1112.65960438818</v>
      </c>
      <c r="H27929" s="51">
        <v>144.66609627519156</v>
      </c>
      <c r="I27929" s="52">
        <v>667.59576263291206</v>
      </c>
      <c r="J27929" s="51">
        <v>86.799657765115469</v>
      </c>
      <c r="K27929" s="53">
        <v>1780.25536702109</v>
      </c>
      <c r="L27929" s="51">
        <v>231.46575404030705</v>
      </c>
    </row>
    <row r="27930" spans="1:12" ht="21.6" customHeight="1" x14ac:dyDescent="0.3">
      <c r="A27930" s="46" t="s">
        <v>27953</v>
      </c>
      <c r="B27930" s="47">
        <v>0.13001828744806401</v>
      </c>
      <c r="C27930" s="48">
        <v>2.4013749524269099E-3</v>
      </c>
      <c r="D27930" s="49">
        <v>3.12222658835223E-4</v>
      </c>
      <c r="E27930" s="48">
        <v>1.39122650081871E-3</v>
      </c>
      <c r="F27930" s="49">
        <v>1.8088488708881131E-4</v>
      </c>
      <c r="G27930" s="50">
        <v>1076.02064221612</v>
      </c>
      <c r="H27930" s="51">
        <v>139.90236115970592</v>
      </c>
      <c r="I27930" s="52">
        <v>645.61238532967297</v>
      </c>
      <c r="J27930" s="51">
        <v>83.94141669582369</v>
      </c>
      <c r="K27930" s="53">
        <v>1721.6330275457899</v>
      </c>
      <c r="L27930" s="51">
        <v>223.84377785552959</v>
      </c>
    </row>
    <row r="27931" spans="1:12" ht="21.6" customHeight="1" x14ac:dyDescent="0.3">
      <c r="A27931" s="46" t="s">
        <v>27954</v>
      </c>
      <c r="B27931" s="47">
        <v>0.13001828744806401</v>
      </c>
      <c r="C27931" s="48">
        <v>2.5965750311399802E-3</v>
      </c>
      <c r="D27931" s="49">
        <v>3.3760223877922371E-4</v>
      </c>
      <c r="E27931" s="48">
        <v>1.4997185135759801E-3</v>
      </c>
      <c r="F27931" s="49">
        <v>1.9499083278930507E-4</v>
      </c>
      <c r="G27931" s="50">
        <v>1142.6893621296499</v>
      </c>
      <c r="H27931" s="51">
        <v>148.57051394921774</v>
      </c>
      <c r="I27931" s="52">
        <v>685.61361727779001</v>
      </c>
      <c r="J27931" s="51">
        <v>89.142308369530653</v>
      </c>
      <c r="K27931" s="53">
        <v>1828.30297940744</v>
      </c>
      <c r="L27931" s="51">
        <v>237.71282231874841</v>
      </c>
    </row>
    <row r="27932" spans="1:12" ht="21.6" customHeight="1" x14ac:dyDescent="0.3">
      <c r="A27932" s="46" t="s">
        <v>27955</v>
      </c>
      <c r="B27932" s="47">
        <v>0.13001828744806401</v>
      </c>
      <c r="C27932" s="48">
        <v>2.5010603999206901E-3</v>
      </c>
      <c r="D27932" s="49">
        <v>3.2518359000185824E-4</v>
      </c>
      <c r="E27932" s="48">
        <v>1.43877816960444E-3</v>
      </c>
      <c r="F27932" s="49">
        <v>1.8706747362962948E-4</v>
      </c>
      <c r="G27932" s="50">
        <v>1104.7083774079699</v>
      </c>
      <c r="H27932" s="51">
        <v>143.63229136011381</v>
      </c>
      <c r="I27932" s="52">
        <v>662.825026444787</v>
      </c>
      <c r="J27932" s="51">
        <v>86.179374816068943</v>
      </c>
      <c r="K27932" s="53">
        <v>1767.5334038527601</v>
      </c>
      <c r="L27932" s="51">
        <v>229.81166617618277</v>
      </c>
    </row>
    <row r="27933" spans="1:12" ht="21.6" customHeight="1" x14ac:dyDescent="0.3">
      <c r="A27933" s="46" t="s">
        <v>27956</v>
      </c>
      <c r="B27933" s="47">
        <v>0.13001828744806401</v>
      </c>
      <c r="C27933" s="48">
        <v>2.55744215736397E-3</v>
      </c>
      <c r="D27933" s="49">
        <v>3.3251424954794563E-4</v>
      </c>
      <c r="E27933" s="48">
        <v>1.4780366774128E-3</v>
      </c>
      <c r="F27933" s="49">
        <v>1.9217179758263889E-4</v>
      </c>
      <c r="G27933" s="50">
        <v>1139.1247525151</v>
      </c>
      <c r="H27933" s="51">
        <v>148.10704951171306</v>
      </c>
      <c r="I27933" s="52">
        <v>683.47485150906095</v>
      </c>
      <c r="J27933" s="51">
        <v>88.86422970702796</v>
      </c>
      <c r="K27933" s="53">
        <v>1822.59960402416</v>
      </c>
      <c r="L27933" s="51">
        <v>236.97127921874102</v>
      </c>
    </row>
    <row r="27934" spans="1:12" ht="21.6" customHeight="1" x14ac:dyDescent="0.3">
      <c r="A27934" s="46" t="s">
        <v>27957</v>
      </c>
      <c r="B27934" s="47">
        <v>0.13001828744806401</v>
      </c>
      <c r="C27934" s="48">
        <v>2.46397399709786E-3</v>
      </c>
      <c r="D27934" s="49">
        <v>3.2036167941922478E-4</v>
      </c>
      <c r="E27934" s="48">
        <v>1.4182735655624899E-3</v>
      </c>
      <c r="F27934" s="49">
        <v>1.8440150012729448E-4</v>
      </c>
      <c r="G27934" s="50">
        <v>1101.2529678830799</v>
      </c>
      <c r="H27934" s="51">
        <v>143.18302493125589</v>
      </c>
      <c r="I27934" s="52">
        <v>660.75178072984897</v>
      </c>
      <c r="J27934" s="51">
        <v>85.909814958753671</v>
      </c>
      <c r="K27934" s="53">
        <v>1762.0047486129299</v>
      </c>
      <c r="L27934" s="51">
        <v>229.09283989000954</v>
      </c>
    </row>
    <row r="27935" spans="1:12" ht="21.6" customHeight="1" x14ac:dyDescent="0.3">
      <c r="A27935" s="46" t="s">
        <v>27958</v>
      </c>
      <c r="B27935" s="47">
        <v>0.13001828744806401</v>
      </c>
      <c r="C27935" s="48">
        <v>2.52536852150749E-3</v>
      </c>
      <c r="D27935" s="49">
        <v>3.2834409034165327E-4</v>
      </c>
      <c r="E27935" s="48">
        <v>1.46131708009571E-3</v>
      </c>
      <c r="F27935" s="49">
        <v>1.8999794417264961E-4</v>
      </c>
      <c r="G27935" s="50">
        <v>1115.8955283447799</v>
      </c>
      <c r="H27935" s="51">
        <v>145.08682556634085</v>
      </c>
      <c r="I27935" s="52">
        <v>669.53731700687001</v>
      </c>
      <c r="J27935" s="51">
        <v>87.052095339804779</v>
      </c>
      <c r="K27935" s="53">
        <v>1785.43284535165</v>
      </c>
      <c r="L27935" s="51">
        <v>232.13892090614564</v>
      </c>
    </row>
    <row r="27936" spans="1:12" ht="21.6" customHeight="1" x14ac:dyDescent="0.3">
      <c r="A27936" s="46" t="s">
        <v>27959</v>
      </c>
      <c r="B27936" s="47">
        <v>0.13001828744806401</v>
      </c>
      <c r="C27936" s="48">
        <v>2.4331320156607801E-3</v>
      </c>
      <c r="D27936" s="49">
        <v>3.1635165781127071E-4</v>
      </c>
      <c r="E27936" s="48">
        <v>1.4024617717574E-3</v>
      </c>
      <c r="F27936" s="49">
        <v>1.8234567777527478E-4</v>
      </c>
      <c r="G27936" s="50">
        <v>1079.14413118128</v>
      </c>
      <c r="H27936" s="51">
        <v>140.30847184581896</v>
      </c>
      <c r="I27936" s="52">
        <v>647.486478708768</v>
      </c>
      <c r="J27936" s="51">
        <v>84.18508310749138</v>
      </c>
      <c r="K27936" s="53">
        <v>1726.63060989004</v>
      </c>
      <c r="L27936" s="51">
        <v>224.49355495331034</v>
      </c>
    </row>
    <row r="27937" spans="1:12" ht="21.6" customHeight="1" x14ac:dyDescent="0.3">
      <c r="A27937" s="46" t="s">
        <v>27960</v>
      </c>
      <c r="B27937" s="47">
        <v>0.13001828744806401</v>
      </c>
      <c r="C27937" s="48">
        <v>2.48743650153233E-3</v>
      </c>
      <c r="D27937" s="49">
        <v>3.2341223406503718E-4</v>
      </c>
      <c r="E27937" s="48">
        <v>1.4403005851879301E-3</v>
      </c>
      <c r="F27937" s="49">
        <v>1.8726541549657911E-4</v>
      </c>
      <c r="G27937" s="50">
        <v>1112.44030438457</v>
      </c>
      <c r="H27937" s="51">
        <v>144.63758326428484</v>
      </c>
      <c r="I27937" s="52">
        <v>667.46418263074395</v>
      </c>
      <c r="J27937" s="51">
        <v>86.782549958571167</v>
      </c>
      <c r="K27937" s="53">
        <v>1779.90448701531</v>
      </c>
      <c r="L27937" s="51">
        <v>231.42013322285601</v>
      </c>
    </row>
    <row r="27938" spans="1:12" ht="21.6" customHeight="1" x14ac:dyDescent="0.3">
      <c r="A27938" s="46" t="s">
        <v>27961</v>
      </c>
      <c r="B27938" s="47">
        <v>0.13001828744806401</v>
      </c>
      <c r="C27938" s="48">
        <v>2.3971836674578201E-3</v>
      </c>
      <c r="D27938" s="49">
        <v>3.1167771514133515E-4</v>
      </c>
      <c r="E27938" s="48">
        <v>1.38258638375103E-3</v>
      </c>
      <c r="F27938" s="49">
        <v>1.7976151386432077E-4</v>
      </c>
      <c r="G27938" s="50">
        <v>1075.79475633416</v>
      </c>
      <c r="H27938" s="51">
        <v>139.87299186417479</v>
      </c>
      <c r="I27938" s="52">
        <v>645.47685380049802</v>
      </c>
      <c r="J27938" s="51">
        <v>83.92379511850514</v>
      </c>
      <c r="K27938" s="53">
        <v>1721.27161013466</v>
      </c>
      <c r="L27938" s="51">
        <v>223.79678698267992</v>
      </c>
    </row>
    <row r="27939" spans="1:12" ht="21.6" customHeight="1" x14ac:dyDescent="0.3">
      <c r="A27939" s="46" t="s">
        <v>27962</v>
      </c>
      <c r="B27939" s="47">
        <v>0.13001828744806401</v>
      </c>
      <c r="C27939" s="48">
        <v>2.6170586526154398E-3</v>
      </c>
      <c r="D27939" s="49">
        <v>3.4026548416419736E-4</v>
      </c>
      <c r="E27939" s="48">
        <v>1.5037976108558701E-3</v>
      </c>
      <c r="F27939" s="49">
        <v>1.9552119003197043E-4</v>
      </c>
      <c r="G27939" s="50">
        <v>1143.9659846790701</v>
      </c>
      <c r="H27939" s="51">
        <v>148.73649822681094</v>
      </c>
      <c r="I27939" s="52">
        <v>686.37959080744599</v>
      </c>
      <c r="J27939" s="51">
        <v>89.241898936087068</v>
      </c>
      <c r="K27939" s="53">
        <v>1830.3455754865199</v>
      </c>
      <c r="L27939" s="51">
        <v>237.97839716289801</v>
      </c>
    </row>
    <row r="27940" spans="1:12" ht="21.6" customHeight="1" x14ac:dyDescent="0.3">
      <c r="A27940" s="46" t="s">
        <v>27963</v>
      </c>
      <c r="B27940" s="47">
        <v>0.13001828744806401</v>
      </c>
      <c r="C27940" s="48">
        <v>2.5214557976119601E-3</v>
      </c>
      <c r="D27940" s="49">
        <v>3.2783536468149936E-4</v>
      </c>
      <c r="E27940" s="48">
        <v>1.44414694325843E-3</v>
      </c>
      <c r="F27940" s="49">
        <v>1.8776551238581753E-4</v>
      </c>
      <c r="G27940" s="50">
        <v>1105.9850371463599</v>
      </c>
      <c r="H27940" s="51">
        <v>143.79828047295317</v>
      </c>
      <c r="I27940" s="52">
        <v>663.59102228782001</v>
      </c>
      <c r="J27940" s="51">
        <v>86.278968283772429</v>
      </c>
      <c r="K27940" s="53">
        <v>1769.57605943418</v>
      </c>
      <c r="L27940" s="51">
        <v>230.0772487567256</v>
      </c>
    </row>
    <row r="27941" spans="1:12" ht="21.6" customHeight="1" x14ac:dyDescent="0.3">
      <c r="A27941" s="46" t="s">
        <v>27964</v>
      </c>
      <c r="B27941" s="47">
        <v>0.13001828744806401</v>
      </c>
      <c r="C27941" s="48">
        <v>2.5780574477061199E-3</v>
      </c>
      <c r="D27941" s="49">
        <v>3.3519461429347658E-4</v>
      </c>
      <c r="E27941" s="48">
        <v>1.48291526932297E-3</v>
      </c>
      <c r="F27941" s="49">
        <v>1.9280610374795718E-4</v>
      </c>
      <c r="G27941" s="50">
        <v>1140.41762733617</v>
      </c>
      <c r="H27941" s="51">
        <v>148.27514688183328</v>
      </c>
      <c r="I27941" s="52">
        <v>684.25057640170405</v>
      </c>
      <c r="J27941" s="51">
        <v>88.965088129100238</v>
      </c>
      <c r="K27941" s="53">
        <v>1824.66820373787</v>
      </c>
      <c r="L27941" s="51">
        <v>237.24023501093353</v>
      </c>
    </row>
    <row r="27942" spans="1:12" ht="21.6" customHeight="1" x14ac:dyDescent="0.3">
      <c r="A27942" s="46" t="s">
        <v>27965</v>
      </c>
      <c r="B27942" s="47">
        <v>0.13001828744806401</v>
      </c>
      <c r="C27942" s="48">
        <v>2.48449099237263E-3</v>
      </c>
      <c r="D27942" s="49">
        <v>3.2302926400843042E-4</v>
      </c>
      <c r="E27942" s="48">
        <v>1.4243984246653299E-3</v>
      </c>
      <c r="F27942" s="49">
        <v>1.8519784381870643E-4</v>
      </c>
      <c r="G27942" s="50">
        <v>1102.54477743744</v>
      </c>
      <c r="H27942" s="51">
        <v>143.35098379722282</v>
      </c>
      <c r="I27942" s="52">
        <v>661.526866462469</v>
      </c>
      <c r="J27942" s="51">
        <v>86.010590278334348</v>
      </c>
      <c r="K27942" s="53">
        <v>1764.07164389991</v>
      </c>
      <c r="L27942" s="51">
        <v>229.36157407555717</v>
      </c>
    </row>
    <row r="27943" spans="1:12" ht="21.6" customHeight="1" x14ac:dyDescent="0.3">
      <c r="A27943" s="46" t="s">
        <v>27966</v>
      </c>
      <c r="B27943" s="47">
        <v>0.13001828744806401</v>
      </c>
      <c r="C27943" s="48">
        <v>2.5456384943555802E-3</v>
      </c>
      <c r="D27943" s="49">
        <v>3.3097955749798069E-4</v>
      </c>
      <c r="E27943" s="48">
        <v>1.46584521810195E-3</v>
      </c>
      <c r="F27943" s="49">
        <v>1.9058668492154943E-4</v>
      </c>
      <c r="G27943" s="50">
        <v>1117.1576119679501</v>
      </c>
      <c r="H27943" s="51">
        <v>145.25091951764168</v>
      </c>
      <c r="I27943" s="52">
        <v>670.29456718077097</v>
      </c>
      <c r="J27943" s="51">
        <v>87.150551710585134</v>
      </c>
      <c r="K27943" s="53">
        <v>1787.45217914872</v>
      </c>
      <c r="L27943" s="51">
        <v>232.4014712282268</v>
      </c>
    </row>
    <row r="27944" spans="1:12" ht="21.6" customHeight="1" x14ac:dyDescent="0.3">
      <c r="A27944" s="46" t="s">
        <v>27967</v>
      </c>
      <c r="B27944" s="47">
        <v>0.13001828744806401</v>
      </c>
      <c r="C27944" s="48">
        <v>2.45332897823474E-3</v>
      </c>
      <c r="D27944" s="49">
        <v>3.189776322967896E-4</v>
      </c>
      <c r="E27944" s="48">
        <v>1.4082552051230099E-3</v>
      </c>
      <c r="F27944" s="49">
        <v>1.8309893005991586E-4</v>
      </c>
      <c r="G27944" s="50">
        <v>1080.40684226959</v>
      </c>
      <c r="H27944" s="51">
        <v>140.47264737906272</v>
      </c>
      <c r="I27944" s="52">
        <v>648.24410536175401</v>
      </c>
      <c r="J27944" s="51">
        <v>84.283588427437621</v>
      </c>
      <c r="K27944" s="53">
        <v>1728.6509476313399</v>
      </c>
      <c r="L27944" s="51">
        <v>224.75623580650034</v>
      </c>
    </row>
    <row r="27945" spans="1:12" ht="21.6" customHeight="1" x14ac:dyDescent="0.3">
      <c r="A27945" s="46" t="s">
        <v>27968</v>
      </c>
      <c r="B27945" s="47">
        <v>0.13001828744806401</v>
      </c>
      <c r="C27945" s="48">
        <v>2.50783410278078E-3</v>
      </c>
      <c r="D27945" s="49">
        <v>3.2606429524740914E-4</v>
      </c>
      <c r="E27945" s="48">
        <v>1.44560368407386E-3</v>
      </c>
      <c r="F27945" s="49">
        <v>1.8795491533189545E-4</v>
      </c>
      <c r="G27945" s="50">
        <v>1113.7181415528601</v>
      </c>
      <c r="H27945" s="51">
        <v>144.80372546454339</v>
      </c>
      <c r="I27945" s="52">
        <v>668.23088493171804</v>
      </c>
      <c r="J27945" s="51">
        <v>86.882235278726299</v>
      </c>
      <c r="K27945" s="53">
        <v>1781.9490264845799</v>
      </c>
      <c r="L27945" s="51">
        <v>231.68596074326967</v>
      </c>
    </row>
    <row r="27946" spans="1:12" ht="21.6" customHeight="1" x14ac:dyDescent="0.3">
      <c r="A27946" s="46" t="s">
        <v>27969</v>
      </c>
      <c r="B27946" s="47">
        <v>0.13001828744806401</v>
      </c>
      <c r="C27946" s="48">
        <v>2.4174984962021199E-3</v>
      </c>
      <c r="D27946" s="49">
        <v>3.1431901438446971E-4</v>
      </c>
      <c r="E27946" s="48">
        <v>1.38911270089393E-3</v>
      </c>
      <c r="F27946" s="49">
        <v>1.8061005444258355E-4</v>
      </c>
      <c r="G27946" s="50">
        <v>1077.07215234251</v>
      </c>
      <c r="H27946" s="51">
        <v>140.03907670557345</v>
      </c>
      <c r="I27946" s="52">
        <v>646.24329140550799</v>
      </c>
      <c r="J27946" s="51">
        <v>84.023446023344334</v>
      </c>
      <c r="K27946" s="53">
        <v>1723.31544374802</v>
      </c>
      <c r="L27946" s="51">
        <v>224.06252272891777</v>
      </c>
    </row>
    <row r="27947" spans="1:12" ht="21.6" customHeight="1" x14ac:dyDescent="0.3">
      <c r="A27947" s="46" t="s">
        <v>27970</v>
      </c>
      <c r="B27947" s="47">
        <v>0.13001828744806401</v>
      </c>
      <c r="C27947" s="48">
        <v>2.61258560000358E-3</v>
      </c>
      <c r="D27947" s="49">
        <v>3.3968390552393824E-4</v>
      </c>
      <c r="E27947" s="48">
        <v>1.4950262793582E-3</v>
      </c>
      <c r="F27947" s="49">
        <v>1.9438075653200408E-4</v>
      </c>
      <c r="G27947" s="50">
        <v>1143.7180240753701</v>
      </c>
      <c r="H27947" s="51">
        <v>148.70425881376326</v>
      </c>
      <c r="I27947" s="52">
        <v>686.23081444522302</v>
      </c>
      <c r="J27947" s="51">
        <v>89.222555288258079</v>
      </c>
      <c r="K27947" s="53">
        <v>1829.94883852059</v>
      </c>
      <c r="L27947" s="51">
        <v>237.92681410202135</v>
      </c>
    </row>
    <row r="27948" spans="1:12" ht="21.6" customHeight="1" x14ac:dyDescent="0.3">
      <c r="A27948" s="46" t="s">
        <v>27971</v>
      </c>
      <c r="B27948" s="47">
        <v>0.13001828744806401</v>
      </c>
      <c r="C27948" s="48">
        <v>2.51684471500002E-3</v>
      </c>
      <c r="D27948" s="49">
        <v>3.2723583961701333E-4</v>
      </c>
      <c r="E27948" s="48">
        <v>1.4351609260233301E-3</v>
      </c>
      <c r="F27948" s="49">
        <v>1.8659716581393107E-4</v>
      </c>
      <c r="G27948" s="50">
        <v>1105.7302672282301</v>
      </c>
      <c r="H27948" s="51">
        <v>143.76515572450467</v>
      </c>
      <c r="I27948" s="52">
        <v>663.438160336941</v>
      </c>
      <c r="J27948" s="51">
        <v>86.259093434703175</v>
      </c>
      <c r="K27948" s="53">
        <v>1769.1684275651701</v>
      </c>
      <c r="L27948" s="51">
        <v>230.02424915920784</v>
      </c>
    </row>
    <row r="27949" spans="1:12" ht="21.6" customHeight="1" x14ac:dyDescent="0.3">
      <c r="A27949" s="46" t="s">
        <v>27972</v>
      </c>
      <c r="B27949" s="47">
        <v>0.13001828744806401</v>
      </c>
      <c r="C27949" s="48">
        <v>2.5735924475056801E-3</v>
      </c>
      <c r="D27949" s="49">
        <v>3.3461408261396011E-4</v>
      </c>
      <c r="E27949" s="48">
        <v>1.4741439378253001E-3</v>
      </c>
      <c r="F27949" s="49">
        <v>1.9166567024799086E-4</v>
      </c>
      <c r="G27949" s="50">
        <v>1140.1702503602301</v>
      </c>
      <c r="H27949" s="51">
        <v>148.24298335106749</v>
      </c>
      <c r="I27949" s="52">
        <v>684.10215021614204</v>
      </c>
      <c r="J27949" s="51">
        <v>88.945790010641019</v>
      </c>
      <c r="K27949" s="53">
        <v>1824.2724005763801</v>
      </c>
      <c r="L27949" s="51">
        <v>237.18877336170851</v>
      </c>
    </row>
    <row r="27950" spans="1:12" ht="21.6" customHeight="1" x14ac:dyDescent="0.3">
      <c r="A27950" s="46" t="s">
        <v>27973</v>
      </c>
      <c r="B27950" s="47">
        <v>0.13001828744806401</v>
      </c>
      <c r="C27950" s="48">
        <v>2.4798879621720999E-3</v>
      </c>
      <c r="D27950" s="49">
        <v>3.224307859046858E-4</v>
      </c>
      <c r="E27950" s="48">
        <v>1.4154124074302399E-3</v>
      </c>
      <c r="F27950" s="49">
        <v>1.8402949724682124E-4</v>
      </c>
      <c r="G27950" s="50">
        <v>1102.29059114708</v>
      </c>
      <c r="H27950" s="51">
        <v>143.31793493105747</v>
      </c>
      <c r="I27950" s="52">
        <v>661.37435468825004</v>
      </c>
      <c r="J27950" s="51">
        <v>85.990760958634738</v>
      </c>
      <c r="K27950" s="53">
        <v>1763.6649458353299</v>
      </c>
      <c r="L27950" s="51">
        <v>229.30869588969222</v>
      </c>
    </row>
    <row r="27951" spans="1:12" ht="21.6" customHeight="1" x14ac:dyDescent="0.3">
      <c r="A27951" s="46" t="s">
        <v>27974</v>
      </c>
      <c r="B27951" s="47">
        <v>0.13001828744806401</v>
      </c>
      <c r="C27951" s="48">
        <v>2.54117503413333E-3</v>
      </c>
      <c r="D27951" s="49">
        <v>3.3039922604379115E-4</v>
      </c>
      <c r="E27951" s="48">
        <v>1.4570738866042799E-3</v>
      </c>
      <c r="F27951" s="49">
        <v>1.8944625142158309E-4</v>
      </c>
      <c r="G27951" s="50">
        <v>1116.9103466075201</v>
      </c>
      <c r="H27951" s="51">
        <v>145.21877049893334</v>
      </c>
      <c r="I27951" s="52">
        <v>670.14620796451698</v>
      </c>
      <c r="J27951" s="51">
        <v>87.131262299360657</v>
      </c>
      <c r="K27951" s="53">
        <v>1787.0565545720401</v>
      </c>
      <c r="L27951" s="51">
        <v>232.350032798294</v>
      </c>
    </row>
    <row r="27952" spans="1:12" ht="21.6" customHeight="1" x14ac:dyDescent="0.3">
      <c r="A27952" s="46" t="s">
        <v>27975</v>
      </c>
      <c r="B27952" s="47">
        <v>0.13001828744806401</v>
      </c>
      <c r="C27952" s="48">
        <v>2.44872748801239E-3</v>
      </c>
      <c r="D27952" s="49">
        <v>3.1837935441837066E-4</v>
      </c>
      <c r="E27952" s="48">
        <v>1.3992691878879199E-3</v>
      </c>
      <c r="F27952" s="49">
        <v>1.8193058348803067E-4</v>
      </c>
      <c r="G27952" s="50">
        <v>1080.15276759473</v>
      </c>
      <c r="H27952" s="51">
        <v>140.43961302495347</v>
      </c>
      <c r="I27952" s="52">
        <v>648.09166055684295</v>
      </c>
      <c r="J27952" s="51">
        <v>84.263767814972738</v>
      </c>
      <c r="K27952" s="53">
        <v>1728.24442815158</v>
      </c>
      <c r="L27952" s="51">
        <v>224.70338083992621</v>
      </c>
    </row>
    <row r="27953" spans="1:12" ht="21.6" customHeight="1" x14ac:dyDescent="0.3">
      <c r="A27953" s="46" t="s">
        <v>27976</v>
      </c>
      <c r="B27953" s="47">
        <v>0.13001828744806401</v>
      </c>
      <c r="C27953" s="48">
        <v>2.5033784478690202E-3</v>
      </c>
      <c r="D27953" s="49">
        <v>3.2548497862632257E-4</v>
      </c>
      <c r="E27953" s="48">
        <v>1.4368323525761799E-3</v>
      </c>
      <c r="F27953" s="49">
        <v>1.8681448183192781E-4</v>
      </c>
      <c r="G27953" s="50">
        <v>1113.4714419106699</v>
      </c>
      <c r="H27953" s="51">
        <v>144.77164999955178</v>
      </c>
      <c r="I27953" s="52">
        <v>668.08286514640201</v>
      </c>
      <c r="J27953" s="51">
        <v>86.862989999731084</v>
      </c>
      <c r="K27953" s="53">
        <v>1781.55430705707</v>
      </c>
      <c r="L27953" s="51">
        <v>231.63463999928285</v>
      </c>
    </row>
    <row r="27954" spans="1:12" ht="21.6" customHeight="1" x14ac:dyDescent="0.3">
      <c r="A27954" s="46" t="s">
        <v>27977</v>
      </c>
      <c r="B27954" s="47">
        <v>0.13001828744806401</v>
      </c>
      <c r="C27954" s="48">
        <v>2.4129048112902702E-3</v>
      </c>
      <c r="D27954" s="49">
        <v>3.13721751339155E-4</v>
      </c>
      <c r="E27954" s="48">
        <v>1.38012668365884E-3</v>
      </c>
      <c r="F27954" s="49">
        <v>1.7944170787069838E-4</v>
      </c>
      <c r="G27954" s="50">
        <v>1076.81864338589</v>
      </c>
      <c r="H27954" s="51">
        <v>140.00611590518099</v>
      </c>
      <c r="I27954" s="52">
        <v>646.09118603153502</v>
      </c>
      <c r="J27954" s="51">
        <v>84.003669543108714</v>
      </c>
      <c r="K27954" s="53">
        <v>1722.90982941742</v>
      </c>
      <c r="L27954" s="51">
        <v>224.0097854482897</v>
      </c>
    </row>
    <row r="27955" spans="1:12" ht="21.6" customHeight="1" x14ac:dyDescent="0.3">
      <c r="A27955" s="46" t="s">
        <v>27978</v>
      </c>
      <c r="B27955" s="47">
        <v>0.13001828744806401</v>
      </c>
      <c r="C27955" s="48">
        <v>2.5697723472809502E-3</v>
      </c>
      <c r="D27955" s="49">
        <v>3.3411739972486078E-4</v>
      </c>
      <c r="E27955" s="48">
        <v>1.4190365686064499E-3</v>
      </c>
      <c r="F27955" s="49">
        <v>1.8450070447638783E-4</v>
      </c>
      <c r="G27955" s="50">
        <v>1141.1701656862499</v>
      </c>
      <c r="H27955" s="51">
        <v>148.37299062934969</v>
      </c>
      <c r="I27955" s="52">
        <v>684.70209941175494</v>
      </c>
      <c r="J27955" s="51">
        <v>89.023794377610457</v>
      </c>
      <c r="K27955" s="53">
        <v>1825.8722650980101</v>
      </c>
      <c r="L27955" s="51">
        <v>237.39678500696016</v>
      </c>
    </row>
    <row r="27956" spans="1:12" ht="21.6" customHeight="1" x14ac:dyDescent="0.3">
      <c r="A27956" s="46" t="s">
        <v>27979</v>
      </c>
      <c r="B27956" s="47">
        <v>0.13001828744806401</v>
      </c>
      <c r="C27956" s="48">
        <v>2.4750335977082099E-3</v>
      </c>
      <c r="D27956" s="49">
        <v>3.2179962975044206E-4</v>
      </c>
      <c r="E27956" s="48">
        <v>1.3612979253914701E-3</v>
      </c>
      <c r="F27956" s="49">
        <v>1.7699362496600136E-4</v>
      </c>
      <c r="G27956" s="50">
        <v>1103.2377768860899</v>
      </c>
      <c r="H27956" s="51">
        <v>143.44108639873875</v>
      </c>
      <c r="I27956" s="52">
        <v>661.94266613165598</v>
      </c>
      <c r="J27956" s="51">
        <v>86.06465183924351</v>
      </c>
      <c r="K27956" s="53">
        <v>1765.1804430177399</v>
      </c>
      <c r="L27956" s="51">
        <v>229.50573823798226</v>
      </c>
    </row>
    <row r="27957" spans="1:12" ht="21.6" customHeight="1" x14ac:dyDescent="0.3">
      <c r="A27957" s="46" t="s">
        <v>27980</v>
      </c>
      <c r="B27957" s="47">
        <v>0.13001828744806401</v>
      </c>
      <c r="C27957" s="48">
        <v>2.5307329495984801E-3</v>
      </c>
      <c r="D27957" s="49">
        <v>3.290415640951821E-4</v>
      </c>
      <c r="E27957" s="48">
        <v>1.39815422707355E-3</v>
      </c>
      <c r="F27957" s="49">
        <v>1.8178561819237461E-4</v>
      </c>
      <c r="G27957" s="50">
        <v>1137.61718453157</v>
      </c>
      <c r="H27957" s="51">
        <v>147.91103810428297</v>
      </c>
      <c r="I27957" s="52">
        <v>682.57031071894505</v>
      </c>
      <c r="J27957" s="51">
        <v>88.746622862570163</v>
      </c>
      <c r="K27957" s="53">
        <v>1820.18749525052</v>
      </c>
      <c r="L27957" s="51">
        <v>236.65766096685314</v>
      </c>
    </row>
    <row r="27958" spans="1:12" ht="21.6" customHeight="1" x14ac:dyDescent="0.3">
      <c r="A27958" s="46" t="s">
        <v>27981</v>
      </c>
      <c r="B27958" s="47">
        <v>0.13001828744806401</v>
      </c>
      <c r="C27958" s="48">
        <v>2.43803567252241E-3</v>
      </c>
      <c r="D27958" s="49">
        <v>3.1698922287865276E-4</v>
      </c>
      <c r="E27958" s="48">
        <v>1.34154940679838E-3</v>
      </c>
      <c r="F27958" s="49">
        <v>1.7442595639889153E-4</v>
      </c>
      <c r="G27958" s="50">
        <v>1099.79336179098</v>
      </c>
      <c r="H27958" s="51">
        <v>142.99324944681231</v>
      </c>
      <c r="I27958" s="52">
        <v>659.87601707459203</v>
      </c>
      <c r="J27958" s="51">
        <v>85.7959496680879</v>
      </c>
      <c r="K27958" s="53">
        <v>1759.66937886558</v>
      </c>
      <c r="L27958" s="51">
        <v>228.78919911490021</v>
      </c>
    </row>
    <row r="27959" spans="1:12" ht="21.6" customHeight="1" x14ac:dyDescent="0.3">
      <c r="A27959" s="46" t="s">
        <v>27982</v>
      </c>
      <c r="B27959" s="47">
        <v>0.13001828744806401</v>
      </c>
      <c r="C27959" s="48">
        <v>2.4992527845520899E-3</v>
      </c>
      <c r="D27959" s="49">
        <v>3.2494856694726803E-4</v>
      </c>
      <c r="E27959" s="48">
        <v>1.38268320889228E-3</v>
      </c>
      <c r="F27959" s="49">
        <v>1.7977410290336799E-4</v>
      </c>
      <c r="G27959" s="50">
        <v>1114.4150402253799</v>
      </c>
      <c r="H27959" s="51">
        <v>144.89433503646927</v>
      </c>
      <c r="I27959" s="52">
        <v>668.64902413522896</v>
      </c>
      <c r="J27959" s="51">
        <v>86.936601021881685</v>
      </c>
      <c r="K27959" s="53">
        <v>1783.06406436061</v>
      </c>
      <c r="L27959" s="51">
        <v>231.83093605835097</v>
      </c>
    </row>
    <row r="27960" spans="1:12" ht="21.6" customHeight="1" x14ac:dyDescent="0.3">
      <c r="A27960" s="46" t="s">
        <v>27983</v>
      </c>
      <c r="B27960" s="47">
        <v>0.13001828744806401</v>
      </c>
      <c r="C27960" s="48">
        <v>2.4077688462131302E-3</v>
      </c>
      <c r="D27960" s="49">
        <v>3.1305398195543221E-4</v>
      </c>
      <c r="E27960" s="48">
        <v>1.32691839955594E-3</v>
      </c>
      <c r="F27960" s="49">
        <v>1.7252365789358927E-4</v>
      </c>
      <c r="G27960" s="50">
        <v>1077.7106898263</v>
      </c>
      <c r="H27960" s="51">
        <v>140.12209825568723</v>
      </c>
      <c r="I27960" s="52">
        <v>646.62641389578505</v>
      </c>
      <c r="J27960" s="51">
        <v>84.073258953412989</v>
      </c>
      <c r="K27960" s="53">
        <v>1724.33710372209</v>
      </c>
      <c r="L27960" s="51">
        <v>224.19535720910022</v>
      </c>
    </row>
    <row r="27961" spans="1:12" ht="21.6" customHeight="1" x14ac:dyDescent="0.3">
      <c r="A27961" s="46" t="s">
        <v>27984</v>
      </c>
      <c r="B27961" s="47">
        <v>0.13001828744806401</v>
      </c>
      <c r="C27961" s="48">
        <v>2.46141137220947E-3</v>
      </c>
      <c r="D27961" s="49">
        <v>3.2002849131986455E-4</v>
      </c>
      <c r="E27961" s="48">
        <v>1.36244167486419E-3</v>
      </c>
      <c r="F27961" s="49">
        <v>1.7714233331371401E-4</v>
      </c>
      <c r="G27961" s="50">
        <v>1110.97108788745</v>
      </c>
      <c r="H27961" s="51">
        <v>144.44655825143886</v>
      </c>
      <c r="I27961" s="52">
        <v>666.58265273247002</v>
      </c>
      <c r="J27961" s="51">
        <v>86.667934950863327</v>
      </c>
      <c r="K27961" s="53">
        <v>1777.5537406199201</v>
      </c>
      <c r="L27961" s="51">
        <v>231.11449320230219</v>
      </c>
    </row>
    <row r="27962" spans="1:12" ht="21.6" customHeight="1" x14ac:dyDescent="0.3">
      <c r="A27962" s="46" t="s">
        <v>27985</v>
      </c>
      <c r="B27962" s="47">
        <v>0.13001828744806401</v>
      </c>
      <c r="C27962" s="48">
        <v>2.3719062605716901E-3</v>
      </c>
      <c r="D27962" s="49">
        <v>3.0839118998687262E-4</v>
      </c>
      <c r="E27962" s="48">
        <v>1.3077758953268599E-3</v>
      </c>
      <c r="F27962" s="49">
        <v>1.7003478227625693E-4</v>
      </c>
      <c r="G27962" s="50">
        <v>1074.3719720275999</v>
      </c>
      <c r="H27962" s="51">
        <v>139.68800388522789</v>
      </c>
      <c r="I27962" s="52">
        <v>644.62318321656403</v>
      </c>
      <c r="J27962" s="51">
        <v>83.812802331137249</v>
      </c>
      <c r="K27962" s="53">
        <v>1718.9951552441701</v>
      </c>
      <c r="L27962" s="51">
        <v>223.50080621636513</v>
      </c>
    </row>
    <row r="27963" spans="1:12" ht="21.6" customHeight="1" x14ac:dyDescent="0.3">
      <c r="A27963" s="46" t="s">
        <v>27986</v>
      </c>
      <c r="B27963" s="47">
        <v>0.13001828744806401</v>
      </c>
      <c r="C27963" s="48">
        <v>2.5660147755540799E-3</v>
      </c>
      <c r="D27963" s="49">
        <v>3.3362884668396983E-4</v>
      </c>
      <c r="E27963" s="48">
        <v>1.4113378278770401E-3</v>
      </c>
      <c r="F27963" s="49">
        <v>1.8349972739124329E-4</v>
      </c>
      <c r="G27963" s="50">
        <v>1140.9670485879701</v>
      </c>
      <c r="H27963" s="51">
        <v>148.34658169207992</v>
      </c>
      <c r="I27963" s="52">
        <v>684.58022915278298</v>
      </c>
      <c r="J27963" s="51">
        <v>89.007949015248073</v>
      </c>
      <c r="K27963" s="53">
        <v>1825.5472777407499</v>
      </c>
      <c r="L27963" s="51">
        <v>237.354530707328</v>
      </c>
    </row>
    <row r="27964" spans="1:12" ht="21.6" customHeight="1" x14ac:dyDescent="0.3">
      <c r="A27964" s="46" t="s">
        <v>27987</v>
      </c>
      <c r="B27964" s="47">
        <v>0.13001828744806401</v>
      </c>
      <c r="C27964" s="48">
        <v>2.4711491986748298E-3</v>
      </c>
      <c r="D27964" s="49">
        <v>3.2129458684035709E-4</v>
      </c>
      <c r="E27964" s="48">
        <v>1.35341075148847E-3</v>
      </c>
      <c r="F27964" s="49">
        <v>1.7596814812232821E-4</v>
      </c>
      <c r="G27964" s="50">
        <v>1103.0284560964999</v>
      </c>
      <c r="H27964" s="51">
        <v>143.41387086814899</v>
      </c>
      <c r="I27964" s="52">
        <v>661.81707365790203</v>
      </c>
      <c r="J27964" s="51">
        <v>86.048322520889656</v>
      </c>
      <c r="K27964" s="53">
        <v>1764.8455297544001</v>
      </c>
      <c r="L27964" s="51">
        <v>229.46219338903865</v>
      </c>
    </row>
    <row r="27965" spans="1:12" ht="21.6" customHeight="1" x14ac:dyDescent="0.3">
      <c r="A27965" s="46" t="s">
        <v>27988</v>
      </c>
      <c r="B27965" s="47">
        <v>0.13001828744806401</v>
      </c>
      <c r="C27965" s="48">
        <v>2.52697862709025E-3</v>
      </c>
      <c r="D27965" s="49">
        <v>3.2855343351213427E-4</v>
      </c>
      <c r="E27965" s="48">
        <v>1.39045548634413E-3</v>
      </c>
      <c r="F27965" s="49">
        <v>1.8078464110722874E-4</v>
      </c>
      <c r="G27965" s="50">
        <v>1137.4143029322099</v>
      </c>
      <c r="H27965" s="51">
        <v>147.88465978617944</v>
      </c>
      <c r="I27965" s="52">
        <v>682.448581759327</v>
      </c>
      <c r="J27965" s="51">
        <v>88.730795871707798</v>
      </c>
      <c r="K27965" s="53">
        <v>1819.8628846915401</v>
      </c>
      <c r="L27965" s="51">
        <v>236.61545565788725</v>
      </c>
    </row>
    <row r="27966" spans="1:12" ht="21.6" customHeight="1" x14ac:dyDescent="0.3">
      <c r="A27966" s="46" t="s">
        <v>27989</v>
      </c>
      <c r="B27966" s="47">
        <v>0.13001828744806401</v>
      </c>
      <c r="C27966" s="48">
        <v>2.4341545227076701E-3</v>
      </c>
      <c r="D27966" s="49">
        <v>3.1648460242641091E-4</v>
      </c>
      <c r="E27966" s="48">
        <v>1.3336622328953701E-3</v>
      </c>
      <c r="F27966" s="49">
        <v>1.7340047955521711E-4</v>
      </c>
      <c r="G27966" s="50">
        <v>1099.5842765003199</v>
      </c>
      <c r="H27966" s="51">
        <v>142.9660645353901</v>
      </c>
      <c r="I27966" s="52">
        <v>659.75056590019403</v>
      </c>
      <c r="J27966" s="51">
        <v>85.779638721234321</v>
      </c>
      <c r="K27966" s="53">
        <v>1759.3348424005101</v>
      </c>
      <c r="L27966" s="51">
        <v>228.74570325662444</v>
      </c>
    </row>
    <row r="27967" spans="1:12" ht="21.6" customHeight="1" x14ac:dyDescent="0.3">
      <c r="A27967" s="46" t="s">
        <v>27990</v>
      </c>
      <c r="B27967" s="47">
        <v>0.13001828744806401</v>
      </c>
      <c r="C27967" s="48">
        <v>2.4954990834385599E-3</v>
      </c>
      <c r="D27967" s="49">
        <v>3.2446051715689494E-4</v>
      </c>
      <c r="E27967" s="48">
        <v>1.3749844681628599E-3</v>
      </c>
      <c r="F27967" s="49">
        <v>1.7877312581822215E-4</v>
      </c>
      <c r="G27967" s="50">
        <v>1114.21220366385</v>
      </c>
      <c r="H27967" s="51">
        <v>144.86796257410728</v>
      </c>
      <c r="I27967" s="52">
        <v>668.52732219831398</v>
      </c>
      <c r="J27967" s="51">
        <v>86.920777544464897</v>
      </c>
      <c r="K27967" s="53">
        <v>1782.73952586217</v>
      </c>
      <c r="L27967" s="51">
        <v>231.78874011857218</v>
      </c>
    </row>
    <row r="27968" spans="1:12" ht="21.6" customHeight="1" x14ac:dyDescent="0.3">
      <c r="A27968" s="46" t="s">
        <v>27991</v>
      </c>
      <c r="B27968" s="47">
        <v>0.13001828744806401</v>
      </c>
      <c r="C27968" s="48">
        <v>2.4038883177930899E-3</v>
      </c>
      <c r="D27968" s="49">
        <v>3.1254944229586499E-4</v>
      </c>
      <c r="E27968" s="48">
        <v>1.3190312256529399E-3</v>
      </c>
      <c r="F27968" s="49">
        <v>1.7149818104991612E-4</v>
      </c>
      <c r="G27968" s="50">
        <v>1077.5016495734801</v>
      </c>
      <c r="H27968" s="51">
        <v>140.09491920000787</v>
      </c>
      <c r="I27968" s="52">
        <v>646.500989744089</v>
      </c>
      <c r="J27968" s="51">
        <v>84.056951520004844</v>
      </c>
      <c r="K27968" s="53">
        <v>1724.0026393175699</v>
      </c>
      <c r="L27968" s="51">
        <v>224.15187072001271</v>
      </c>
    </row>
    <row r="27969" spans="1:12" ht="21.6" customHeight="1" x14ac:dyDescent="0.3">
      <c r="A27969" s="46" t="s">
        <v>27992</v>
      </c>
      <c r="B27969" s="47">
        <v>0.13001828744806401</v>
      </c>
      <c r="C27969" s="48">
        <v>2.4576608206072002E-3</v>
      </c>
      <c r="D27969" s="49">
        <v>3.1954085102355186E-4</v>
      </c>
      <c r="E27969" s="48">
        <v>1.3547429341347699E-3</v>
      </c>
      <c r="F27969" s="49">
        <v>1.7614135622856818E-4</v>
      </c>
      <c r="G27969" s="50">
        <v>1110.76847959819</v>
      </c>
      <c r="H27969" s="51">
        <v>144.42021546864649</v>
      </c>
      <c r="I27969" s="52">
        <v>666.46108775891696</v>
      </c>
      <c r="J27969" s="51">
        <v>86.65212928118828</v>
      </c>
      <c r="K27969" s="53">
        <v>1777.22956735711</v>
      </c>
      <c r="L27969" s="51">
        <v>231.07234474983477</v>
      </c>
    </row>
    <row r="27970" spans="1:12" ht="21.6" customHeight="1" x14ac:dyDescent="0.3">
      <c r="A27970" s="46" t="s">
        <v>27993</v>
      </c>
      <c r="B27970" s="47">
        <v>0.13001828744806401</v>
      </c>
      <c r="C27970" s="48">
        <v>2.3680288816629101E-3</v>
      </c>
      <c r="D27970" s="49">
        <v>3.0788705982136581E-4</v>
      </c>
      <c r="E27970" s="48">
        <v>1.29988872142386E-3</v>
      </c>
      <c r="F27970" s="49">
        <v>1.6900930543258384E-4</v>
      </c>
      <c r="G27970" s="50">
        <v>1074.16316004705</v>
      </c>
      <c r="H27970" s="51">
        <v>139.66085450911814</v>
      </c>
      <c r="I27970" s="52">
        <v>644.49789602823</v>
      </c>
      <c r="J27970" s="51">
        <v>83.796512705470889</v>
      </c>
      <c r="K27970" s="53">
        <v>1718.6610560752799</v>
      </c>
      <c r="L27970" s="51">
        <v>223.45736721458903</v>
      </c>
    </row>
    <row r="27971" spans="1:12" ht="21.6" customHeight="1" x14ac:dyDescent="0.3">
      <c r="A27971" s="46" t="s">
        <v>27994</v>
      </c>
      <c r="B27971" s="47">
        <v>0.13001828744806401</v>
      </c>
      <c r="C27971" s="48">
        <v>2.5815623093861902E-3</v>
      </c>
      <c r="D27971" s="49">
        <v>3.3565031040686162E-4</v>
      </c>
      <c r="E27971" s="48">
        <v>1.5343108893002401E-3</v>
      </c>
      <c r="F27971" s="49">
        <v>1.9948847423973334E-4</v>
      </c>
      <c r="G27971" s="50">
        <v>1142.1303576038899</v>
      </c>
      <c r="H27971" s="51">
        <v>148.49783313810269</v>
      </c>
      <c r="I27971" s="52">
        <v>685.27821456233903</v>
      </c>
      <c r="J27971" s="51">
        <v>89.098699882862277</v>
      </c>
      <c r="K27971" s="53">
        <v>1827.40857216623</v>
      </c>
      <c r="L27971" s="51">
        <v>237.59653302096496</v>
      </c>
    </row>
    <row r="27972" spans="1:12" ht="21.6" customHeight="1" x14ac:dyDescent="0.3">
      <c r="A27972" s="46" t="s">
        <v>27995</v>
      </c>
      <c r="B27972" s="47">
        <v>0.13001828744806401</v>
      </c>
      <c r="C27972" s="48">
        <v>2.4873059053200802E-3</v>
      </c>
      <c r="D27972" s="49">
        <v>3.2339525416917326E-4</v>
      </c>
      <c r="E27972" s="48">
        <v>1.47510361587937E-3</v>
      </c>
      <c r="F27972" s="49">
        <v>1.9179044594508254E-4</v>
      </c>
      <c r="G27972" s="50">
        <v>1104.2136451286799</v>
      </c>
      <c r="H27972" s="51">
        <v>143.56796711641525</v>
      </c>
      <c r="I27972" s="52">
        <v>662.52818707721201</v>
      </c>
      <c r="J27972" s="51">
        <v>86.140780269849685</v>
      </c>
      <c r="K27972" s="53">
        <v>1766.74183220589</v>
      </c>
      <c r="L27972" s="51">
        <v>229.70874738626492</v>
      </c>
    </row>
    <row r="27973" spans="1:12" ht="21.6" customHeight="1" x14ac:dyDescent="0.3">
      <c r="A27973" s="46" t="s">
        <v>27996</v>
      </c>
      <c r="B27973" s="47">
        <v>0.13001828744806401</v>
      </c>
      <c r="C27973" s="48">
        <v>2.5429399913186701E-3</v>
      </c>
      <c r="D27973" s="49">
        <v>3.3062870275444824E-4</v>
      </c>
      <c r="E27973" s="48">
        <v>1.5143470975256799E-3</v>
      </c>
      <c r="F27973" s="49">
        <v>1.9689281622223528E-4</v>
      </c>
      <c r="G27973" s="50">
        <v>1138.58739017272</v>
      </c>
      <c r="H27973" s="51">
        <v>148.03718258021772</v>
      </c>
      <c r="I27973" s="52">
        <v>683.15243410363598</v>
      </c>
      <c r="J27973" s="51">
        <v>88.822309548131159</v>
      </c>
      <c r="K27973" s="53">
        <v>1821.73982427636</v>
      </c>
      <c r="L27973" s="51">
        <v>236.85949212834888</v>
      </c>
    </row>
    <row r="27974" spans="1:12" ht="21.6" customHeight="1" x14ac:dyDescent="0.3">
      <c r="A27974" s="46" t="s">
        <v>27997</v>
      </c>
      <c r="B27974" s="47">
        <v>0.13001828744806401</v>
      </c>
      <c r="C27974" s="48">
        <v>2.4507079013630401E-3</v>
      </c>
      <c r="D27974" s="49">
        <v>3.1863684437066146E-4</v>
      </c>
      <c r="E27974" s="48">
        <v>1.4562237736726301E-3</v>
      </c>
      <c r="F27974" s="49">
        <v>1.8933572119407254E-4</v>
      </c>
      <c r="G27974" s="50">
        <v>1100.7788049483499</v>
      </c>
      <c r="H27974" s="51">
        <v>143.12137507851097</v>
      </c>
      <c r="I27974" s="52">
        <v>660.46728296901097</v>
      </c>
      <c r="J27974" s="51">
        <v>85.872825047106701</v>
      </c>
      <c r="K27974" s="53">
        <v>1761.24608791736</v>
      </c>
      <c r="L27974" s="51">
        <v>228.99420012561768</v>
      </c>
    </row>
    <row r="27975" spans="1:12" ht="21.6" customHeight="1" x14ac:dyDescent="0.3">
      <c r="A27975" s="46" t="s">
        <v>27998</v>
      </c>
      <c r="B27975" s="47">
        <v>0.13001828744806401</v>
      </c>
      <c r="C27975" s="48">
        <v>2.5113330924715501E-3</v>
      </c>
      <c r="D27975" s="49">
        <v>3.265192278948015E-4</v>
      </c>
      <c r="E27975" s="48">
        <v>1.49620438295624E-3</v>
      </c>
      <c r="F27975" s="49">
        <v>1.9453393154425765E-4</v>
      </c>
      <c r="G27975" s="50">
        <v>1115.3824633269501</v>
      </c>
      <c r="H27975" s="51">
        <v>145.02011773137312</v>
      </c>
      <c r="I27975" s="52">
        <v>669.22947799617305</v>
      </c>
      <c r="J27975" s="51">
        <v>87.012070638824255</v>
      </c>
      <c r="K27975" s="53">
        <v>1784.6119413231199</v>
      </c>
      <c r="L27975" s="51">
        <v>232.03218837019739</v>
      </c>
    </row>
    <row r="27976" spans="1:12" ht="21.6" customHeight="1" x14ac:dyDescent="0.3">
      <c r="A27976" s="46" t="s">
        <v>27999</v>
      </c>
      <c r="B27976" s="47">
        <v>0.13001828744806401</v>
      </c>
      <c r="C27976" s="48">
        <v>2.4203249682892402E-3</v>
      </c>
      <c r="D27976" s="49">
        <v>3.1468650744475684E-4</v>
      </c>
      <c r="E27976" s="48">
        <v>1.4390661318708501E-3</v>
      </c>
      <c r="F27976" s="49">
        <v>1.8710491399035777E-4</v>
      </c>
      <c r="G27976" s="50">
        <v>1078.6939397347401</v>
      </c>
      <c r="H27976" s="51">
        <v>140.24993872491606</v>
      </c>
      <c r="I27976" s="52">
        <v>647.21636384084502</v>
      </c>
      <c r="J27976" s="51">
        <v>84.149963234949766</v>
      </c>
      <c r="K27976" s="53">
        <v>1725.91030357558</v>
      </c>
      <c r="L27976" s="51">
        <v>224.39990195986582</v>
      </c>
    </row>
    <row r="27977" spans="1:12" ht="21.6" customHeight="1" x14ac:dyDescent="0.3">
      <c r="A27977" s="46" t="s">
        <v>28000</v>
      </c>
      <c r="B27977" s="47">
        <v>0.13001828744806401</v>
      </c>
      <c r="C27977" s="48">
        <v>2.4738959609996898E-3</v>
      </c>
      <c r="D27977" s="49">
        <v>3.2165171617386224E-4</v>
      </c>
      <c r="E27977" s="48">
        <v>1.4768532115419699E-3</v>
      </c>
      <c r="F27977" s="49">
        <v>1.9201792537686032E-4</v>
      </c>
      <c r="G27977" s="50">
        <v>1111.94821742567</v>
      </c>
      <c r="H27977" s="51">
        <v>144.57360296061316</v>
      </c>
      <c r="I27977" s="52">
        <v>667.16893045540496</v>
      </c>
      <c r="J27977" s="51">
        <v>86.744161776368273</v>
      </c>
      <c r="K27977" s="53">
        <v>1779.11714788108</v>
      </c>
      <c r="L27977" s="51">
        <v>231.31776473698142</v>
      </c>
    </row>
    <row r="27978" spans="1:12" ht="21.6" customHeight="1" x14ac:dyDescent="0.3">
      <c r="A27978" s="46" t="s">
        <v>28001</v>
      </c>
      <c r="B27978" s="47">
        <v>0.13001828744806401</v>
      </c>
      <c r="C27978" s="48">
        <v>2.3848500316644501E-3</v>
      </c>
      <c r="D27978" s="49">
        <v>3.1007411693747302E-4</v>
      </c>
      <c r="E27978" s="48">
        <v>1.42076564732649E-3</v>
      </c>
      <c r="F27978" s="49">
        <v>1.8472551633043032E-4</v>
      </c>
      <c r="G27978" s="50">
        <v>1075.3645030294799</v>
      </c>
      <c r="H27978" s="51">
        <v>139.81705106633143</v>
      </c>
      <c r="I27978" s="52">
        <v>645.21870181769202</v>
      </c>
      <c r="J27978" s="51">
        <v>83.890230639799384</v>
      </c>
      <c r="K27978" s="53">
        <v>1720.58320484718</v>
      </c>
      <c r="L27978" s="51">
        <v>223.7072817061308</v>
      </c>
    </row>
    <row r="27979" spans="1:12" ht="21.6" customHeight="1" x14ac:dyDescent="0.3">
      <c r="A27979" s="46" t="s">
        <v>28002</v>
      </c>
      <c r="B27979" s="47">
        <v>0.13001828744806401</v>
      </c>
      <c r="C27979" s="48">
        <v>2.5766794781432499E-3</v>
      </c>
      <c r="D27979" s="49">
        <v>3.3501545305075666E-4</v>
      </c>
      <c r="E27979" s="48">
        <v>1.5247022091936201E-3</v>
      </c>
      <c r="F27979" s="49">
        <v>1.9823917010763432E-4</v>
      </c>
      <c r="G27979" s="50">
        <v>1141.8592543411601</v>
      </c>
      <c r="H27979" s="51">
        <v>148.46258475616099</v>
      </c>
      <c r="I27979" s="52">
        <v>685.11555260470004</v>
      </c>
      <c r="J27979" s="51">
        <v>89.077550853697105</v>
      </c>
      <c r="K27979" s="53">
        <v>1826.9748069458601</v>
      </c>
      <c r="L27979" s="51">
        <v>237.54013560985811</v>
      </c>
    </row>
    <row r="27980" spans="1:12" ht="21.6" customHeight="1" x14ac:dyDescent="0.3">
      <c r="A27980" s="46" t="s">
        <v>28003</v>
      </c>
      <c r="B27980" s="47">
        <v>0.13001828744806401</v>
      </c>
      <c r="C27980" s="48">
        <v>2.4822836386403199E-3</v>
      </c>
      <c r="D27980" s="49">
        <v>3.2274226765636338E-4</v>
      </c>
      <c r="E27980" s="48">
        <v>1.4652597552217801E-3</v>
      </c>
      <c r="F27980" s="49">
        <v>1.9051056404050532E-4</v>
      </c>
      <c r="G27980" s="50">
        <v>1103.9355533651701</v>
      </c>
      <c r="H27980" s="51">
        <v>143.5318101015703</v>
      </c>
      <c r="I27980" s="52">
        <v>662.36133201910502</v>
      </c>
      <c r="J27980" s="51">
        <v>86.119086060942564</v>
      </c>
      <c r="K27980" s="53">
        <v>1766.2968853842799</v>
      </c>
      <c r="L27980" s="51">
        <v>229.65089616251288</v>
      </c>
    </row>
    <row r="27981" spans="1:12" ht="21.6" customHeight="1" x14ac:dyDescent="0.3">
      <c r="A27981" s="46" t="s">
        <v>28004</v>
      </c>
      <c r="B27981" s="47">
        <v>0.13001828744806401</v>
      </c>
      <c r="C27981" s="48">
        <v>2.5380683783924802E-3</v>
      </c>
      <c r="D27981" s="49">
        <v>3.2999530398467519E-4</v>
      </c>
      <c r="E27981" s="48">
        <v>1.5047384174190601E-3</v>
      </c>
      <c r="F27981" s="49">
        <v>1.9564351209013628E-4</v>
      </c>
      <c r="G27981" s="50">
        <v>1138.31702470358</v>
      </c>
      <c r="H27981" s="51">
        <v>148.00203012493506</v>
      </c>
      <c r="I27981" s="52">
        <v>682.99021482215301</v>
      </c>
      <c r="J27981" s="51">
        <v>88.801218074961682</v>
      </c>
      <c r="K27981" s="53">
        <v>1821.30723952574</v>
      </c>
      <c r="L27981" s="51">
        <v>236.80324819989676</v>
      </c>
    </row>
    <row r="27982" spans="1:12" ht="21.6" customHeight="1" x14ac:dyDescent="0.3">
      <c r="A27982" s="46" t="s">
        <v>28005</v>
      </c>
      <c r="B27982" s="47">
        <v>0.13001828744806401</v>
      </c>
      <c r="C27982" s="48">
        <v>2.4456968530000298E-3</v>
      </c>
      <c r="D27982" s="49">
        <v>3.1798531644418342E-4</v>
      </c>
      <c r="E27982" s="48">
        <v>1.4463799130150399E-3</v>
      </c>
      <c r="F27982" s="49">
        <v>1.8805583928949528E-4</v>
      </c>
      <c r="G27982" s="50">
        <v>1100.5014509784301</v>
      </c>
      <c r="H27982" s="51">
        <v>143.08531399032503</v>
      </c>
      <c r="I27982" s="52">
        <v>660.30087058706101</v>
      </c>
      <c r="J27982" s="51">
        <v>85.851188394195418</v>
      </c>
      <c r="K27982" s="53">
        <v>1760.80232156549</v>
      </c>
      <c r="L27982" s="51">
        <v>228.93650238452045</v>
      </c>
    </row>
    <row r="27983" spans="1:12" ht="21.6" customHeight="1" x14ac:dyDescent="0.3">
      <c r="A27983" s="46" t="s">
        <v>28006</v>
      </c>
      <c r="B27983" s="47">
        <v>0.13001828744806401</v>
      </c>
      <c r="C27983" s="48">
        <v>2.5064636249850498E-3</v>
      </c>
      <c r="D27983" s="49">
        <v>3.2588610807142275E-4</v>
      </c>
      <c r="E27983" s="48">
        <v>1.4865957028496199E-3</v>
      </c>
      <c r="F27983" s="49">
        <v>1.9328462741215863E-4</v>
      </c>
      <c r="G27983" s="50">
        <v>1115.1122389566699</v>
      </c>
      <c r="H27983" s="51">
        <v>144.98498362152256</v>
      </c>
      <c r="I27983" s="52">
        <v>669.06734337400303</v>
      </c>
      <c r="J27983" s="51">
        <v>86.990990172913669</v>
      </c>
      <c r="K27983" s="53">
        <v>1784.17958233067</v>
      </c>
      <c r="L27983" s="51">
        <v>231.97597379443624</v>
      </c>
    </row>
    <row r="27984" spans="1:12" ht="21.6" customHeight="1" x14ac:dyDescent="0.3">
      <c r="A27984" s="46" t="s">
        <v>28007</v>
      </c>
      <c r="B27984" s="47">
        <v>0.13001828744806401</v>
      </c>
      <c r="C27984" s="48">
        <v>2.41531606536592E-3</v>
      </c>
      <c r="D27984" s="49">
        <v>3.1403525846467316E-4</v>
      </c>
      <c r="E27984" s="48">
        <v>1.4292222712132599E-3</v>
      </c>
      <c r="F27984" s="49">
        <v>1.8582503208578054E-4</v>
      </c>
      <c r="G27984" s="50">
        <v>1078.41672686367</v>
      </c>
      <c r="H27984" s="51">
        <v>140.21389598216098</v>
      </c>
      <c r="I27984" s="52">
        <v>647.050036118207</v>
      </c>
      <c r="J27984" s="51">
        <v>84.128337589297246</v>
      </c>
      <c r="K27984" s="53">
        <v>1725.46676298188</v>
      </c>
      <c r="L27984" s="51">
        <v>224.34223357145822</v>
      </c>
    </row>
    <row r="27985" spans="1:12" ht="21.6" customHeight="1" x14ac:dyDescent="0.3">
      <c r="A27985" s="46" t="s">
        <v>28008</v>
      </c>
      <c r="B27985" s="47">
        <v>0.13001828744806401</v>
      </c>
      <c r="C27985" s="48">
        <v>2.4690373675782399E-3</v>
      </c>
      <c r="D27985" s="49">
        <v>3.2102001017779886E-4</v>
      </c>
      <c r="E27985" s="48">
        <v>1.4672445314353401E-3</v>
      </c>
      <c r="F27985" s="49">
        <v>1.9076862124476005E-4</v>
      </c>
      <c r="G27985" s="50">
        <v>1111.67870820862</v>
      </c>
      <c r="H27985" s="51">
        <v>144.53856183376084</v>
      </c>
      <c r="I27985" s="52">
        <v>667.00722492517605</v>
      </c>
      <c r="J27985" s="51">
        <v>86.72313710025702</v>
      </c>
      <c r="K27985" s="53">
        <v>1778.6859331338001</v>
      </c>
      <c r="L27985" s="51">
        <v>231.26169893401786</v>
      </c>
    </row>
    <row r="27986" spans="1:12" ht="21.6" customHeight="1" x14ac:dyDescent="0.3">
      <c r="A27986" s="46" t="s">
        <v>28009</v>
      </c>
      <c r="B27986" s="47">
        <v>0.13001828744806401</v>
      </c>
      <c r="C27986" s="48">
        <v>2.3798520028061902E-3</v>
      </c>
      <c r="D27986" s="49">
        <v>3.0942428178470607E-4</v>
      </c>
      <c r="E27986" s="48">
        <v>1.41092178666891E-3</v>
      </c>
      <c r="F27986" s="49">
        <v>1.834456344258544E-4</v>
      </c>
      <c r="G27986" s="50">
        <v>1075.08800531166</v>
      </c>
      <c r="H27986" s="51">
        <v>139.78110130657717</v>
      </c>
      <c r="I27986" s="52">
        <v>645.05280318699602</v>
      </c>
      <c r="J27986" s="51">
        <v>83.868660783946311</v>
      </c>
      <c r="K27986" s="53">
        <v>1720.1408084986499</v>
      </c>
      <c r="L27986" s="51">
        <v>223.6497620905235</v>
      </c>
    </row>
    <row r="27987" spans="1:12" ht="21.6" customHeight="1" x14ac:dyDescent="0.3">
      <c r="A27987" s="46" t="s">
        <v>28010</v>
      </c>
      <c r="B27987" s="47">
        <v>0.13001828744806401</v>
      </c>
      <c r="C27987" s="48">
        <v>2.52785070266698E-3</v>
      </c>
      <c r="D27987" s="49">
        <v>3.2866681928514599E-4</v>
      </c>
      <c r="E27987" s="48">
        <v>1.4414581974717801E-3</v>
      </c>
      <c r="F27987" s="49">
        <v>1.8741592626325413E-4</v>
      </c>
      <c r="G27987" s="50">
        <v>1138.9913799478099</v>
      </c>
      <c r="H27987" s="51">
        <v>148.08970863892145</v>
      </c>
      <c r="I27987" s="52">
        <v>683.39482796868799</v>
      </c>
      <c r="J27987" s="51">
        <v>88.853825183353138</v>
      </c>
      <c r="K27987" s="53">
        <v>1822.3862079165001</v>
      </c>
      <c r="L27987" s="51">
        <v>236.94353382227459</v>
      </c>
    </row>
    <row r="27988" spans="1:12" ht="21.6" customHeight="1" x14ac:dyDescent="0.3">
      <c r="A27988" s="46" t="s">
        <v>28011</v>
      </c>
      <c r="B27988" s="47">
        <v>0.13001828744806401</v>
      </c>
      <c r="C27988" s="48">
        <v>2.4345445252102302E-3</v>
      </c>
      <c r="D27988" s="49">
        <v>3.1653530988389421E-4</v>
      </c>
      <c r="E27988" s="48">
        <v>1.38434547841271E-3</v>
      </c>
      <c r="F27988" s="49">
        <v>1.7999022833969141E-4</v>
      </c>
      <c r="G27988" s="50">
        <v>1101.1280317446899</v>
      </c>
      <c r="H27988" s="51">
        <v>143.16678094850204</v>
      </c>
      <c r="I27988" s="52">
        <v>660.67681904681695</v>
      </c>
      <c r="J27988" s="51">
        <v>85.90006856910162</v>
      </c>
      <c r="K27988" s="53">
        <v>1761.80485079151</v>
      </c>
      <c r="L27988" s="51">
        <v>229.06684951760366</v>
      </c>
    </row>
    <row r="27989" spans="1:12" ht="21.6" customHeight="1" x14ac:dyDescent="0.3">
      <c r="A27989" s="46" t="s">
        <v>28012</v>
      </c>
      <c r="B27989" s="47">
        <v>0.13001828744806401</v>
      </c>
      <c r="C27989" s="48">
        <v>2.4892041875936599E-3</v>
      </c>
      <c r="D27989" s="49">
        <v>3.2364206557947714E-4</v>
      </c>
      <c r="E27989" s="48">
        <v>1.4214944056972201E-3</v>
      </c>
      <c r="F27989" s="49">
        <v>1.8482026824575607E-4</v>
      </c>
      <c r="G27989" s="50">
        <v>1135.4440226301999</v>
      </c>
      <c r="H27989" s="51">
        <v>147.62848731551944</v>
      </c>
      <c r="I27989" s="52">
        <v>681.26641357812196</v>
      </c>
      <c r="J27989" s="51">
        <v>88.577092389311915</v>
      </c>
      <c r="K27989" s="53">
        <v>1816.7104362083201</v>
      </c>
      <c r="L27989" s="51">
        <v>236.20557970483134</v>
      </c>
    </row>
    <row r="27990" spans="1:12" ht="21.6" customHeight="1" x14ac:dyDescent="0.3">
      <c r="A27990" s="46" t="s">
        <v>28013</v>
      </c>
      <c r="B27990" s="47">
        <v>0.13001828744806401</v>
      </c>
      <c r="C27990" s="48">
        <v>2.3979278163043598E-3</v>
      </c>
      <c r="D27990" s="49">
        <v>3.1177446809996869E-4</v>
      </c>
      <c r="E27990" s="48">
        <v>1.36546563620596E-3</v>
      </c>
      <c r="F27990" s="49">
        <v>1.7753550358868013E-4</v>
      </c>
      <c r="G27990" s="50">
        <v>1097.6893148214101</v>
      </c>
      <c r="H27990" s="51">
        <v>142.71968486311854</v>
      </c>
      <c r="I27990" s="52">
        <v>658.61358889284895</v>
      </c>
      <c r="J27990" s="51">
        <v>85.631810917871491</v>
      </c>
      <c r="K27990" s="53">
        <v>1756.3029037142601</v>
      </c>
      <c r="L27990" s="51">
        <v>228.35149578099004</v>
      </c>
    </row>
    <row r="27991" spans="1:12" ht="21.6" customHeight="1" x14ac:dyDescent="0.3">
      <c r="A27991" s="46" t="s">
        <v>28014</v>
      </c>
      <c r="B27991" s="47">
        <v>0.13001828744806401</v>
      </c>
      <c r="C27991" s="48">
        <v>2.4586681217682398E-3</v>
      </c>
      <c r="D27991" s="49">
        <v>3.1967181859545466E-4</v>
      </c>
      <c r="E27991" s="48">
        <v>1.4051033746621401E-3</v>
      </c>
      <c r="F27991" s="49">
        <v>1.8268913446106691E-4</v>
      </c>
      <c r="G27991" s="50">
        <v>1112.3042935204001</v>
      </c>
      <c r="H27991" s="51">
        <v>144.61989936465113</v>
      </c>
      <c r="I27991" s="52">
        <v>667.38257611224299</v>
      </c>
      <c r="J27991" s="51">
        <v>86.771939618791066</v>
      </c>
      <c r="K27991" s="53">
        <v>1779.6868696326401</v>
      </c>
      <c r="L27991" s="51">
        <v>231.3918389834422</v>
      </c>
    </row>
    <row r="27992" spans="1:12" ht="21.6" customHeight="1" x14ac:dyDescent="0.3">
      <c r="A27992" s="46" t="s">
        <v>28015</v>
      </c>
      <c r="B27992" s="47">
        <v>0.13001828744806401</v>
      </c>
      <c r="C27992" s="48">
        <v>2.3685678446066999E-3</v>
      </c>
      <c r="D27992" s="49">
        <v>3.0795713486031533E-4</v>
      </c>
      <c r="E27992" s="48">
        <v>1.3499645689216101E-3</v>
      </c>
      <c r="F27992" s="49">
        <v>1.7552008136675172E-4</v>
      </c>
      <c r="G27992" s="50">
        <v>1075.6667828121001</v>
      </c>
      <c r="H27992" s="51">
        <v>139.85635296599787</v>
      </c>
      <c r="I27992" s="52">
        <v>645.40006968726402</v>
      </c>
      <c r="J27992" s="51">
        <v>83.913811779599243</v>
      </c>
      <c r="K27992" s="53">
        <v>1721.06685249937</v>
      </c>
      <c r="L27992" s="51">
        <v>223.77016474559713</v>
      </c>
    </row>
    <row r="27993" spans="1:12" ht="21.6" customHeight="1" x14ac:dyDescent="0.3">
      <c r="A27993" s="46" t="s">
        <v>28016</v>
      </c>
      <c r="B27993" s="47">
        <v>0.13001828744806401</v>
      </c>
      <c r="C27993" s="48">
        <v>2.42120753581376E-3</v>
      </c>
      <c r="D27993" s="49">
        <v>3.1480125736285219E-4</v>
      </c>
      <c r="E27993" s="48">
        <v>1.38575220324787E-3</v>
      </c>
      <c r="F27993" s="49">
        <v>1.8017312829366958E-4</v>
      </c>
      <c r="G27993" s="50">
        <v>1108.86579244325</v>
      </c>
      <c r="H27993" s="51">
        <v>144.17283134321178</v>
      </c>
      <c r="I27993" s="52">
        <v>665.31947546595495</v>
      </c>
      <c r="J27993" s="51">
        <v>86.503698805927698</v>
      </c>
      <c r="K27993" s="53">
        <v>1774.1852679092101</v>
      </c>
      <c r="L27993" s="51">
        <v>230.67653014913947</v>
      </c>
    </row>
    <row r="27994" spans="1:12" ht="21.6" customHeight="1" x14ac:dyDescent="0.3">
      <c r="A27994" s="46" t="s">
        <v>28017</v>
      </c>
      <c r="B27994" s="47">
        <v>0.13001828744806401</v>
      </c>
      <c r="C27994" s="48">
        <v>2.3330747770238698E-3</v>
      </c>
      <c r="D27994" s="49">
        <v>3.0334238699691738E-4</v>
      </c>
      <c r="E27994" s="48">
        <v>1.33166408437725E-3</v>
      </c>
      <c r="F27994" s="49">
        <v>1.7314068370682424E-4</v>
      </c>
      <c r="G27994" s="50">
        <v>1072.3335883278601</v>
      </c>
      <c r="H27994" s="51">
        <v>139.42297672742566</v>
      </c>
      <c r="I27994" s="52">
        <v>643.40015299671904</v>
      </c>
      <c r="J27994" s="51">
        <v>83.653786036455784</v>
      </c>
      <c r="K27994" s="53">
        <v>1715.73374132458</v>
      </c>
      <c r="L27994" s="51">
        <v>223.07676276388145</v>
      </c>
    </row>
    <row r="27995" spans="1:12" ht="21.6" customHeight="1" x14ac:dyDescent="0.3">
      <c r="A27995" s="46" t="s">
        <v>28018</v>
      </c>
      <c r="B27995" s="47">
        <v>0.13001828744806401</v>
      </c>
      <c r="C27995" s="48">
        <v>2.5238086320638702E-3</v>
      </c>
      <c r="D27995" s="49">
        <v>3.281412761875855E-4</v>
      </c>
      <c r="E27995" s="48">
        <v>1.4330245022098501E-3</v>
      </c>
      <c r="F27995" s="49">
        <v>1.8631939164843913E-4</v>
      </c>
      <c r="G27995" s="50">
        <v>1138.7717761373001</v>
      </c>
      <c r="H27995" s="51">
        <v>148.06115612756187</v>
      </c>
      <c r="I27995" s="52">
        <v>683.26306568237999</v>
      </c>
      <c r="J27995" s="51">
        <v>88.836693676537124</v>
      </c>
      <c r="K27995" s="53">
        <v>1822.03484181968</v>
      </c>
      <c r="L27995" s="51">
        <v>236.897849804099</v>
      </c>
    </row>
    <row r="27996" spans="1:12" ht="21.6" customHeight="1" x14ac:dyDescent="0.3">
      <c r="A27996" s="46" t="s">
        <v>28019</v>
      </c>
      <c r="B27996" s="47">
        <v>0.13001828744806401</v>
      </c>
      <c r="C27996" s="48">
        <v>2.4303753496455198E-3</v>
      </c>
      <c r="D27996" s="49">
        <v>3.1599324081690026E-4</v>
      </c>
      <c r="E27996" s="48">
        <v>1.3757053613450299E-3</v>
      </c>
      <c r="F27996" s="49">
        <v>1.7886685511520086E-4</v>
      </c>
      <c r="G27996" s="50">
        <v>1100.9021052048799</v>
      </c>
      <c r="H27996" s="51">
        <v>143.1374063667069</v>
      </c>
      <c r="I27996" s="52">
        <v>660.54126312292897</v>
      </c>
      <c r="J27996" s="51">
        <v>85.882443820024264</v>
      </c>
      <c r="K27996" s="53">
        <v>1761.44336832781</v>
      </c>
      <c r="L27996" s="51">
        <v>229.01985018673116</v>
      </c>
    </row>
    <row r="27997" spans="1:12" ht="21.6" customHeight="1" x14ac:dyDescent="0.3">
      <c r="A27997" s="46" t="s">
        <v>28020</v>
      </c>
      <c r="B27997" s="47">
        <v>0.13001828744806401</v>
      </c>
      <c r="C27997" s="48">
        <v>2.4851666436797601E-3</v>
      </c>
      <c r="D27997" s="49">
        <v>3.2311711103429552E-4</v>
      </c>
      <c r="E27997" s="48">
        <v>1.4130607104352901E-3</v>
      </c>
      <c r="F27997" s="49">
        <v>1.837237336309411E-4</v>
      </c>
      <c r="G27997" s="50">
        <v>1135.22471652587</v>
      </c>
      <c r="H27997" s="51">
        <v>147.59997351140754</v>
      </c>
      <c r="I27997" s="52">
        <v>681.13482991552496</v>
      </c>
      <c r="J27997" s="51">
        <v>88.559984106844922</v>
      </c>
      <c r="K27997" s="53">
        <v>1816.3595464414</v>
      </c>
      <c r="L27997" s="51">
        <v>236.15995761825246</v>
      </c>
    </row>
    <row r="27998" spans="1:12" ht="21.6" customHeight="1" x14ac:dyDescent="0.3">
      <c r="A27998" s="46" t="s">
        <v>28021</v>
      </c>
      <c r="B27998" s="47">
        <v>0.13001828744806401</v>
      </c>
      <c r="C27998" s="48">
        <v>2.39376316742886E-3</v>
      </c>
      <c r="D27998" s="49">
        <v>3.1123298758535371E-4</v>
      </c>
      <c r="E27998" s="48">
        <v>1.35682551913829E-3</v>
      </c>
      <c r="F27998" s="49">
        <v>1.7641213036419086E-4</v>
      </c>
      <c r="G27998" s="50">
        <v>1097.4636859877901</v>
      </c>
      <c r="H27998" s="51">
        <v>142.69034898857234</v>
      </c>
      <c r="I27998" s="52">
        <v>658.47821159267403</v>
      </c>
      <c r="J27998" s="51">
        <v>85.614209393143412</v>
      </c>
      <c r="K27998" s="53">
        <v>1755.9418975804599</v>
      </c>
      <c r="L27998" s="51">
        <v>228.30455838171576</v>
      </c>
    </row>
    <row r="27999" spans="1:12" ht="21.6" customHeight="1" x14ac:dyDescent="0.3">
      <c r="A27999" s="46" t="s">
        <v>28022</v>
      </c>
      <c r="B27999" s="47">
        <v>0.13001828744806401</v>
      </c>
      <c r="C27999" s="48">
        <v>2.4546314435580801E-3</v>
      </c>
      <c r="D27999" s="49">
        <v>3.1914697660759077E-4</v>
      </c>
      <c r="E27999" s="48">
        <v>1.39666967940021E-3</v>
      </c>
      <c r="F27999" s="49">
        <v>1.8159259984625191E-4</v>
      </c>
      <c r="G27999" s="50">
        <v>1112.0850443506999</v>
      </c>
      <c r="H27999" s="51">
        <v>144.59139296308231</v>
      </c>
      <c r="I27999" s="52">
        <v>667.25102661042297</v>
      </c>
      <c r="J27999" s="51">
        <v>86.754835777849777</v>
      </c>
      <c r="K27999" s="53">
        <v>1779.33607096112</v>
      </c>
      <c r="L27999" s="51">
        <v>231.34622874093208</v>
      </c>
    </row>
    <row r="28000" spans="1:12" ht="21.6" customHeight="1" x14ac:dyDescent="0.3">
      <c r="A28000" s="46" t="s">
        <v>28023</v>
      </c>
      <c r="B28000" s="47">
        <v>0.13001828744806401</v>
      </c>
      <c r="C28000" s="48">
        <v>2.3644040614349301E-3</v>
      </c>
      <c r="D28000" s="49">
        <v>3.0741576690301674E-4</v>
      </c>
      <c r="E28000" s="48">
        <v>1.34132445185394E-3</v>
      </c>
      <c r="F28000" s="49">
        <v>1.7439670814226247E-4</v>
      </c>
      <c r="G28000" s="50">
        <v>1075.4412109130999</v>
      </c>
      <c r="H28000" s="51">
        <v>139.82702449399346</v>
      </c>
      <c r="I28000" s="52">
        <v>645.26472654786403</v>
      </c>
      <c r="J28000" s="51">
        <v>83.896214696396612</v>
      </c>
      <c r="K28000" s="53">
        <v>1720.7059374609701</v>
      </c>
      <c r="L28000" s="51">
        <v>223.72323919039007</v>
      </c>
    </row>
    <row r="28001" spans="1:12" ht="21.6" customHeight="1" x14ac:dyDescent="0.3">
      <c r="A28001" s="46" t="s">
        <v>28024</v>
      </c>
      <c r="B28001" s="47">
        <v>0.13001828744806401</v>
      </c>
      <c r="C28001" s="48">
        <v>2.41717524538424E-3</v>
      </c>
      <c r="D28001" s="49">
        <v>3.1427698586671275E-4</v>
      </c>
      <c r="E28001" s="48">
        <v>1.37731850798593E-3</v>
      </c>
      <c r="F28001" s="49">
        <v>1.790765936788533E-4</v>
      </c>
      <c r="G28001" s="50">
        <v>1108.64683184416</v>
      </c>
      <c r="H28001" s="51">
        <v>144.14436246109949</v>
      </c>
      <c r="I28001" s="52">
        <v>665.188099106496</v>
      </c>
      <c r="J28001" s="51">
        <v>86.486617476659688</v>
      </c>
      <c r="K28001" s="53">
        <v>1773.83493095065</v>
      </c>
      <c r="L28001" s="51">
        <v>230.63097993775918</v>
      </c>
    </row>
    <row r="28002" spans="1:12" ht="21.6" customHeight="1" x14ac:dyDescent="0.3">
      <c r="A28002" s="46" t="s">
        <v>28025</v>
      </c>
      <c r="B28002" s="47">
        <v>0.13001828744806401</v>
      </c>
      <c r="C28002" s="48">
        <v>2.3289153816327401E-3</v>
      </c>
      <c r="D28002" s="49">
        <v>3.0280158953134329E-4</v>
      </c>
      <c r="E28002" s="48">
        <v>1.3230239673095801E-3</v>
      </c>
      <c r="F28002" s="49">
        <v>1.7201731048233502E-4</v>
      </c>
      <c r="G28002" s="50">
        <v>1072.10830499946</v>
      </c>
      <c r="H28002" s="51">
        <v>139.39368577487647</v>
      </c>
      <c r="I28002" s="52">
        <v>643.26498299968102</v>
      </c>
      <c r="J28002" s="51">
        <v>83.636211464926532</v>
      </c>
      <c r="K28002" s="53">
        <v>1715.3732879991501</v>
      </c>
      <c r="L28002" s="51">
        <v>223.02989723980301</v>
      </c>
    </row>
    <row r="28003" spans="1:12" ht="21.6" customHeight="1" x14ac:dyDescent="0.3">
      <c r="A28003" s="46" t="s">
        <v>28026</v>
      </c>
      <c r="B28003" s="47">
        <v>0.13001828744806401</v>
      </c>
      <c r="C28003" s="48">
        <v>2.5474797562691602E-3</v>
      </c>
      <c r="D28003" s="49">
        <v>3.3121895521872772E-4</v>
      </c>
      <c r="E28003" s="48">
        <v>1.4371035994897401E-3</v>
      </c>
      <c r="F28003" s="49">
        <v>1.8684974889110448E-4</v>
      </c>
      <c r="G28003" s="50">
        <v>1140.2141925363001</v>
      </c>
      <c r="H28003" s="51">
        <v>148.24869663754686</v>
      </c>
      <c r="I28003" s="52">
        <v>684.12851552178302</v>
      </c>
      <c r="J28003" s="51">
        <v>88.949217982528509</v>
      </c>
      <c r="K28003" s="53">
        <v>1824.34270805808</v>
      </c>
      <c r="L28003" s="51">
        <v>237.19791462007538</v>
      </c>
    </row>
    <row r="28004" spans="1:12" ht="21.6" customHeight="1" x14ac:dyDescent="0.3">
      <c r="A28004" s="46" t="s">
        <v>28027</v>
      </c>
      <c r="B28004" s="47">
        <v>0.13001828744806401</v>
      </c>
      <c r="C28004" s="48">
        <v>2.45391267665883E-3</v>
      </c>
      <c r="D28004" s="49">
        <v>3.1905352376627592E-4</v>
      </c>
      <c r="E28004" s="48">
        <v>1.3810741349990199E-3</v>
      </c>
      <c r="F28004" s="49">
        <v>1.7956489387138894E-4</v>
      </c>
      <c r="G28004" s="50">
        <v>1102.3424703440101</v>
      </c>
      <c r="H28004" s="51">
        <v>143.32468017539648</v>
      </c>
      <c r="I28004" s="52">
        <v>661.40548220640596</v>
      </c>
      <c r="J28004" s="51">
        <v>85.99480810523788</v>
      </c>
      <c r="K28004" s="53">
        <v>1763.74795255041</v>
      </c>
      <c r="L28004" s="51">
        <v>229.31948828063435</v>
      </c>
    </row>
    <row r="28005" spans="1:12" ht="21.6" customHeight="1" x14ac:dyDescent="0.3">
      <c r="A28005" s="46" t="s">
        <v>28028</v>
      </c>
      <c r="B28005" s="47">
        <v>0.13001828744806401</v>
      </c>
      <c r="C28005" s="48">
        <v>2.5089415716372898E-3</v>
      </c>
      <c r="D28005" s="49">
        <v>3.2620828645153462E-4</v>
      </c>
      <c r="E28005" s="48">
        <v>1.4179393023454601E-3</v>
      </c>
      <c r="F28005" s="49">
        <v>1.8435803979625939E-4</v>
      </c>
      <c r="G28005" s="50">
        <v>1136.6825853888599</v>
      </c>
      <c r="H28005" s="51">
        <v>147.78952312429735</v>
      </c>
      <c r="I28005" s="52">
        <v>682.00955123331698</v>
      </c>
      <c r="J28005" s="51">
        <v>88.673713874578553</v>
      </c>
      <c r="K28005" s="53">
        <v>1818.69213662218</v>
      </c>
      <c r="L28005" s="51">
        <v>236.46323699887591</v>
      </c>
    </row>
    <row r="28006" spans="1:12" ht="21.6" customHeight="1" x14ac:dyDescent="0.3">
      <c r="A28006" s="46" t="s">
        <v>28029</v>
      </c>
      <c r="B28006" s="47">
        <v>0.13001828744806401</v>
      </c>
      <c r="C28006" s="48">
        <v>2.4173949256284001E-3</v>
      </c>
      <c r="D28006" s="49">
        <v>3.1430554831584463E-4</v>
      </c>
      <c r="E28006" s="48">
        <v>1.36295037824113E-3</v>
      </c>
      <c r="F28006" s="49">
        <v>1.7720847405560281E-4</v>
      </c>
      <c r="G28006" s="50">
        <v>1098.9184011352299</v>
      </c>
      <c r="H28006" s="51">
        <v>142.87948856076724</v>
      </c>
      <c r="I28006" s="52">
        <v>659.35104068113799</v>
      </c>
      <c r="J28006" s="51">
        <v>85.727693136460346</v>
      </c>
      <c r="K28006" s="53">
        <v>1758.2694418163601</v>
      </c>
      <c r="L28006" s="51">
        <v>228.60718169722759</v>
      </c>
    </row>
    <row r="28007" spans="1:12" ht="21.6" customHeight="1" x14ac:dyDescent="0.3">
      <c r="A28007" s="46" t="s">
        <v>28030</v>
      </c>
      <c r="B28007" s="47">
        <v>0.13001828744806401</v>
      </c>
      <c r="C28007" s="48">
        <v>2.4780045393619798E-3</v>
      </c>
      <c r="D28007" s="49">
        <v>3.2218590649637336E-4</v>
      </c>
      <c r="E28007" s="48">
        <v>1.4011978174064499E-3</v>
      </c>
      <c r="F28007" s="49">
        <v>1.8218134059515173E-4</v>
      </c>
      <c r="G28007" s="50">
        <v>1113.5087303227001</v>
      </c>
      <c r="H28007" s="51">
        <v>144.77649817502561</v>
      </c>
      <c r="I28007" s="52">
        <v>668.10523819362095</v>
      </c>
      <c r="J28007" s="51">
        <v>86.865898905015484</v>
      </c>
      <c r="K28007" s="53">
        <v>1781.61396851632</v>
      </c>
      <c r="L28007" s="51">
        <v>231.64239708004109</v>
      </c>
    </row>
    <row r="28008" spans="1:12" ht="21.6" customHeight="1" x14ac:dyDescent="0.3">
      <c r="A28008" s="46" t="s">
        <v>28031</v>
      </c>
      <c r="B28008" s="47">
        <v>0.13001828744806401</v>
      </c>
      <c r="C28008" s="48">
        <v>2.3876604419344402E-3</v>
      </c>
      <c r="D28008" s="49">
        <v>3.104395216678036E-4</v>
      </c>
      <c r="E28008" s="48">
        <v>1.3471178852195499E-3</v>
      </c>
      <c r="F28008" s="49">
        <v>1.7514996042690355E-4</v>
      </c>
      <c r="G28008" s="50">
        <v>1076.8635187841701</v>
      </c>
      <c r="H28008" s="51">
        <v>140.01195052761392</v>
      </c>
      <c r="I28008" s="52">
        <v>646.11811127050703</v>
      </c>
      <c r="J28008" s="51">
        <v>84.007170316568988</v>
      </c>
      <c r="K28008" s="53">
        <v>1722.98163005468</v>
      </c>
      <c r="L28008" s="51">
        <v>224.01912084418291</v>
      </c>
    </row>
    <row r="28009" spans="1:12" ht="21.6" customHeight="1" x14ac:dyDescent="0.3">
      <c r="A28009" s="46" t="s">
        <v>28032</v>
      </c>
      <c r="B28009" s="47">
        <v>0.13001828744806401</v>
      </c>
      <c r="C28009" s="48">
        <v>2.4406489595589199E-3</v>
      </c>
      <c r="D28009" s="49">
        <v>3.1732899798375002E-4</v>
      </c>
      <c r="E28009" s="48">
        <v>1.38262160687186E-3</v>
      </c>
      <c r="F28009" s="49">
        <v>1.7976609351416965E-4</v>
      </c>
      <c r="G28009" s="50">
        <v>1110.08549609697</v>
      </c>
      <c r="H28009" s="51">
        <v>144.33141512346259</v>
      </c>
      <c r="I28009" s="52">
        <v>666.05129765818197</v>
      </c>
      <c r="J28009" s="51">
        <v>86.598849074077549</v>
      </c>
      <c r="K28009" s="53">
        <v>1776.1367937551499</v>
      </c>
      <c r="L28009" s="51">
        <v>230.93026419754014</v>
      </c>
    </row>
    <row r="28010" spans="1:12" ht="21.6" customHeight="1" x14ac:dyDescent="0.3">
      <c r="A28010" s="46" t="s">
        <v>28033</v>
      </c>
      <c r="B28010" s="47">
        <v>0.13001828744806401</v>
      </c>
      <c r="C28010" s="48">
        <v>2.3522632955489502E-3</v>
      </c>
      <c r="D28010" s="49">
        <v>3.0583724531421376E-4</v>
      </c>
      <c r="E28010" s="48">
        <v>1.3295502844524801E-3</v>
      </c>
      <c r="F28010" s="49">
        <v>1.7286585106059783E-4</v>
      </c>
      <c r="G28010" s="50">
        <v>1073.5445225262699</v>
      </c>
      <c r="H28010" s="51">
        <v>139.58042031811519</v>
      </c>
      <c r="I28010" s="52">
        <v>644.12671351576205</v>
      </c>
      <c r="J28010" s="51">
        <v>83.748252190869124</v>
      </c>
      <c r="K28010" s="53">
        <v>1717.6712360420299</v>
      </c>
      <c r="L28010" s="51">
        <v>223.32867250898431</v>
      </c>
    </row>
    <row r="28011" spans="1:12" ht="21.6" customHeight="1" x14ac:dyDescent="0.3">
      <c r="A28011" s="46" t="s">
        <v>28034</v>
      </c>
      <c r="B28011" s="47">
        <v>0.13001828744806401</v>
      </c>
      <c r="C28011" s="48">
        <v>2.5429666292235199E-3</v>
      </c>
      <c r="D28011" s="49">
        <v>3.3063216616921801E-4</v>
      </c>
      <c r="E28011" s="48">
        <v>1.42833226799206E-3</v>
      </c>
      <c r="F28011" s="49">
        <v>1.8570931539113687E-4</v>
      </c>
      <c r="G28011" s="50">
        <v>1139.96290153311</v>
      </c>
      <c r="H28011" s="51">
        <v>148.21602421166099</v>
      </c>
      <c r="I28011" s="52">
        <v>683.97774091987105</v>
      </c>
      <c r="J28011" s="51">
        <v>88.929614526997256</v>
      </c>
      <c r="K28011" s="53">
        <v>1823.94064245299</v>
      </c>
      <c r="L28011" s="51">
        <v>237.14563873865825</v>
      </c>
    </row>
    <row r="28012" spans="1:12" ht="21.6" customHeight="1" x14ac:dyDescent="0.3">
      <c r="A28012" s="46" t="s">
        <v>28035</v>
      </c>
      <c r="B28012" s="47">
        <v>0.13001828744806401</v>
      </c>
      <c r="C28012" s="48">
        <v>2.4492674717939201E-3</v>
      </c>
      <c r="D28012" s="49">
        <v>3.1844956218489494E-4</v>
      </c>
      <c r="E28012" s="48">
        <v>1.3720881177639299E-3</v>
      </c>
      <c r="F28012" s="49">
        <v>1.7839654729950375E-4</v>
      </c>
      <c r="G28012" s="50">
        <v>1102.0846081136201</v>
      </c>
      <c r="H28012" s="51">
        <v>143.29115336980365</v>
      </c>
      <c r="I28012" s="52">
        <v>661.25076486817704</v>
      </c>
      <c r="J28012" s="51">
        <v>85.974692021882831</v>
      </c>
      <c r="K28012" s="53">
        <v>1763.3353729818</v>
      </c>
      <c r="L28012" s="51">
        <v>229.26584539168647</v>
      </c>
    </row>
    <row r="28013" spans="1:12" ht="21.6" customHeight="1" x14ac:dyDescent="0.3">
      <c r="A28013" s="46" t="s">
        <v>28036</v>
      </c>
      <c r="B28013" s="47">
        <v>0.13001828744806401</v>
      </c>
      <c r="C28013" s="48">
        <v>2.5044385617239398E-3</v>
      </c>
      <c r="D28013" s="49">
        <v>3.2562281281423922E-4</v>
      </c>
      <c r="E28013" s="48">
        <v>1.40916797084778E-3</v>
      </c>
      <c r="F28013" s="49">
        <v>1.8321760629629174E-4</v>
      </c>
      <c r="G28013" s="50">
        <v>1136.43198813189</v>
      </c>
      <c r="H28013" s="51">
        <v>147.75694089810693</v>
      </c>
      <c r="I28013" s="52">
        <v>681.85919287913396</v>
      </c>
      <c r="J28013" s="51">
        <v>88.654164538864165</v>
      </c>
      <c r="K28013" s="53">
        <v>1818.2911810110199</v>
      </c>
      <c r="L28013" s="51">
        <v>236.4111054369711</v>
      </c>
    </row>
    <row r="28014" spans="1:12" ht="21.6" customHeight="1" x14ac:dyDescent="0.3">
      <c r="A28014" s="46" t="s">
        <v>28037</v>
      </c>
      <c r="B28014" s="47">
        <v>0.13001828744806401</v>
      </c>
      <c r="C28014" s="48">
        <v>2.4127598378957701E-3</v>
      </c>
      <c r="D28014" s="49">
        <v>3.1370290214667655E-4</v>
      </c>
      <c r="E28014" s="48">
        <v>1.35396436100604E-3</v>
      </c>
      <c r="F28014" s="49">
        <v>1.7604012748371762E-4</v>
      </c>
      <c r="G28014" s="50">
        <v>1098.6612326510599</v>
      </c>
      <c r="H28014" s="51">
        <v>142.84605195486984</v>
      </c>
      <c r="I28014" s="52">
        <v>659.19673959063698</v>
      </c>
      <c r="J28014" s="51">
        <v>85.707631172922035</v>
      </c>
      <c r="K28014" s="53">
        <v>1757.8579722417001</v>
      </c>
      <c r="L28014" s="51">
        <v>228.55368312779188</v>
      </c>
    </row>
    <row r="28015" spans="1:12" ht="21.6" customHeight="1" x14ac:dyDescent="0.3">
      <c r="A28015" s="46" t="s">
        <v>28038</v>
      </c>
      <c r="B28015" s="47">
        <v>0.13001828744806401</v>
      </c>
      <c r="C28015" s="48">
        <v>2.47350346429301E-3</v>
      </c>
      <c r="D28015" s="49">
        <v>3.2160068442423073E-4</v>
      </c>
      <c r="E28015" s="48">
        <v>1.39242648590878E-3</v>
      </c>
      <c r="F28015" s="49">
        <v>1.8104090709518541E-4</v>
      </c>
      <c r="G28015" s="50">
        <v>1113.25826574077</v>
      </c>
      <c r="H28015" s="51">
        <v>144.74393319901665</v>
      </c>
      <c r="I28015" s="52">
        <v>667.95495944446304</v>
      </c>
      <c r="J28015" s="51">
        <v>86.846359919410133</v>
      </c>
      <c r="K28015" s="53">
        <v>1781.2132251852299</v>
      </c>
      <c r="L28015" s="51">
        <v>231.59029311842679</v>
      </c>
    </row>
    <row r="28016" spans="1:12" ht="21.6" customHeight="1" x14ac:dyDescent="0.3">
      <c r="A28016" s="46" t="s">
        <v>28039</v>
      </c>
      <c r="B28016" s="47">
        <v>0.13001828744806401</v>
      </c>
      <c r="C28016" s="48">
        <v>2.3830272890462E-3</v>
      </c>
      <c r="D28016" s="49">
        <v>3.0983712706378954E-4</v>
      </c>
      <c r="E28016" s="48">
        <v>1.3381318679844599E-3</v>
      </c>
      <c r="F28016" s="49">
        <v>1.7398161385501836E-4</v>
      </c>
      <c r="G28016" s="50">
        <v>1076.6064829750501</v>
      </c>
      <c r="H28016" s="51">
        <v>139.97853117189931</v>
      </c>
      <c r="I28016" s="52">
        <v>645.96388978503205</v>
      </c>
      <c r="J28016" s="51">
        <v>83.987118703139842</v>
      </c>
      <c r="K28016" s="53">
        <v>1722.5703727600801</v>
      </c>
      <c r="L28016" s="51">
        <v>223.96564987503916</v>
      </c>
    </row>
    <row r="28017" spans="1:12" ht="21.6" customHeight="1" x14ac:dyDescent="0.3">
      <c r="A28017" s="46" t="s">
        <v>28040</v>
      </c>
      <c r="B28017" s="47">
        <v>0.13001828744806401</v>
      </c>
      <c r="C28017" s="48">
        <v>2.4361576911621102E-3</v>
      </c>
      <c r="D28017" s="49">
        <v>3.1674505095832719E-4</v>
      </c>
      <c r="E28017" s="48">
        <v>1.3738502753741801E-3</v>
      </c>
      <c r="F28017" s="49">
        <v>1.7862566001420206E-4</v>
      </c>
      <c r="G28017" s="50">
        <v>1109.8357039725599</v>
      </c>
      <c r="H28017" s="51">
        <v>144.29893757922878</v>
      </c>
      <c r="I28017" s="52">
        <v>665.90142238353701</v>
      </c>
      <c r="J28017" s="51">
        <v>86.5793625475374</v>
      </c>
      <c r="K28017" s="53">
        <v>1775.7371263560899</v>
      </c>
      <c r="L28017" s="51">
        <v>230.87830012676619</v>
      </c>
    </row>
    <row r="28018" spans="1:12" ht="21.6" customHeight="1" x14ac:dyDescent="0.3">
      <c r="A28018" s="46" t="s">
        <v>28041</v>
      </c>
      <c r="B28018" s="47">
        <v>0.13001828744806401</v>
      </c>
      <c r="C28018" s="48">
        <v>2.34763994933288E-3</v>
      </c>
      <c r="D28018" s="49">
        <v>3.0523612575692084E-4</v>
      </c>
      <c r="E28018" s="48">
        <v>1.3205642672173899E-3</v>
      </c>
      <c r="F28018" s="49">
        <v>1.7169750448871261E-4</v>
      </c>
      <c r="G28018" s="50">
        <v>1073.28815917466</v>
      </c>
      <c r="H28018" s="51">
        <v>139.54708839417444</v>
      </c>
      <c r="I28018" s="52">
        <v>643.972895504799</v>
      </c>
      <c r="J28018" s="51">
        <v>83.728253036505052</v>
      </c>
      <c r="K28018" s="53">
        <v>1717.2610546794599</v>
      </c>
      <c r="L28018" s="51">
        <v>223.27534143067948</v>
      </c>
    </row>
    <row r="28019" spans="1:12" ht="21.6" customHeight="1" x14ac:dyDescent="0.3">
      <c r="A28019" s="46" t="s">
        <v>28042</v>
      </c>
      <c r="B28019" s="47">
        <v>0.13001828744806401</v>
      </c>
      <c r="C28019" s="48">
        <v>2.4969824373849798E-3</v>
      </c>
      <c r="D28019" s="49">
        <v>3.246533802966878E-4</v>
      </c>
      <c r="E28019" s="48">
        <v>1.3523425572403199E-3</v>
      </c>
      <c r="F28019" s="49">
        <v>1.7582926333552189E-4</v>
      </c>
      <c r="G28019" s="50">
        <v>1137.2523362910899</v>
      </c>
      <c r="H28019" s="51">
        <v>147.86360116087729</v>
      </c>
      <c r="I28019" s="52">
        <v>682.35140177465803</v>
      </c>
      <c r="J28019" s="51">
        <v>88.718160696526908</v>
      </c>
      <c r="K28019" s="53">
        <v>1819.6037380657499</v>
      </c>
      <c r="L28019" s="51">
        <v>236.58176185740422</v>
      </c>
    </row>
    <row r="28020" spans="1:12" ht="21.6" customHeight="1" x14ac:dyDescent="0.3">
      <c r="A28020" s="46" t="s">
        <v>28043</v>
      </c>
      <c r="B28020" s="47">
        <v>0.13001828744806401</v>
      </c>
      <c r="C28020" s="48">
        <v>2.4043184578870199E-3</v>
      </c>
      <c r="D28020" s="49">
        <v>3.1260536837424054E-4</v>
      </c>
      <c r="E28020" s="48">
        <v>1.29822511713206E-3</v>
      </c>
      <c r="F28020" s="49">
        <v>1.6879300645157274E-4</v>
      </c>
      <c r="G28020" s="50">
        <v>1099.4309981311301</v>
      </c>
      <c r="H28020" s="51">
        <v>142.94613554432519</v>
      </c>
      <c r="I28020" s="52">
        <v>659.65859887868305</v>
      </c>
      <c r="J28020" s="51">
        <v>85.767681326595763</v>
      </c>
      <c r="K28020" s="53">
        <v>1759.08959700982</v>
      </c>
      <c r="L28020" s="51">
        <v>228.71381687092094</v>
      </c>
    </row>
    <row r="28021" spans="1:12" ht="21.6" customHeight="1" x14ac:dyDescent="0.3">
      <c r="A28021" s="46" t="s">
        <v>28044</v>
      </c>
      <c r="B28021" s="47">
        <v>0.13001828744806401</v>
      </c>
      <c r="C28021" s="48">
        <v>2.4584330919614401E-3</v>
      </c>
      <c r="D28021" s="49">
        <v>3.1964126042247532E-4</v>
      </c>
      <c r="E28021" s="48">
        <v>1.3331782600960399E-3</v>
      </c>
      <c r="F28021" s="49">
        <v>1.7333755424067676E-4</v>
      </c>
      <c r="G28021" s="50">
        <v>1133.7168607057699</v>
      </c>
      <c r="H28021" s="51">
        <v>147.40392467995954</v>
      </c>
      <c r="I28021" s="52">
        <v>680.23011642346705</v>
      </c>
      <c r="J28021" s="51">
        <v>88.442354807976386</v>
      </c>
      <c r="K28021" s="53">
        <v>1813.9469771292399</v>
      </c>
      <c r="L28021" s="51">
        <v>235.84627948793593</v>
      </c>
    </row>
    <row r="28022" spans="1:12" ht="21.6" customHeight="1" x14ac:dyDescent="0.3">
      <c r="A28022" s="46" t="s">
        <v>28045</v>
      </c>
      <c r="B28022" s="47">
        <v>0.13001828744806401</v>
      </c>
      <c r="C28022" s="48">
        <v>2.3677939201744102E-3</v>
      </c>
      <c r="D28022" s="49">
        <v>3.0785651053101478E-4</v>
      </c>
      <c r="E28022" s="48">
        <v>1.28010136037418E-3</v>
      </c>
      <c r="F28022" s="49">
        <v>1.6643658663578791E-4</v>
      </c>
      <c r="G28022" s="50">
        <v>1096.0035289100699</v>
      </c>
      <c r="H28022" s="51">
        <v>142.50050186592202</v>
      </c>
      <c r="I28022" s="52">
        <v>657.60211734604695</v>
      </c>
      <c r="J28022" s="51">
        <v>85.500301119553853</v>
      </c>
      <c r="K28022" s="53">
        <v>1753.6056462561201</v>
      </c>
      <c r="L28022" s="51">
        <v>228.00080298547587</v>
      </c>
    </row>
    <row r="28023" spans="1:12" ht="21.6" customHeight="1" x14ac:dyDescent="0.3">
      <c r="A28023" s="46" t="s">
        <v>28046</v>
      </c>
      <c r="B28023" s="47">
        <v>0.13001828744806401</v>
      </c>
      <c r="C28023" s="48">
        <v>2.42849120331786E-3</v>
      </c>
      <c r="D28023" s="49">
        <v>3.157482673380764E-4</v>
      </c>
      <c r="E28023" s="48">
        <v>1.3180358081967801E-3</v>
      </c>
      <c r="F28023" s="49">
        <v>1.7136875857697031E-4</v>
      </c>
      <c r="G28023" s="50">
        <v>1110.60425989702</v>
      </c>
      <c r="H28023" s="51">
        <v>144.39886390433514</v>
      </c>
      <c r="I28023" s="52">
        <v>666.36255593821602</v>
      </c>
      <c r="J28023" s="51">
        <v>86.639318342601612</v>
      </c>
      <c r="K28023" s="53">
        <v>1776.9668158352399</v>
      </c>
      <c r="L28023" s="51">
        <v>231.03818224693674</v>
      </c>
    </row>
    <row r="28024" spans="1:12" ht="21.6" customHeight="1" x14ac:dyDescent="0.3">
      <c r="A28024" s="46" t="s">
        <v>28047</v>
      </c>
      <c r="B28024" s="47">
        <v>0.13001828744806401</v>
      </c>
      <c r="C28024" s="48">
        <v>2.3390098099763099E-3</v>
      </c>
      <c r="D28024" s="49">
        <v>3.0411404981734146E-4</v>
      </c>
      <c r="E28024" s="48">
        <v>1.26578107965248E-3</v>
      </c>
      <c r="F28024" s="49">
        <v>1.6457468826057696E-4</v>
      </c>
      <c r="G28024" s="50">
        <v>1074.00721007481</v>
      </c>
      <c r="H28024" s="51">
        <v>139.64057816079992</v>
      </c>
      <c r="I28024" s="52">
        <v>644.40432604488797</v>
      </c>
      <c r="J28024" s="51">
        <v>83.784346896480201</v>
      </c>
      <c r="K28024" s="53">
        <v>1718.4115361197</v>
      </c>
      <c r="L28024" s="51">
        <v>223.42492505728012</v>
      </c>
    </row>
    <row r="28025" spans="1:12" ht="21.6" customHeight="1" x14ac:dyDescent="0.3">
      <c r="A28025" s="46" t="s">
        <v>28048</v>
      </c>
      <c r="B28025" s="47">
        <v>0.13001828744806401</v>
      </c>
      <c r="C28025" s="48">
        <v>2.3911248052095801E-3</v>
      </c>
      <c r="D28025" s="49">
        <v>3.1088995224793525E-4</v>
      </c>
      <c r="E28025" s="48">
        <v>1.2994595976621899E-3</v>
      </c>
      <c r="F28025" s="49">
        <v>1.6895351149598823E-4</v>
      </c>
      <c r="G28025" s="50">
        <v>1107.1772759425201</v>
      </c>
      <c r="H28025" s="51">
        <v>143.95329331945905</v>
      </c>
      <c r="I28025" s="52">
        <v>664.30636556551406</v>
      </c>
      <c r="J28025" s="51">
        <v>86.371975991675697</v>
      </c>
      <c r="K28025" s="53">
        <v>1771.4836415080299</v>
      </c>
      <c r="L28025" s="51">
        <v>230.32526931113475</v>
      </c>
    </row>
    <row r="28026" spans="1:12" ht="21.6" customHeight="1" x14ac:dyDescent="0.3">
      <c r="A28026" s="46" t="s">
        <v>28049</v>
      </c>
      <c r="B28026" s="47">
        <v>0.13001828744806401</v>
      </c>
      <c r="C28026" s="48">
        <v>2.3036060851686501E-3</v>
      </c>
      <c r="D28026" s="49">
        <v>2.9951091814856695E-4</v>
      </c>
      <c r="E28026" s="48">
        <v>1.24821347888541E-3</v>
      </c>
      <c r="F28026" s="49">
        <v>1.6229057889427122E-4</v>
      </c>
      <c r="G28026" s="50">
        <v>1070.68491813935</v>
      </c>
      <c r="H28026" s="51">
        <v>139.20861945294888</v>
      </c>
      <c r="I28026" s="52">
        <v>642.41095088361101</v>
      </c>
      <c r="J28026" s="51">
        <v>83.525171671769471</v>
      </c>
      <c r="K28026" s="53">
        <v>1713.09586902296</v>
      </c>
      <c r="L28026" s="51">
        <v>222.73379112471835</v>
      </c>
    </row>
    <row r="28027" spans="1:12" ht="21.6" customHeight="1" x14ac:dyDescent="0.3">
      <c r="A28027" s="46" t="s">
        <v>28050</v>
      </c>
      <c r="B28027" s="47">
        <v>0.13001828744806401</v>
      </c>
      <c r="C28027" s="48">
        <v>2.4932483764779699E-3</v>
      </c>
      <c r="D28027" s="49">
        <v>3.2416788409233161E-4</v>
      </c>
      <c r="E28027" s="48">
        <v>1.3446438165109001E-3</v>
      </c>
      <c r="F28027" s="49">
        <v>1.7482828625037605E-4</v>
      </c>
      <c r="G28027" s="50">
        <v>1137.0494625956201</v>
      </c>
      <c r="H28027" s="51">
        <v>147.83722387042403</v>
      </c>
      <c r="I28027" s="52">
        <v>682.22967755737295</v>
      </c>
      <c r="J28027" s="51">
        <v>88.702334322254544</v>
      </c>
      <c r="K28027" s="53">
        <v>1819.2791401529901</v>
      </c>
      <c r="L28027" s="51">
        <v>236.53955819267856</v>
      </c>
    </row>
    <row r="28028" spans="1:12" ht="21.6" customHeight="1" x14ac:dyDescent="0.3">
      <c r="A28028" s="46" t="s">
        <v>28051</v>
      </c>
      <c r="B28028" s="47">
        <v>0.13001828744806401</v>
      </c>
      <c r="C28028" s="48">
        <v>2.4004641483996599E-3</v>
      </c>
      <c r="D28028" s="49">
        <v>3.1210423765539916E-4</v>
      </c>
      <c r="E28028" s="48">
        <v>1.2903379432290601E-3</v>
      </c>
      <c r="F28028" s="49">
        <v>1.6776752960789964E-4</v>
      </c>
      <c r="G28028" s="50">
        <v>1099.2221838933999</v>
      </c>
      <c r="H28028" s="51">
        <v>142.91898587474074</v>
      </c>
      <c r="I28028" s="52">
        <v>659.53331033604502</v>
      </c>
      <c r="J28028" s="51">
        <v>85.751391524845104</v>
      </c>
      <c r="K28028" s="53">
        <v>1758.7554942294501</v>
      </c>
      <c r="L28028" s="51">
        <v>228.67037739958585</v>
      </c>
    </row>
    <row r="28029" spans="1:12" ht="21.6" customHeight="1" x14ac:dyDescent="0.3">
      <c r="A28029" s="46" t="s">
        <v>28052</v>
      </c>
      <c r="B28029" s="47">
        <v>0.13001828744806401</v>
      </c>
      <c r="C28029" s="48">
        <v>2.4547031134060501E-3</v>
      </c>
      <c r="D28029" s="49">
        <v>3.1915629499848551E-4</v>
      </c>
      <c r="E28029" s="48">
        <v>1.3254795193666201E-3</v>
      </c>
      <c r="F28029" s="49">
        <v>1.7233657715553095E-4</v>
      </c>
      <c r="G28029" s="50">
        <v>1133.5142669429799</v>
      </c>
      <c r="H28029" s="51">
        <v>147.37758378587392</v>
      </c>
      <c r="I28029" s="52">
        <v>680.10856016579203</v>
      </c>
      <c r="J28029" s="51">
        <v>88.426550271524889</v>
      </c>
      <c r="K28029" s="53">
        <v>1813.62282710877</v>
      </c>
      <c r="L28029" s="51">
        <v>235.80413405739881</v>
      </c>
    </row>
    <row r="28030" spans="1:12" ht="21.6" customHeight="1" x14ac:dyDescent="0.3">
      <c r="A28030" s="46" t="s">
        <v>28053</v>
      </c>
      <c r="B28030" s="47">
        <v>0.13001828744806401</v>
      </c>
      <c r="C28030" s="48">
        <v>2.3639436930386701E-3</v>
      </c>
      <c r="D28030" s="49">
        <v>3.0735591059253983E-4</v>
      </c>
      <c r="E28030" s="48">
        <v>1.2722141864711699E-3</v>
      </c>
      <c r="F28030" s="49">
        <v>1.6541110979211349E-4</v>
      </c>
      <c r="G28030" s="50">
        <v>1095.7949946050301</v>
      </c>
      <c r="H28030" s="51">
        <v>142.47338859270656</v>
      </c>
      <c r="I28030" s="52">
        <v>657.47699676301897</v>
      </c>
      <c r="J28030" s="51">
        <v>85.484033155624047</v>
      </c>
      <c r="K28030" s="53">
        <v>1753.2719913680501</v>
      </c>
      <c r="L28030" s="51">
        <v>227.9574217483306</v>
      </c>
    </row>
    <row r="28031" spans="1:12" ht="21.6" customHeight="1" x14ac:dyDescent="0.3">
      <c r="A28031" s="46" t="s">
        <v>28054</v>
      </c>
      <c r="B28031" s="47">
        <v>0.13001828744806401</v>
      </c>
      <c r="C28031" s="48">
        <v>2.4247620054891499E-3</v>
      </c>
      <c r="D28031" s="49">
        <v>3.1526340342283245E-4</v>
      </c>
      <c r="E28031" s="48">
        <v>1.31033706746737E-3</v>
      </c>
      <c r="F28031" s="49">
        <v>1.7036778149182575E-4</v>
      </c>
      <c r="G28031" s="50">
        <v>1110.40171966977</v>
      </c>
      <c r="H28031" s="51">
        <v>144.37252997084875</v>
      </c>
      <c r="I28031" s="52">
        <v>666.24103180186705</v>
      </c>
      <c r="J28031" s="51">
        <v>86.62351798250991</v>
      </c>
      <c r="K28031" s="53">
        <v>1776.6427514716399</v>
      </c>
      <c r="L28031" s="51">
        <v>230.99604795335864</v>
      </c>
    </row>
    <row r="28032" spans="1:12" ht="21.6" customHeight="1" x14ac:dyDescent="0.3">
      <c r="A28032" s="46" t="s">
        <v>28055</v>
      </c>
      <c r="B28032" s="47">
        <v>0.13001828744806401</v>
      </c>
      <c r="C28032" s="48">
        <v>2.3351603635672498E-3</v>
      </c>
      <c r="D28032" s="49">
        <v>3.0361355138761238E-4</v>
      </c>
      <c r="E28032" s="48">
        <v>1.2578939057494799E-3</v>
      </c>
      <c r="F28032" s="49">
        <v>1.6354921141690382E-4</v>
      </c>
      <c r="G28032" s="50">
        <v>1073.79872930531</v>
      </c>
      <c r="H28032" s="51">
        <v>139.61347184818368</v>
      </c>
      <c r="I28032" s="52">
        <v>644.27923758318605</v>
      </c>
      <c r="J28032" s="51">
        <v>83.768083108910204</v>
      </c>
      <c r="K28032" s="53">
        <v>1718.07796688849</v>
      </c>
      <c r="L28032" s="51">
        <v>223.3815549570939</v>
      </c>
    </row>
    <row r="28033" spans="1:12" ht="21.6" customHeight="1" x14ac:dyDescent="0.3">
      <c r="A28033" s="46" t="s">
        <v>28056</v>
      </c>
      <c r="B28033" s="47">
        <v>0.13001828744806401</v>
      </c>
      <c r="C28033" s="48">
        <v>2.3873995644591102E-3</v>
      </c>
      <c r="D28033" s="49">
        <v>3.1040560282522743E-4</v>
      </c>
      <c r="E28033" s="48">
        <v>1.2917608569327701E-3</v>
      </c>
      <c r="F28033" s="49">
        <v>1.679525344108424E-4</v>
      </c>
      <c r="G28033" s="50">
        <v>1106.97500705778</v>
      </c>
      <c r="H28033" s="51">
        <v>143.92699466546114</v>
      </c>
      <c r="I28033" s="52">
        <v>664.18500423467003</v>
      </c>
      <c r="J28033" s="51">
        <v>86.356196799276944</v>
      </c>
      <c r="K28033" s="53">
        <v>1771.16001129245</v>
      </c>
      <c r="L28033" s="51">
        <v>230.28319146473808</v>
      </c>
    </row>
    <row r="28034" spans="1:12" ht="21.6" customHeight="1" x14ac:dyDescent="0.3">
      <c r="A28034" s="46" t="s">
        <v>28057</v>
      </c>
      <c r="B28034" s="47">
        <v>0.13001828744806401</v>
      </c>
      <c r="C28034" s="48">
        <v>2.2997605958378401E-3</v>
      </c>
      <c r="D28034" s="49">
        <v>2.9901093421137525E-4</v>
      </c>
      <c r="E28034" s="48">
        <v>1.2403263049824099E-3</v>
      </c>
      <c r="F28034" s="49">
        <v>1.612651020505981E-4</v>
      </c>
      <c r="G28034" s="50">
        <v>1070.47670871235</v>
      </c>
      <c r="H28034" s="51">
        <v>139.18154841981982</v>
      </c>
      <c r="I28034" s="52">
        <v>642.28602522741301</v>
      </c>
      <c r="J28034" s="51">
        <v>83.508929051892281</v>
      </c>
      <c r="K28034" s="53">
        <v>1712.76273393976</v>
      </c>
      <c r="L28034" s="51">
        <v>222.69047747171209</v>
      </c>
    </row>
    <row r="28035" spans="1:12" ht="21.6" customHeight="1" x14ac:dyDescent="0.3">
      <c r="A28035" s="46" t="s">
        <v>28058</v>
      </c>
      <c r="B28035" s="47">
        <v>0.13001828744806401</v>
      </c>
      <c r="C28035" s="48">
        <v>2.6295288786667799E-3</v>
      </c>
      <c r="D28035" s="49">
        <v>3.4188684159948282E-4</v>
      </c>
      <c r="E28035" s="48">
        <v>1.5876660983931499E-3</v>
      </c>
      <c r="F28035" s="49">
        <v>2.0642562715242685E-4</v>
      </c>
      <c r="G28035" s="50">
        <v>1144.73511762619</v>
      </c>
      <c r="H28035" s="51">
        <v>148.83649957541533</v>
      </c>
      <c r="I28035" s="52">
        <v>686.84107057571703</v>
      </c>
      <c r="J28035" s="51">
        <v>89.3018997452496</v>
      </c>
      <c r="K28035" s="53">
        <v>1831.5761882019101</v>
      </c>
      <c r="L28035" s="51">
        <v>238.13839932066492</v>
      </c>
    </row>
    <row r="28036" spans="1:12" ht="21.6" customHeight="1" x14ac:dyDescent="0.3">
      <c r="A28036" s="46" t="s">
        <v>28059</v>
      </c>
      <c r="B28036" s="47">
        <v>0.13001828744806401</v>
      </c>
      <c r="C28036" s="48">
        <v>2.5339099291751101E-3</v>
      </c>
      <c r="D28036" s="49">
        <v>3.29454629538993E-4</v>
      </c>
      <c r="E28036" s="48">
        <v>1.5255618624869E-3</v>
      </c>
      <c r="F28036" s="49">
        <v>1.9835094075662567E-4</v>
      </c>
      <c r="G28036" s="50">
        <v>1106.7405738172999</v>
      </c>
      <c r="H28036" s="51">
        <v>143.89651405701301</v>
      </c>
      <c r="I28036" s="52">
        <v>664.04434429038099</v>
      </c>
      <c r="J28036" s="51">
        <v>86.337908434207947</v>
      </c>
      <c r="K28036" s="53">
        <v>1770.7849181076799</v>
      </c>
      <c r="L28036" s="51">
        <v>230.23442249122095</v>
      </c>
    </row>
    <row r="28037" spans="1:12" ht="21.6" customHeight="1" x14ac:dyDescent="0.3">
      <c r="A28037" s="46" t="s">
        <v>28060</v>
      </c>
      <c r="B28037" s="47">
        <v>0.13001828744806401</v>
      </c>
      <c r="C28037" s="48">
        <v>2.5908918544311202E-3</v>
      </c>
      <c r="D28037" s="49">
        <v>3.3686332187627299E-4</v>
      </c>
      <c r="E28037" s="48">
        <v>1.5663278711076901E-3</v>
      </c>
      <c r="F28037" s="49">
        <v>2.0365126738359381E-4</v>
      </c>
      <c r="G28037" s="50">
        <v>1141.1930522022101</v>
      </c>
      <c r="H28037" s="51">
        <v>148.37596629496048</v>
      </c>
      <c r="I28037" s="52">
        <v>684.71583132132605</v>
      </c>
      <c r="J28037" s="51">
        <v>89.025579776976286</v>
      </c>
      <c r="K28037" s="53">
        <v>1825.90888352353</v>
      </c>
      <c r="L28037" s="51">
        <v>237.40154607193676</v>
      </c>
    </row>
    <row r="28038" spans="1:12" ht="21.6" customHeight="1" x14ac:dyDescent="0.3">
      <c r="A28038" s="46" t="s">
        <v>28061</v>
      </c>
      <c r="B28038" s="47">
        <v>0.13001828744806401</v>
      </c>
      <c r="C28038" s="48">
        <v>2.4972768144468599E-3</v>
      </c>
      <c r="D28038" s="49">
        <v>3.2469165469813744E-4</v>
      </c>
      <c r="E28038" s="48">
        <v>1.5053822108119801E-3</v>
      </c>
      <c r="F28038" s="49">
        <v>1.9572721700455412E-4</v>
      </c>
      <c r="G28038" s="50">
        <v>1103.3056411382099</v>
      </c>
      <c r="H28038" s="51">
        <v>143.44990999257834</v>
      </c>
      <c r="I28038" s="52">
        <v>661.98338468292604</v>
      </c>
      <c r="J28038" s="51">
        <v>86.069945995547016</v>
      </c>
      <c r="K28038" s="53">
        <v>1765.2890258211301</v>
      </c>
      <c r="L28038" s="51">
        <v>229.51985598812536</v>
      </c>
    </row>
    <row r="28039" spans="1:12" ht="21.6" customHeight="1" x14ac:dyDescent="0.3">
      <c r="A28039" s="46" t="s">
        <v>28062</v>
      </c>
      <c r="B28039" s="47">
        <v>0.13001828744806401</v>
      </c>
      <c r="C28039" s="48">
        <v>2.55792590129549E-3</v>
      </c>
      <c r="D28039" s="49">
        <v>3.3257714510548521E-4</v>
      </c>
      <c r="E28039" s="48">
        <v>1.5479223035126399E-3</v>
      </c>
      <c r="F28039" s="49">
        <v>2.0125820700537579E-4</v>
      </c>
      <c r="G28039" s="50">
        <v>1117.91288403661</v>
      </c>
      <c r="H28039" s="51">
        <v>145.3491186985662</v>
      </c>
      <c r="I28039" s="52">
        <v>670.74773042196603</v>
      </c>
      <c r="J28039" s="51">
        <v>87.209471219139729</v>
      </c>
      <c r="K28039" s="53">
        <v>1788.6606144585701</v>
      </c>
      <c r="L28039" s="51">
        <v>232.55858991770594</v>
      </c>
    </row>
    <row r="28040" spans="1:12" ht="21.6" customHeight="1" x14ac:dyDescent="0.3">
      <c r="A28040" s="46" t="s">
        <v>28063</v>
      </c>
      <c r="B28040" s="47">
        <v>0.13001828744806401</v>
      </c>
      <c r="C28040" s="48">
        <v>2.4656029953491398E-3</v>
      </c>
      <c r="D28040" s="49">
        <v>3.2057347898211211E-4</v>
      </c>
      <c r="E28040" s="48">
        <v>1.48797598779362E-3</v>
      </c>
      <c r="F28040" s="49">
        <v>1.9346408969676788E-4</v>
      </c>
      <c r="G28040" s="50">
        <v>1081.1491555601001</v>
      </c>
      <c r="H28040" s="51">
        <v>140.56916168184478</v>
      </c>
      <c r="I28040" s="52">
        <v>648.68949333605997</v>
      </c>
      <c r="J28040" s="51">
        <v>84.341497009106845</v>
      </c>
      <c r="K28040" s="53">
        <v>1729.8386488961601</v>
      </c>
      <c r="L28040" s="51">
        <v>224.91065869095161</v>
      </c>
    </row>
    <row r="28041" spans="1:12" ht="21.6" customHeight="1" x14ac:dyDescent="0.3">
      <c r="A28041" s="46" t="s">
        <v>28064</v>
      </c>
      <c r="B28041" s="47">
        <v>0.13001828744806401</v>
      </c>
      <c r="C28041" s="48">
        <v>2.5204745149374E-3</v>
      </c>
      <c r="D28041" s="49">
        <v>3.277077799886506E-4</v>
      </c>
      <c r="E28041" s="48">
        <v>1.5272388733035701E-3</v>
      </c>
      <c r="F28041" s="49">
        <v>1.9856898283104099E-4</v>
      </c>
      <c r="G28041" s="50">
        <v>1114.479512463</v>
      </c>
      <c r="H28041" s="51">
        <v>144.90271760639257</v>
      </c>
      <c r="I28041" s="52">
        <v>668.68770747780502</v>
      </c>
      <c r="J28041" s="51">
        <v>86.941630563836199</v>
      </c>
      <c r="K28041" s="53">
        <v>1783.1672199408099</v>
      </c>
      <c r="L28041" s="51">
        <v>231.84434817022878</v>
      </c>
    </row>
    <row r="28042" spans="1:12" ht="21.6" customHeight="1" x14ac:dyDescent="0.3">
      <c r="A28042" s="46" t="s">
        <v>28065</v>
      </c>
      <c r="B28042" s="47">
        <v>0.13001828744806401</v>
      </c>
      <c r="C28042" s="48">
        <v>2.43009402538241E-3</v>
      </c>
      <c r="D28042" s="49">
        <v>3.1595666351799315E-4</v>
      </c>
      <c r="E28042" s="48">
        <v>1.46841558047966E-3</v>
      </c>
      <c r="F28042" s="49">
        <v>1.9092087903602021E-4</v>
      </c>
      <c r="G28042" s="50">
        <v>1077.8196291945501</v>
      </c>
      <c r="H28042" s="51">
        <v>140.13626236578278</v>
      </c>
      <c r="I28042" s="52">
        <v>646.69177751673499</v>
      </c>
      <c r="J28042" s="51">
        <v>84.081757419470307</v>
      </c>
      <c r="K28042" s="53">
        <v>1724.51140671129</v>
      </c>
      <c r="L28042" s="51">
        <v>224.21801978525309</v>
      </c>
    </row>
    <row r="28043" spans="1:12" ht="21.6" customHeight="1" x14ac:dyDescent="0.3">
      <c r="A28043" s="46" t="s">
        <v>28066</v>
      </c>
      <c r="B28043" s="47">
        <v>0.13001828744806401</v>
      </c>
      <c r="C28043" s="48">
        <v>2.6242737525391299E-3</v>
      </c>
      <c r="D28043" s="49">
        <v>3.4120357910004222E-4</v>
      </c>
      <c r="E28043" s="48">
        <v>1.5780574182865199E-3</v>
      </c>
      <c r="F28043" s="49">
        <v>2.0517632302032653E-4</v>
      </c>
      <c r="G28043" s="50">
        <v>1144.4393338426601</v>
      </c>
      <c r="H28043" s="51">
        <v>148.79804227442588</v>
      </c>
      <c r="I28043" s="52">
        <v>686.66360030559997</v>
      </c>
      <c r="J28043" s="51">
        <v>89.278825364656029</v>
      </c>
      <c r="K28043" s="53">
        <v>1831.1029341482599</v>
      </c>
      <c r="L28043" s="51">
        <v>238.07686763908191</v>
      </c>
    </row>
    <row r="28044" spans="1:12" ht="21.6" customHeight="1" x14ac:dyDescent="0.3">
      <c r="A28044" s="46" t="s">
        <v>28067</v>
      </c>
      <c r="B28044" s="47">
        <v>0.13001828744806401</v>
      </c>
      <c r="C28044" s="48">
        <v>2.52850381337731E-3</v>
      </c>
      <c r="D28044" s="49">
        <v>3.2875173562121711E-4</v>
      </c>
      <c r="E28044" s="48">
        <v>1.51571800182931E-3</v>
      </c>
      <c r="F28044" s="49">
        <v>1.9707105885204845E-4</v>
      </c>
      <c r="G28044" s="50">
        <v>1106.4373393636599</v>
      </c>
      <c r="H28044" s="51">
        <v>143.8570880326555</v>
      </c>
      <c r="I28044" s="52">
        <v>663.86240361819705</v>
      </c>
      <c r="J28044" s="51">
        <v>86.314252819593435</v>
      </c>
      <c r="K28044" s="53">
        <v>1770.2997429818599</v>
      </c>
      <c r="L28044" s="51">
        <v>230.17134085224893</v>
      </c>
    </row>
    <row r="28045" spans="1:12" ht="21.6" customHeight="1" x14ac:dyDescent="0.3">
      <c r="A28045" s="46" t="s">
        <v>28068</v>
      </c>
      <c r="B28045" s="47">
        <v>0.13001828744806401</v>
      </c>
      <c r="C28045" s="48">
        <v>2.5856523054754101E-3</v>
      </c>
      <c r="D28045" s="49">
        <v>3.3618208469405128E-4</v>
      </c>
      <c r="E28045" s="48">
        <v>1.55671919100107E-3</v>
      </c>
      <c r="F28045" s="49">
        <v>2.0240196325149479E-4</v>
      </c>
      <c r="G28045" s="50">
        <v>1140.8983365676099</v>
      </c>
      <c r="H28045" s="51">
        <v>148.3376478728656</v>
      </c>
      <c r="I28045" s="52">
        <v>684.53900194056803</v>
      </c>
      <c r="J28045" s="51">
        <v>89.002588723719626</v>
      </c>
      <c r="K28045" s="53">
        <v>1825.4373385081799</v>
      </c>
      <c r="L28045" s="51">
        <v>237.34023659658521</v>
      </c>
    </row>
    <row r="28046" spans="1:12" ht="21.6" customHeight="1" x14ac:dyDescent="0.3">
      <c r="A28046" s="46" t="s">
        <v>28069</v>
      </c>
      <c r="B28046" s="47">
        <v>0.13001828744806401</v>
      </c>
      <c r="C28046" s="48">
        <v>2.4918862758209902E-3</v>
      </c>
      <c r="D28046" s="49">
        <v>3.2399078609757925E-4</v>
      </c>
      <c r="E28046" s="48">
        <v>1.4955383501544001E-3</v>
      </c>
      <c r="F28046" s="49">
        <v>1.9444733509997819E-4</v>
      </c>
      <c r="G28046" s="50">
        <v>1103.0034748334999</v>
      </c>
      <c r="H28046" s="51">
        <v>143.41062284711543</v>
      </c>
      <c r="I28046" s="52">
        <v>661.80208490010102</v>
      </c>
      <c r="J28046" s="51">
        <v>86.0463737082694</v>
      </c>
      <c r="K28046" s="53">
        <v>1764.8055597335999</v>
      </c>
      <c r="L28046" s="51">
        <v>229.45699655538482</v>
      </c>
    </row>
    <row r="28047" spans="1:12" ht="21.6" customHeight="1" x14ac:dyDescent="0.3">
      <c r="A28047" s="46" t="s">
        <v>28070</v>
      </c>
      <c r="B28047" s="47">
        <v>0.13001828744806401</v>
      </c>
      <c r="C28047" s="48">
        <v>2.5526893313859E-3</v>
      </c>
      <c r="D28047" s="49">
        <v>3.3189629525373827E-4</v>
      </c>
      <c r="E28047" s="48">
        <v>1.5383136234060099E-3</v>
      </c>
      <c r="F28047" s="49">
        <v>2.0000890287327549E-4</v>
      </c>
      <c r="G28047" s="50">
        <v>1117.61837267946</v>
      </c>
      <c r="H28047" s="51">
        <v>145.31082683627557</v>
      </c>
      <c r="I28047" s="52">
        <v>670.57102360767794</v>
      </c>
      <c r="J28047" s="51">
        <v>87.186496101765584</v>
      </c>
      <c r="K28047" s="53">
        <v>1788.18939628714</v>
      </c>
      <c r="L28047" s="51">
        <v>232.49732293804115</v>
      </c>
    </row>
    <row r="28048" spans="1:12" ht="21.6" customHeight="1" x14ac:dyDescent="0.3">
      <c r="A28048" s="46" t="s">
        <v>28071</v>
      </c>
      <c r="B28048" s="47">
        <v>0.13001828744806401</v>
      </c>
      <c r="C28048" s="48">
        <v>2.4602154357693902E-3</v>
      </c>
      <c r="D28048" s="49">
        <v>3.1987299771202862E-4</v>
      </c>
      <c r="E28048" s="48">
        <v>1.4781321271360301E-3</v>
      </c>
      <c r="F28048" s="49">
        <v>1.9218420779219066E-4</v>
      </c>
      <c r="G28048" s="50">
        <v>1080.84719353284</v>
      </c>
      <c r="H28048" s="51">
        <v>140.52990109618608</v>
      </c>
      <c r="I28048" s="52">
        <v>648.50831611970398</v>
      </c>
      <c r="J28048" s="51">
        <v>84.317940657711631</v>
      </c>
      <c r="K28048" s="53">
        <v>1729.3555096525399</v>
      </c>
      <c r="L28048" s="51">
        <v>224.84784175389771</v>
      </c>
    </row>
    <row r="28049" spans="1:12" ht="21.6" customHeight="1" x14ac:dyDescent="0.3">
      <c r="A28049" s="46" t="s">
        <v>28072</v>
      </c>
      <c r="B28049" s="47">
        <v>0.13001828744806401</v>
      </c>
      <c r="C28049" s="48">
        <v>2.5152530441897099E-3</v>
      </c>
      <c r="D28049" s="49">
        <v>3.2702889330407577E-4</v>
      </c>
      <c r="E28049" s="48">
        <v>1.5176301931969401E-3</v>
      </c>
      <c r="F28049" s="49">
        <v>1.9731967869894066E-4</v>
      </c>
      <c r="G28049" s="50">
        <v>1114.18603647696</v>
      </c>
      <c r="H28049" s="51">
        <v>144.86456036128052</v>
      </c>
      <c r="I28049" s="52">
        <v>668.51162188617695</v>
      </c>
      <c r="J28049" s="51">
        <v>86.918736216768437</v>
      </c>
      <c r="K28049" s="53">
        <v>1782.6976583631299</v>
      </c>
      <c r="L28049" s="51">
        <v>231.78329657804898</v>
      </c>
    </row>
    <row r="28050" spans="1:12" ht="21.6" customHeight="1" x14ac:dyDescent="0.3">
      <c r="A28050" s="46" t="s">
        <v>28073</v>
      </c>
      <c r="B28050" s="47">
        <v>0.13001828744806401</v>
      </c>
      <c r="C28050" s="48">
        <v>2.4247215649645599E-3</v>
      </c>
      <c r="D28050" s="49">
        <v>3.1525814541508179E-4</v>
      </c>
      <c r="E28050" s="48">
        <v>1.4585717198220701E-3</v>
      </c>
      <c r="F28050" s="49">
        <v>1.8964099713144299E-4</v>
      </c>
      <c r="G28050" s="50">
        <v>1077.51870253839</v>
      </c>
      <c r="H28050" s="51">
        <v>140.09713639730137</v>
      </c>
      <c r="I28050" s="52">
        <v>646.51122152304004</v>
      </c>
      <c r="J28050" s="51">
        <v>84.058281838381603</v>
      </c>
      <c r="K28050" s="53">
        <v>1724.0299240614399</v>
      </c>
      <c r="L28050" s="51">
        <v>224.15541823568299</v>
      </c>
    </row>
    <row r="28051" spans="1:12" ht="21.6" customHeight="1" x14ac:dyDescent="0.3">
      <c r="A28051" s="46" t="s">
        <v>28074</v>
      </c>
      <c r="B28051" s="47">
        <v>0.13001828744806401</v>
      </c>
      <c r="C28051" s="48">
        <v>2.5790282854972401E-3</v>
      </c>
      <c r="D28051" s="49">
        <v>3.3532084096046788E-4</v>
      </c>
      <c r="E28051" s="48">
        <v>1.4948134065646899E-3</v>
      </c>
      <c r="F28051" s="49">
        <v>1.9435307917594762E-4</v>
      </c>
      <c r="G28051" s="50">
        <v>1141.7621772225</v>
      </c>
      <c r="H28051" s="51">
        <v>148.4499629554424</v>
      </c>
      <c r="I28051" s="52">
        <v>685.05730633350095</v>
      </c>
      <c r="J28051" s="51">
        <v>89.069977773265563</v>
      </c>
      <c r="K28051" s="53">
        <v>1826.819483556</v>
      </c>
      <c r="L28051" s="51">
        <v>237.51994072870798</v>
      </c>
    </row>
    <row r="28052" spans="1:12" ht="21.6" customHeight="1" x14ac:dyDescent="0.3">
      <c r="A28052" s="46" t="s">
        <v>28075</v>
      </c>
      <c r="B28052" s="47">
        <v>0.13001828744806401</v>
      </c>
      <c r="C28052" s="48">
        <v>2.4843205679333201E-3</v>
      </c>
      <c r="D28052" s="49">
        <v>3.2300710571469204E-4</v>
      </c>
      <c r="E28052" s="48">
        <v>1.43480372502023E-3</v>
      </c>
      <c r="F28052" s="49">
        <v>1.8655072315123327E-4</v>
      </c>
      <c r="G28052" s="50">
        <v>1103.8191723858999</v>
      </c>
      <c r="H28052" s="51">
        <v>143.51667844595406</v>
      </c>
      <c r="I28052" s="52">
        <v>662.29150343154504</v>
      </c>
      <c r="J28052" s="51">
        <v>86.110007067573093</v>
      </c>
      <c r="K28052" s="53">
        <v>1766.1106758174501</v>
      </c>
      <c r="L28052" s="51">
        <v>229.62668551352715</v>
      </c>
    </row>
    <row r="28053" spans="1:12" ht="21.6" customHeight="1" x14ac:dyDescent="0.3">
      <c r="A28053" s="46" t="s">
        <v>28076</v>
      </c>
      <c r="B28053" s="47">
        <v>0.13001828744806401</v>
      </c>
      <c r="C28053" s="48">
        <v>2.5403400322743098E-3</v>
      </c>
      <c r="D28053" s="49">
        <v>3.3029066053206542E-4</v>
      </c>
      <c r="E28053" s="48">
        <v>1.47347517927924E-3</v>
      </c>
      <c r="F28053" s="49">
        <v>1.9157871940711588E-4</v>
      </c>
      <c r="G28053" s="50">
        <v>1138.2149665381701</v>
      </c>
      <c r="H28053" s="51">
        <v>147.98876069704835</v>
      </c>
      <c r="I28053" s="52">
        <v>682.92897992290204</v>
      </c>
      <c r="J28053" s="51">
        <v>88.793256418229021</v>
      </c>
      <c r="K28053" s="53">
        <v>1821.1439464610701</v>
      </c>
      <c r="L28053" s="51">
        <v>236.78201711527737</v>
      </c>
    </row>
    <row r="28054" spans="1:12" ht="21.6" customHeight="1" x14ac:dyDescent="0.3">
      <c r="A28054" s="46" t="s">
        <v>28077</v>
      </c>
      <c r="B28054" s="47">
        <v>0.13001828744806401</v>
      </c>
      <c r="C28054" s="48">
        <v>2.44764241499195E-3</v>
      </c>
      <c r="D28054" s="49">
        <v>3.1823827508249691E-4</v>
      </c>
      <c r="E28054" s="48">
        <v>1.41462407334532E-3</v>
      </c>
      <c r="F28054" s="49">
        <v>1.8392699939916301E-4</v>
      </c>
      <c r="G28054" s="50">
        <v>1100.37960758996</v>
      </c>
      <c r="H28054" s="51">
        <v>143.0694721216193</v>
      </c>
      <c r="I28054" s="52">
        <v>660.22776455397798</v>
      </c>
      <c r="J28054" s="51">
        <v>85.841683272971835</v>
      </c>
      <c r="K28054" s="53">
        <v>1760.60737214394</v>
      </c>
      <c r="L28054" s="51">
        <v>228.91115539459113</v>
      </c>
    </row>
    <row r="28055" spans="1:12" ht="21.6" customHeight="1" x14ac:dyDescent="0.3">
      <c r="A28055" s="46" t="s">
        <v>28078</v>
      </c>
      <c r="B28055" s="47">
        <v>0.13001828744806401</v>
      </c>
      <c r="C28055" s="48">
        <v>2.5083885568328002E-3</v>
      </c>
      <c r="D28055" s="49">
        <v>3.2613638441372149E-4</v>
      </c>
      <c r="E28055" s="48">
        <v>1.45682129521854E-3</v>
      </c>
      <c r="F28055" s="49">
        <v>1.8941340992218505E-4</v>
      </c>
      <c r="G28055" s="50">
        <v>1114.9966129131601</v>
      </c>
      <c r="H28055" s="51">
        <v>144.96995012136102</v>
      </c>
      <c r="I28055" s="52">
        <v>668.99796774790002</v>
      </c>
      <c r="J28055" s="51">
        <v>86.98197007281712</v>
      </c>
      <c r="K28055" s="53">
        <v>1783.9945806610599</v>
      </c>
      <c r="L28055" s="51">
        <v>231.95192019417814</v>
      </c>
    </row>
    <row r="28056" spans="1:12" ht="21.6" customHeight="1" x14ac:dyDescent="0.3">
      <c r="A28056" s="46" t="s">
        <v>28079</v>
      </c>
      <c r="B28056" s="47">
        <v>0.13001828744806401</v>
      </c>
      <c r="C28056" s="48">
        <v>2.4169363716031299E-3</v>
      </c>
      <c r="D28056" s="49">
        <v>3.1424592790677659E-4</v>
      </c>
      <c r="E28056" s="48">
        <v>1.39887442484438E-3</v>
      </c>
      <c r="F28056" s="49">
        <v>1.8187925707316183E-4</v>
      </c>
      <c r="G28056" s="50">
        <v>1078.28215490354</v>
      </c>
      <c r="H28056" s="51">
        <v>140.19639916636635</v>
      </c>
      <c r="I28056" s="52">
        <v>646.96929294212896</v>
      </c>
      <c r="J28056" s="51">
        <v>84.117839499820448</v>
      </c>
      <c r="K28056" s="53">
        <v>1725.2514478456701</v>
      </c>
      <c r="L28056" s="51">
        <v>224.31423866618678</v>
      </c>
    </row>
    <row r="28057" spans="1:12" ht="21.6" customHeight="1" x14ac:dyDescent="0.3">
      <c r="A28057" s="46" t="s">
        <v>28080</v>
      </c>
      <c r="B28057" s="47">
        <v>0.13001828744806401</v>
      </c>
      <c r="C28057" s="48">
        <v>2.4708875135295099E-3</v>
      </c>
      <c r="D28057" s="49">
        <v>3.2126056298591198E-4</v>
      </c>
      <c r="E28057" s="48">
        <v>1.43613786500947E-3</v>
      </c>
      <c r="F28057" s="49">
        <v>1.8672418574785022E-4</v>
      </c>
      <c r="G28057" s="50">
        <v>1111.55825396962</v>
      </c>
      <c r="H28057" s="51">
        <v>144.52290057989018</v>
      </c>
      <c r="I28057" s="52">
        <v>666.93495238177502</v>
      </c>
      <c r="J28057" s="51">
        <v>86.713740347934504</v>
      </c>
      <c r="K28057" s="53">
        <v>1778.4932063514</v>
      </c>
      <c r="L28057" s="51">
        <v>231.23664092782468</v>
      </c>
    </row>
    <row r="28058" spans="1:12" ht="21.6" customHeight="1" x14ac:dyDescent="0.3">
      <c r="A28058" s="46" t="s">
        <v>28081</v>
      </c>
      <c r="B28058" s="47">
        <v>0.13001828744806401</v>
      </c>
      <c r="C28058" s="48">
        <v>2.38138374549171E-3</v>
      </c>
      <c r="D28058" s="49">
        <v>3.0962343634548847E-4</v>
      </c>
      <c r="E28058" s="48">
        <v>1.37931401753041E-3</v>
      </c>
      <c r="F28058" s="49">
        <v>1.7933604641241286E-4</v>
      </c>
      <c r="G28058" s="50">
        <v>1074.9481385649401</v>
      </c>
      <c r="H28058" s="51">
        <v>139.76291607169773</v>
      </c>
      <c r="I28058" s="52">
        <v>644.96888313896898</v>
      </c>
      <c r="J28058" s="51">
        <v>83.857749643019275</v>
      </c>
      <c r="K28058" s="53">
        <v>1719.91702170391</v>
      </c>
      <c r="L28058" s="51">
        <v>223.62066571471701</v>
      </c>
    </row>
    <row r="28059" spans="1:12" ht="21.6" customHeight="1" x14ac:dyDescent="0.3">
      <c r="A28059" s="46" t="s">
        <v>28082</v>
      </c>
      <c r="B28059" s="47">
        <v>0.13001828744806401</v>
      </c>
      <c r="C28059" s="48">
        <v>2.5745503347558E-3</v>
      </c>
      <c r="D28059" s="49">
        <v>3.3473862547378903E-4</v>
      </c>
      <c r="E28059" s="48">
        <v>1.4863797113027601E-3</v>
      </c>
      <c r="F28059" s="49">
        <v>1.9325654456113267E-4</v>
      </c>
      <c r="G28059" s="50">
        <v>1141.51431908889</v>
      </c>
      <c r="H28059" s="51">
        <v>148.41773686538036</v>
      </c>
      <c r="I28059" s="52">
        <v>684.908591453339</v>
      </c>
      <c r="J28059" s="51">
        <v>89.050642119228868</v>
      </c>
      <c r="K28059" s="53">
        <v>1826.4229105422301</v>
      </c>
      <c r="L28059" s="51">
        <v>237.46837898460922</v>
      </c>
    </row>
    <row r="28060" spans="1:12" ht="21.6" customHeight="1" x14ac:dyDescent="0.3">
      <c r="A28060" s="46" t="s">
        <v>28083</v>
      </c>
      <c r="B28060" s="47">
        <v>0.13001828744806401</v>
      </c>
      <c r="C28060" s="48">
        <v>2.4797033314515799E-3</v>
      </c>
      <c r="D28060" s="49">
        <v>3.2240678053459346E-4</v>
      </c>
      <c r="E28060" s="48">
        <v>1.4261636079525601E-3</v>
      </c>
      <c r="F28060" s="49">
        <v>1.8542734992674402E-4</v>
      </c>
      <c r="G28060" s="50">
        <v>1103.56450429185</v>
      </c>
      <c r="H28060" s="51">
        <v>143.48356693649802</v>
      </c>
      <c r="I28060" s="52">
        <v>662.13870257511405</v>
      </c>
      <c r="J28060" s="51">
        <v>86.090140161899342</v>
      </c>
      <c r="K28060" s="53">
        <v>1765.70320686697</v>
      </c>
      <c r="L28060" s="51">
        <v>229.57370709839736</v>
      </c>
    </row>
    <row r="28061" spans="1:12" ht="21.6" customHeight="1" x14ac:dyDescent="0.3">
      <c r="A28061" s="46" t="s">
        <v>28084</v>
      </c>
      <c r="B28061" s="47">
        <v>0.13001828744806401</v>
      </c>
      <c r="C28061" s="48">
        <v>2.5358721986651501E-3</v>
      </c>
      <c r="D28061" s="49">
        <v>3.2970976045759958E-4</v>
      </c>
      <c r="E28061" s="48">
        <v>1.4650414840173E-3</v>
      </c>
      <c r="F28061" s="49">
        <v>1.9048218479229958E-4</v>
      </c>
      <c r="G28061" s="50">
        <v>1137.96780215078</v>
      </c>
      <c r="H28061" s="51">
        <v>147.95662480668176</v>
      </c>
      <c r="I28061" s="52">
        <v>682.78068129046801</v>
      </c>
      <c r="J28061" s="51">
        <v>88.77397488400905</v>
      </c>
      <c r="K28061" s="53">
        <v>1820.7484834412401</v>
      </c>
      <c r="L28061" s="51">
        <v>236.73059969069081</v>
      </c>
    </row>
    <row r="28062" spans="1:12" ht="21.6" customHeight="1" x14ac:dyDescent="0.3">
      <c r="A28062" s="46" t="s">
        <v>28085</v>
      </c>
      <c r="B28062" s="47">
        <v>0.13001828744806401</v>
      </c>
      <c r="C28062" s="48">
        <v>2.4430352956425001E-3</v>
      </c>
      <c r="D28062" s="49">
        <v>3.176392653146126E-4</v>
      </c>
      <c r="E28062" s="48">
        <v>1.4059839562776499E-3</v>
      </c>
      <c r="F28062" s="49">
        <v>1.8280362617467376E-4</v>
      </c>
      <c r="G28062" s="50">
        <v>1100.1256332421201</v>
      </c>
      <c r="H28062" s="51">
        <v>143.03645081185741</v>
      </c>
      <c r="I28062" s="52">
        <v>660.07537994527695</v>
      </c>
      <c r="J28062" s="51">
        <v>85.821870487115092</v>
      </c>
      <c r="K28062" s="53">
        <v>1760.2010131873999</v>
      </c>
      <c r="L28062" s="51">
        <v>228.8583212989725</v>
      </c>
    </row>
    <row r="28063" spans="1:12" ht="21.6" customHeight="1" x14ac:dyDescent="0.3">
      <c r="A28063" s="46" t="s">
        <v>28086</v>
      </c>
      <c r="B28063" s="47">
        <v>0.13001828744806401</v>
      </c>
      <c r="C28063" s="48">
        <v>2.5039226580680302E-3</v>
      </c>
      <c r="D28063" s="49">
        <v>3.2555573590440967E-4</v>
      </c>
      <c r="E28063" s="48">
        <v>1.44838759995661E-3</v>
      </c>
      <c r="F28063" s="49">
        <v>1.8831687530737007E-4</v>
      </c>
      <c r="G28063" s="50">
        <v>1114.7495812008201</v>
      </c>
      <c r="H28063" s="51">
        <v>144.9378314811772</v>
      </c>
      <c r="I28063" s="52">
        <v>668.84974872049202</v>
      </c>
      <c r="J28063" s="51">
        <v>86.962698888706313</v>
      </c>
      <c r="K28063" s="53">
        <v>1783.5993299213101</v>
      </c>
      <c r="L28063" s="51">
        <v>231.90053036988351</v>
      </c>
    </row>
    <row r="28064" spans="1:12" ht="21.6" customHeight="1" x14ac:dyDescent="0.3">
      <c r="A28064" s="46" t="s">
        <v>28087</v>
      </c>
      <c r="B28064" s="47">
        <v>0.13001828744806401</v>
      </c>
      <c r="C28064" s="48">
        <v>2.4123311870980599E-3</v>
      </c>
      <c r="D28064" s="49">
        <v>3.1364716970404505E-4</v>
      </c>
      <c r="E28064" s="48">
        <v>1.3902343077766999E-3</v>
      </c>
      <c r="F28064" s="49">
        <v>1.8075588384867125E-4</v>
      </c>
      <c r="G28064" s="50">
        <v>1078.02831323075</v>
      </c>
      <c r="H28064" s="51">
        <v>140.16339510678725</v>
      </c>
      <c r="I28064" s="52">
        <v>646.81698793845305</v>
      </c>
      <c r="J28064" s="51">
        <v>84.098037064072741</v>
      </c>
      <c r="K28064" s="53">
        <v>1724.84530116921</v>
      </c>
      <c r="L28064" s="51">
        <v>224.26143217085999</v>
      </c>
    </row>
    <row r="28065" spans="1:12" ht="21.6" customHeight="1" x14ac:dyDescent="0.3">
      <c r="A28065" s="46" t="s">
        <v>28088</v>
      </c>
      <c r="B28065" s="47">
        <v>0.13001828744806401</v>
      </c>
      <c r="C28065" s="48">
        <v>2.4664314214369E-3</v>
      </c>
      <c r="D28065" s="49">
        <v>3.2068118952331996E-4</v>
      </c>
      <c r="E28065" s="48">
        <v>1.42770416974753E-3</v>
      </c>
      <c r="F28065" s="49">
        <v>1.8562765113303391E-4</v>
      </c>
      <c r="G28065" s="50">
        <v>1111.31189471479</v>
      </c>
      <c r="H28065" s="51">
        <v>144.49086937148022</v>
      </c>
      <c r="I28065" s="52">
        <v>666.78713682887906</v>
      </c>
      <c r="J28065" s="51">
        <v>86.694521622888786</v>
      </c>
      <c r="K28065" s="53">
        <v>1778.09903154367</v>
      </c>
      <c r="L28065" s="51">
        <v>231.18539099436902</v>
      </c>
    </row>
    <row r="28066" spans="1:12" ht="21.6" customHeight="1" x14ac:dyDescent="0.3">
      <c r="A28066" s="46" t="s">
        <v>28089</v>
      </c>
      <c r="B28066" s="47">
        <v>0.13001828744806401</v>
      </c>
      <c r="C28066" s="48">
        <v>2.3767883676588E-3</v>
      </c>
      <c r="D28066" s="49">
        <v>3.0902595318947672E-4</v>
      </c>
      <c r="E28066" s="48">
        <v>1.3706739004627399E-3</v>
      </c>
      <c r="F28066" s="49">
        <v>1.7821267318792361E-4</v>
      </c>
      <c r="G28066" s="50">
        <v>1074.6949693496699</v>
      </c>
      <c r="H28066" s="51">
        <v>139.72999944389372</v>
      </c>
      <c r="I28066" s="52">
        <v>644.816981609805</v>
      </c>
      <c r="J28066" s="51">
        <v>83.837999666336628</v>
      </c>
      <c r="K28066" s="53">
        <v>1719.5119509594799</v>
      </c>
      <c r="L28066" s="51">
        <v>223.56799911023035</v>
      </c>
    </row>
    <row r="28067" spans="1:12" ht="21.6" customHeight="1" x14ac:dyDescent="0.3">
      <c r="A28067" s="46" t="s">
        <v>28090</v>
      </c>
      <c r="B28067" s="47">
        <v>0.13001828744806401</v>
      </c>
      <c r="C28067" s="48">
        <v>2.5968572888904E-3</v>
      </c>
      <c r="D28067" s="49">
        <v>3.3763893744855224E-4</v>
      </c>
      <c r="E28067" s="48">
        <v>1.4960751463819E-3</v>
      </c>
      <c r="F28067" s="49">
        <v>1.9451712842618633E-4</v>
      </c>
      <c r="G28067" s="50">
        <v>1142.9035913769801</v>
      </c>
      <c r="H28067" s="51">
        <v>148.59836766907691</v>
      </c>
      <c r="I28067" s="52">
        <v>685.74215482618797</v>
      </c>
      <c r="J28067" s="51">
        <v>89.15902060144613</v>
      </c>
      <c r="K28067" s="53">
        <v>1828.6457462031599</v>
      </c>
      <c r="L28067" s="51">
        <v>237.75738827052305</v>
      </c>
    </row>
    <row r="28068" spans="1:12" ht="21.6" customHeight="1" x14ac:dyDescent="0.3">
      <c r="A28068" s="46" t="s">
        <v>28091</v>
      </c>
      <c r="B28068" s="47">
        <v>0.13001828744806401</v>
      </c>
      <c r="C28068" s="48">
        <v>2.5018726629309602E-3</v>
      </c>
      <c r="D28068" s="49">
        <v>3.2528919904741097E-4</v>
      </c>
      <c r="E28068" s="48">
        <v>1.4368437759862799E-3</v>
      </c>
      <c r="F28068" s="49">
        <v>1.8681596708414584E-4</v>
      </c>
      <c r="G28068" s="50">
        <v>1104.9503066577099</v>
      </c>
      <c r="H28068" s="51">
        <v>143.66374658684862</v>
      </c>
      <c r="I28068" s="52">
        <v>662.97018399463002</v>
      </c>
      <c r="J28068" s="51">
        <v>86.198247952109696</v>
      </c>
      <c r="K28068" s="53">
        <v>1767.92049065234</v>
      </c>
      <c r="L28068" s="51">
        <v>229.8619945389583</v>
      </c>
    </row>
    <row r="28069" spans="1:12" ht="21.6" customHeight="1" x14ac:dyDescent="0.3">
      <c r="A28069" s="46" t="s">
        <v>28092</v>
      </c>
      <c r="B28069" s="47">
        <v>0.13001828744806401</v>
      </c>
      <c r="C28069" s="48">
        <v>2.5582698816155702E-3</v>
      </c>
      <c r="D28069" s="49">
        <v>3.3262186883761791E-4</v>
      </c>
      <c r="E28069" s="48">
        <v>1.4753917363045199E-3</v>
      </c>
      <c r="F28069" s="49">
        <v>1.9182790686933933E-4</v>
      </c>
      <c r="G28069" s="50">
        <v>1139.3700588034999</v>
      </c>
      <c r="H28069" s="51">
        <v>148.13894381523104</v>
      </c>
      <c r="I28069" s="52">
        <v>683.622035282105</v>
      </c>
      <c r="J28069" s="51">
        <v>88.883366289139289</v>
      </c>
      <c r="K28069" s="53">
        <v>1822.99209408561</v>
      </c>
      <c r="L28069" s="51">
        <v>237.02231010437032</v>
      </c>
    </row>
    <row r="28070" spans="1:12" ht="21.6" customHeight="1" x14ac:dyDescent="0.3">
      <c r="A28070" s="46" t="s">
        <v>28093</v>
      </c>
      <c r="B28070" s="47">
        <v>0.13001828744806401</v>
      </c>
      <c r="C28070" s="48">
        <v>2.4652876412663799E-3</v>
      </c>
      <c r="D28070" s="49">
        <v>3.2053247718433187E-4</v>
      </c>
      <c r="E28070" s="48">
        <v>1.41728338771095E-3</v>
      </c>
      <c r="F28070" s="49">
        <v>1.8427275889876826E-4</v>
      </c>
      <c r="G28070" s="50">
        <v>1101.52349033516</v>
      </c>
      <c r="H28070" s="51">
        <v>143.21819779719158</v>
      </c>
      <c r="I28070" s="52">
        <v>660.91409420110006</v>
      </c>
      <c r="J28070" s="51">
        <v>85.930918678315479</v>
      </c>
      <c r="K28070" s="53">
        <v>1762.4375845362599</v>
      </c>
      <c r="L28070" s="51">
        <v>229.14911647550707</v>
      </c>
    </row>
    <row r="28071" spans="1:12" ht="21.6" customHeight="1" x14ac:dyDescent="0.3">
      <c r="A28071" s="46" t="s">
        <v>28094</v>
      </c>
      <c r="B28071" s="47">
        <v>0.13001828744806401</v>
      </c>
      <c r="C28071" s="48">
        <v>2.5259645839464501E-3</v>
      </c>
      <c r="D28071" s="49">
        <v>3.2842158935917899E-4</v>
      </c>
      <c r="E28071" s="48">
        <v>1.4583597296003699E-3</v>
      </c>
      <c r="F28071" s="49">
        <v>1.8961343452586181E-4</v>
      </c>
      <c r="G28071" s="50">
        <v>1116.1211753774201</v>
      </c>
      <c r="H28071" s="51">
        <v>145.11616380709248</v>
      </c>
      <c r="I28071" s="52">
        <v>669.67270522645401</v>
      </c>
      <c r="J28071" s="51">
        <v>87.069698284255736</v>
      </c>
      <c r="K28071" s="53">
        <v>1785.7938806038701</v>
      </c>
      <c r="L28071" s="51">
        <v>232.18586209134821</v>
      </c>
    </row>
    <row r="28072" spans="1:12" ht="21.6" customHeight="1" x14ac:dyDescent="0.3">
      <c r="A28072" s="46" t="s">
        <v>28095</v>
      </c>
      <c r="B28072" s="47">
        <v>0.13001828744806401</v>
      </c>
      <c r="C28072" s="48">
        <v>2.4342523463632901E-3</v>
      </c>
      <c r="D28072" s="49">
        <v>3.1649732129058653E-4</v>
      </c>
      <c r="E28072" s="48">
        <v>1.4011761470289299E-3</v>
      </c>
      <c r="F28072" s="49">
        <v>1.821785230497782E-4</v>
      </c>
      <c r="G28072" s="50">
        <v>1079.3971404485301</v>
      </c>
      <c r="H28072" s="51">
        <v>140.34136767745531</v>
      </c>
      <c r="I28072" s="52">
        <v>647.63828426912198</v>
      </c>
      <c r="J28072" s="51">
        <v>84.204820606473689</v>
      </c>
      <c r="K28072" s="53">
        <v>1727.0354247176499</v>
      </c>
      <c r="L28072" s="51">
        <v>224.54618828392898</v>
      </c>
    </row>
    <row r="28073" spans="1:12" ht="21.6" customHeight="1" x14ac:dyDescent="0.3">
      <c r="A28073" s="46" t="s">
        <v>28096</v>
      </c>
      <c r="B28073" s="47">
        <v>0.13001828744806401</v>
      </c>
      <c r="C28073" s="48">
        <v>2.4885612919746699E-3</v>
      </c>
      <c r="D28073" s="49">
        <v>3.235584773920882E-4</v>
      </c>
      <c r="E28073" s="48">
        <v>1.4383110225030999E-3</v>
      </c>
      <c r="F28073" s="49">
        <v>1.8700673596352692E-4</v>
      </c>
      <c r="G28073" s="50">
        <v>1112.69607481039</v>
      </c>
      <c r="H28073" s="51">
        <v>144.67083809702982</v>
      </c>
      <c r="I28073" s="52">
        <v>667.61764488623498</v>
      </c>
      <c r="J28073" s="51">
        <v>86.80250285821802</v>
      </c>
      <c r="K28073" s="53">
        <v>1780.31371969662</v>
      </c>
      <c r="L28073" s="51">
        <v>231.47334095524783</v>
      </c>
    </row>
    <row r="28074" spans="1:12" ht="21.6" customHeight="1" x14ac:dyDescent="0.3">
      <c r="A28074" s="46" t="s">
        <v>28097</v>
      </c>
      <c r="B28074" s="47">
        <v>0.13001828744806401</v>
      </c>
      <c r="C28074" s="48">
        <v>2.3987899936488998E-3</v>
      </c>
      <c r="D28074" s="49">
        <v>3.1188656692178229E-4</v>
      </c>
      <c r="E28074" s="48">
        <v>1.38221600004282E-3</v>
      </c>
      <c r="F28074" s="49">
        <v>1.7971335720888063E-4</v>
      </c>
      <c r="G28074" s="50">
        <v>1076.0754813763599</v>
      </c>
      <c r="H28074" s="51">
        <v>139.90949125340541</v>
      </c>
      <c r="I28074" s="52">
        <v>645.64528882581999</v>
      </c>
      <c r="J28074" s="51">
        <v>83.945694752043778</v>
      </c>
      <c r="K28074" s="53">
        <v>1721.7207702021799</v>
      </c>
      <c r="L28074" s="51">
        <v>223.85518600544918</v>
      </c>
    </row>
    <row r="28075" spans="1:12" ht="21.6" customHeight="1" x14ac:dyDescent="0.3">
      <c r="A28075" s="46" t="s">
        <v>28098</v>
      </c>
      <c r="B28075" s="47">
        <v>0.13001828744806401</v>
      </c>
      <c r="C28075" s="48">
        <v>2.5919962632784698E-3</v>
      </c>
      <c r="D28075" s="49">
        <v>3.3700691522324787E-4</v>
      </c>
      <c r="E28075" s="48">
        <v>1.4873038148842299E-3</v>
      </c>
      <c r="F28075" s="49">
        <v>1.9337669492621999E-4</v>
      </c>
      <c r="G28075" s="50">
        <v>1142.62859570573</v>
      </c>
      <c r="H28075" s="51">
        <v>148.56261320284534</v>
      </c>
      <c r="I28075" s="52">
        <v>685.57715742343998</v>
      </c>
      <c r="J28075" s="51">
        <v>89.137567921707458</v>
      </c>
      <c r="K28075" s="53">
        <v>1828.20575312917</v>
      </c>
      <c r="L28075" s="51">
        <v>237.70018112455278</v>
      </c>
    </row>
    <row r="28076" spans="1:12" ht="21.6" customHeight="1" x14ac:dyDescent="0.3">
      <c r="A28076" s="46" t="s">
        <v>28099</v>
      </c>
      <c r="B28076" s="47">
        <v>0.13001828744806401</v>
      </c>
      <c r="C28076" s="48">
        <v>2.4968674155766701E-3</v>
      </c>
      <c r="D28076" s="49">
        <v>3.2463842535815222E-4</v>
      </c>
      <c r="E28076" s="48">
        <v>1.42785775875119E-3</v>
      </c>
      <c r="F28076" s="49">
        <v>1.8564762051226065E-4</v>
      </c>
      <c r="G28076" s="50">
        <v>1104.6682540023501</v>
      </c>
      <c r="H28076" s="51">
        <v>143.62707458362854</v>
      </c>
      <c r="I28076" s="52">
        <v>662.800952401411</v>
      </c>
      <c r="J28076" s="51">
        <v>86.176244750177247</v>
      </c>
      <c r="K28076" s="53">
        <v>1767.4692064037599</v>
      </c>
      <c r="L28076" s="51">
        <v>229.8033193338058</v>
      </c>
    </row>
    <row r="28077" spans="1:12" ht="21.6" customHeight="1" x14ac:dyDescent="0.3">
      <c r="A28077" s="46" t="s">
        <v>28100</v>
      </c>
      <c r="B28077" s="47">
        <v>0.13001828744806401</v>
      </c>
      <c r="C28077" s="48">
        <v>2.5534225592300699E-3</v>
      </c>
      <c r="D28077" s="49">
        <v>3.3199162828234646E-4</v>
      </c>
      <c r="E28077" s="48">
        <v>1.46662040480685E-3</v>
      </c>
      <c r="F28077" s="49">
        <v>1.9068747336937304E-4</v>
      </c>
      <c r="G28077" s="50">
        <v>1139.09605632337</v>
      </c>
      <c r="H28077" s="51">
        <v>148.10331848200804</v>
      </c>
      <c r="I28077" s="52">
        <v>683.45763379402501</v>
      </c>
      <c r="J28077" s="51">
        <v>88.861991089205219</v>
      </c>
      <c r="K28077" s="53">
        <v>1822.5536901174</v>
      </c>
      <c r="L28077" s="51">
        <v>236.96530957121325</v>
      </c>
    </row>
    <row r="28078" spans="1:12" ht="21.6" customHeight="1" x14ac:dyDescent="0.3">
      <c r="A28078" s="46" t="s">
        <v>28101</v>
      </c>
      <c r="B28078" s="47">
        <v>0.13001828744806401</v>
      </c>
      <c r="C28078" s="48">
        <v>2.4602960971385301E-3</v>
      </c>
      <c r="D28078" s="49">
        <v>3.1988348516510744E-4</v>
      </c>
      <c r="E28078" s="48">
        <v>1.40829737047586E-3</v>
      </c>
      <c r="F28078" s="49">
        <v>1.8310441232688307E-4</v>
      </c>
      <c r="G28078" s="50">
        <v>1101.2424308709101</v>
      </c>
      <c r="H28078" s="51">
        <v>143.18165492697875</v>
      </c>
      <c r="I28078" s="52">
        <v>660.74545852254801</v>
      </c>
      <c r="J28078" s="51">
        <v>85.908992956187504</v>
      </c>
      <c r="K28078" s="53">
        <v>1761.9878893934599</v>
      </c>
      <c r="L28078" s="51">
        <v>229.09064788316624</v>
      </c>
    </row>
    <row r="28079" spans="1:12" ht="21.6" customHeight="1" x14ac:dyDescent="0.3">
      <c r="A28079" s="46" t="s">
        <v>28102</v>
      </c>
      <c r="B28079" s="47">
        <v>0.13001828744806401</v>
      </c>
      <c r="C28079" s="48">
        <v>2.52111988222558E-3</v>
      </c>
      <c r="D28079" s="49">
        <v>3.2779168953823474E-4</v>
      </c>
      <c r="E28079" s="48">
        <v>1.4495883981027E-3</v>
      </c>
      <c r="F28079" s="49">
        <v>1.884730010258955E-4</v>
      </c>
      <c r="G28079" s="50">
        <v>1115.84736283947</v>
      </c>
      <c r="H28079" s="51">
        <v>145.08056316982638</v>
      </c>
      <c r="I28079" s="52">
        <v>669.50841770368697</v>
      </c>
      <c r="J28079" s="51">
        <v>87.048337901896488</v>
      </c>
      <c r="K28079" s="53">
        <v>1785.3557805431601</v>
      </c>
      <c r="L28079" s="51">
        <v>232.12890107172285</v>
      </c>
    </row>
    <row r="28080" spans="1:12" ht="21.6" customHeight="1" x14ac:dyDescent="0.3">
      <c r="A28080" s="46" t="s">
        <v>28103</v>
      </c>
      <c r="B28080" s="47">
        <v>0.13001828744806401</v>
      </c>
      <c r="C28080" s="48">
        <v>2.4292634229000701E-3</v>
      </c>
      <c r="D28080" s="49">
        <v>3.158486700056892E-4</v>
      </c>
      <c r="E28080" s="48">
        <v>1.3921901297938299E-3</v>
      </c>
      <c r="F28080" s="49">
        <v>1.8101017647789174E-4</v>
      </c>
      <c r="G28080" s="50">
        <v>1079.11627092647</v>
      </c>
      <c r="H28080" s="51">
        <v>140.3048495032007</v>
      </c>
      <c r="I28080" s="52">
        <v>647.46976255588299</v>
      </c>
      <c r="J28080" s="51">
        <v>84.182909701920551</v>
      </c>
      <c r="K28080" s="53">
        <v>1726.5860334823501</v>
      </c>
      <c r="L28080" s="51">
        <v>224.48775920512125</v>
      </c>
    </row>
    <row r="28081" spans="1:12" ht="21.6" customHeight="1" x14ac:dyDescent="0.3">
      <c r="A28081" s="46" t="s">
        <v>28104</v>
      </c>
      <c r="B28081" s="47">
        <v>0.13001828744806401</v>
      </c>
      <c r="C28081" s="48">
        <v>2.48372987297518E-3</v>
      </c>
      <c r="D28081" s="49">
        <v>3.2293030456783046E-4</v>
      </c>
      <c r="E28081" s="48">
        <v>1.42953969100543E-3</v>
      </c>
      <c r="F28081" s="49">
        <v>1.858663024635606E-4</v>
      </c>
      <c r="G28081" s="50">
        <v>1112.4232249859199</v>
      </c>
      <c r="H28081" s="51">
        <v>144.6353626301217</v>
      </c>
      <c r="I28081" s="52">
        <v>667.45393499155603</v>
      </c>
      <c r="J28081" s="51">
        <v>86.781217578073566</v>
      </c>
      <c r="K28081" s="53">
        <v>1779.87715997748</v>
      </c>
      <c r="L28081" s="51">
        <v>231.41658020819528</v>
      </c>
    </row>
    <row r="28082" spans="1:12" ht="21.6" customHeight="1" x14ac:dyDescent="0.3">
      <c r="A28082" s="46" t="s">
        <v>28105</v>
      </c>
      <c r="B28082" s="47">
        <v>0.13001828744806401</v>
      </c>
      <c r="C28082" s="48">
        <v>2.3938143529070501E-3</v>
      </c>
      <c r="D28082" s="49">
        <v>3.1123964263357021E-4</v>
      </c>
      <c r="E28082" s="48">
        <v>1.3732299828077301E-3</v>
      </c>
      <c r="F28082" s="49">
        <v>1.7854501063699544E-4</v>
      </c>
      <c r="G28082" s="50">
        <v>1075.79557456778</v>
      </c>
      <c r="H28082" s="51">
        <v>139.87309824950881</v>
      </c>
      <c r="I28082" s="52">
        <v>645.47734474066999</v>
      </c>
      <c r="J28082" s="51">
        <v>83.923858949705547</v>
      </c>
      <c r="K28082" s="53">
        <v>1721.2729193084499</v>
      </c>
      <c r="L28082" s="51">
        <v>223.79695719921438</v>
      </c>
    </row>
    <row r="28083" spans="1:12" ht="21.6" customHeight="1" x14ac:dyDescent="0.3">
      <c r="A28083" s="46" t="s">
        <v>28106</v>
      </c>
      <c r="B28083" s="47">
        <v>0.13001828744806401</v>
      </c>
      <c r="C28083" s="48">
        <v>2.54957098355591E-3</v>
      </c>
      <c r="D28083" s="49">
        <v>3.314908530092156E-4</v>
      </c>
      <c r="E28083" s="48">
        <v>1.4113141041324801E-3</v>
      </c>
      <c r="F28083" s="49">
        <v>1.8349664287060374E-4</v>
      </c>
      <c r="G28083" s="50">
        <v>1140.1077723841599</v>
      </c>
      <c r="H28083" s="51">
        <v>148.23486007161566</v>
      </c>
      <c r="I28083" s="52">
        <v>684.06466343049703</v>
      </c>
      <c r="J28083" s="51">
        <v>88.940916042969519</v>
      </c>
      <c r="K28083" s="53">
        <v>1824.17243581466</v>
      </c>
      <c r="L28083" s="51">
        <v>237.17577611458518</v>
      </c>
    </row>
    <row r="28084" spans="1:12" ht="21.6" customHeight="1" x14ac:dyDescent="0.3">
      <c r="A28084" s="46" t="s">
        <v>28107</v>
      </c>
      <c r="B28084" s="47">
        <v>0.13001828744806401</v>
      </c>
      <c r="C28084" s="48">
        <v>2.4554504630272199E-3</v>
      </c>
      <c r="D28084" s="49">
        <v>3.1925346411635497E-4</v>
      </c>
      <c r="E28084" s="48">
        <v>1.35399475811933E-3</v>
      </c>
      <c r="F28084" s="49">
        <v>1.7604407966433094E-4</v>
      </c>
      <c r="G28084" s="50">
        <v>1102.2030463974399</v>
      </c>
      <c r="H28084" s="51">
        <v>143.30655251263417</v>
      </c>
      <c r="I28084" s="52">
        <v>661.32182783846497</v>
      </c>
      <c r="J28084" s="51">
        <v>85.983931507580635</v>
      </c>
      <c r="K28084" s="53">
        <v>1763.5248742358999</v>
      </c>
      <c r="L28084" s="51">
        <v>229.29048402021482</v>
      </c>
    </row>
    <row r="28085" spans="1:12" ht="21.6" customHeight="1" x14ac:dyDescent="0.3">
      <c r="A28085" s="46" t="s">
        <v>28108</v>
      </c>
      <c r="B28085" s="47">
        <v>0.13001828744806401</v>
      </c>
      <c r="C28085" s="48">
        <v>2.5109453835079299E-3</v>
      </c>
      <c r="D28085" s="49">
        <v>3.2646881863932338E-4</v>
      </c>
      <c r="E28085" s="48">
        <v>1.3906306940551E-3</v>
      </c>
      <c r="F28085" s="49">
        <v>1.8080742131375676E-4</v>
      </c>
      <c r="G28085" s="50">
        <v>1136.56961599891</v>
      </c>
      <c r="H28085" s="51">
        <v>147.77483503768201</v>
      </c>
      <c r="I28085" s="52">
        <v>681.941769599346</v>
      </c>
      <c r="J28085" s="51">
        <v>88.664901022609214</v>
      </c>
      <c r="K28085" s="53">
        <v>1818.5113855982499</v>
      </c>
      <c r="L28085" s="51">
        <v>236.43973606029124</v>
      </c>
    </row>
    <row r="28086" spans="1:12" ht="21.6" customHeight="1" x14ac:dyDescent="0.3">
      <c r="A28086" s="46" t="s">
        <v>28109</v>
      </c>
      <c r="B28086" s="47">
        <v>0.13001828744806401</v>
      </c>
      <c r="C28086" s="48">
        <v>2.4188323214161598E-3</v>
      </c>
      <c r="D28086" s="49">
        <v>3.1449243605455421E-4</v>
      </c>
      <c r="E28086" s="48">
        <v>1.3344343698439901E-3</v>
      </c>
      <c r="F28086" s="49">
        <v>1.7350087147895206E-4</v>
      </c>
      <c r="G28086" s="50">
        <v>1098.7720746887001</v>
      </c>
      <c r="H28086" s="51">
        <v>142.86046344678107</v>
      </c>
      <c r="I28086" s="52">
        <v>659.26324481322399</v>
      </c>
      <c r="J28086" s="51">
        <v>85.716278068069158</v>
      </c>
      <c r="K28086" s="53">
        <v>1758.03531950193</v>
      </c>
      <c r="L28086" s="51">
        <v>228.57674151485023</v>
      </c>
    </row>
    <row r="28087" spans="1:12" ht="21.6" customHeight="1" x14ac:dyDescent="0.3">
      <c r="A28087" s="46" t="s">
        <v>28110</v>
      </c>
      <c r="B28087" s="47">
        <v>0.13001828744806401</v>
      </c>
      <c r="C28087" s="48">
        <v>2.4795788741429499E-3</v>
      </c>
      <c r="D28087" s="49">
        <v>3.2239059880846498E-4</v>
      </c>
      <c r="E28087" s="48">
        <v>1.3751977203907001E-3</v>
      </c>
      <c r="F28087" s="49">
        <v>1.788008525076804E-4</v>
      </c>
      <c r="G28087" s="50">
        <v>1113.3786036348499</v>
      </c>
      <c r="H28087" s="51">
        <v>144.75957932592004</v>
      </c>
      <c r="I28087" s="52">
        <v>668.027162180912</v>
      </c>
      <c r="J28087" s="51">
        <v>86.855747595552288</v>
      </c>
      <c r="K28087" s="53">
        <v>1781.4057658157601</v>
      </c>
      <c r="L28087" s="51">
        <v>231.61532692147233</v>
      </c>
    </row>
    <row r="28088" spans="1:12" ht="21.6" customHeight="1" x14ac:dyDescent="0.3">
      <c r="A28088" s="46" t="s">
        <v>28111</v>
      </c>
      <c r="B28088" s="47">
        <v>0.13001828744806401</v>
      </c>
      <c r="C28088" s="48">
        <v>2.3886922143416798E-3</v>
      </c>
      <c r="D28088" s="49">
        <v>3.1057367094922903E-4</v>
      </c>
      <c r="E28088" s="48">
        <v>1.31983934146186E-3</v>
      </c>
      <c r="F28088" s="49">
        <v>1.7160325088345162E-4</v>
      </c>
      <c r="G28088" s="50">
        <v>1076.7009880052501</v>
      </c>
      <c r="H28088" s="51">
        <v>139.99081855408113</v>
      </c>
      <c r="I28088" s="52">
        <v>646.02059280315302</v>
      </c>
      <c r="J28088" s="51">
        <v>83.994491132449056</v>
      </c>
      <c r="K28088" s="53">
        <v>1722.7215808083999</v>
      </c>
      <c r="L28088" s="51">
        <v>223.98530968653017</v>
      </c>
    </row>
    <row r="28089" spans="1:12" ht="21.6" customHeight="1" x14ac:dyDescent="0.3">
      <c r="A28089" s="46" t="s">
        <v>28112</v>
      </c>
      <c r="B28089" s="47">
        <v>0.13001828744806401</v>
      </c>
      <c r="C28089" s="48">
        <v>2.4421385614033599E-3</v>
      </c>
      <c r="D28089" s="49">
        <v>3.1752267346454356E-4</v>
      </c>
      <c r="E28089" s="48">
        <v>1.3551490132934301E-3</v>
      </c>
      <c r="F28089" s="49">
        <v>1.7619415394534553E-4</v>
      </c>
      <c r="G28089" s="50">
        <v>1109.94902114498</v>
      </c>
      <c r="H28089" s="51">
        <v>144.31367088392528</v>
      </c>
      <c r="I28089" s="52">
        <v>665.96941268698799</v>
      </c>
      <c r="J28089" s="51">
        <v>86.588202530355176</v>
      </c>
      <c r="K28089" s="53">
        <v>1775.9184338319601</v>
      </c>
      <c r="L28089" s="51">
        <v>230.90187341428046</v>
      </c>
    </row>
    <row r="28090" spans="1:12" ht="21.6" customHeight="1" x14ac:dyDescent="0.3">
      <c r="A28090" s="46" t="s">
        <v>28113</v>
      </c>
      <c r="B28090" s="47">
        <v>0.13001828744806401</v>
      </c>
      <c r="C28090" s="48">
        <v>2.35319775801848E-3</v>
      </c>
      <c r="D28090" s="49">
        <v>3.0595874252418651E-4</v>
      </c>
      <c r="E28090" s="48">
        <v>1.30087919447575E-3</v>
      </c>
      <c r="F28090" s="49">
        <v>1.6913808504255402E-4</v>
      </c>
      <c r="G28090" s="50">
        <v>1073.37530106146</v>
      </c>
      <c r="H28090" s="51">
        <v>139.55841843306115</v>
      </c>
      <c r="I28090" s="52">
        <v>644.02518063687603</v>
      </c>
      <c r="J28090" s="51">
        <v>83.735051059836692</v>
      </c>
      <c r="K28090" s="53">
        <v>1717.4004816983299</v>
      </c>
      <c r="L28090" s="51">
        <v>223.29346949289783</v>
      </c>
    </row>
    <row r="28091" spans="1:12" ht="21.6" customHeight="1" x14ac:dyDescent="0.3">
      <c r="A28091" s="46" t="s">
        <v>28114</v>
      </c>
      <c r="B28091" s="47">
        <v>0.13001828744806401</v>
      </c>
      <c r="C28091" s="48">
        <v>2.5454254388289602E-3</v>
      </c>
      <c r="D28091" s="49">
        <v>3.3095185638327821E-4</v>
      </c>
      <c r="E28091" s="48">
        <v>1.40361536340306E-3</v>
      </c>
      <c r="F28091" s="49">
        <v>1.8249566578545787E-4</v>
      </c>
      <c r="G28091" s="50">
        <v>1139.8776202183301</v>
      </c>
      <c r="H28091" s="51">
        <v>148.20493608116197</v>
      </c>
      <c r="I28091" s="52">
        <v>683.92657213099994</v>
      </c>
      <c r="J28091" s="51">
        <v>88.922961648697438</v>
      </c>
      <c r="K28091" s="53">
        <v>1823.8041923493299</v>
      </c>
      <c r="L28091" s="51">
        <v>237.1278977298594</v>
      </c>
    </row>
    <row r="28092" spans="1:12" ht="21.6" customHeight="1" x14ac:dyDescent="0.3">
      <c r="A28092" s="46" t="s">
        <v>28115</v>
      </c>
      <c r="B28092" s="47">
        <v>0.13001828744806401</v>
      </c>
      <c r="C28092" s="48">
        <v>2.4511718992514899E-3</v>
      </c>
      <c r="D28092" s="49">
        <v>3.1869717258149722E-4</v>
      </c>
      <c r="E28092" s="48">
        <v>1.3461075842163301E-3</v>
      </c>
      <c r="F28092" s="49">
        <v>1.7501860282065785E-4</v>
      </c>
      <c r="G28092" s="50">
        <v>1101.9664428706201</v>
      </c>
      <c r="H28092" s="51">
        <v>143.27578972727289</v>
      </c>
      <c r="I28092" s="52">
        <v>661.17986572237203</v>
      </c>
      <c r="J28092" s="51">
        <v>85.965473836363728</v>
      </c>
      <c r="K28092" s="53">
        <v>1763.14630859299</v>
      </c>
      <c r="L28092" s="51">
        <v>229.24126356363661</v>
      </c>
    </row>
    <row r="28093" spans="1:12" ht="21.6" customHeight="1" x14ac:dyDescent="0.3">
      <c r="A28093" s="46" t="s">
        <v>28116</v>
      </c>
      <c r="B28093" s="47">
        <v>0.13001828744806401</v>
      </c>
      <c r="C28093" s="48">
        <v>2.5068087388146502E-3</v>
      </c>
      <c r="D28093" s="49">
        <v>3.2593097918052203E-4</v>
      </c>
      <c r="E28093" s="48">
        <v>1.3829319533256799E-3</v>
      </c>
      <c r="F28093" s="49">
        <v>1.7980644422861089E-4</v>
      </c>
      <c r="G28093" s="50">
        <v>1136.3401088953501</v>
      </c>
      <c r="H28093" s="51">
        <v>147.74499491711998</v>
      </c>
      <c r="I28093" s="52">
        <v>681.80406533720998</v>
      </c>
      <c r="J28093" s="51">
        <v>88.646996950271983</v>
      </c>
      <c r="K28093" s="53">
        <v>1818.1441742325601</v>
      </c>
      <c r="L28093" s="51">
        <v>236.39199186739197</v>
      </c>
    </row>
    <row r="28094" spans="1:12" ht="21.6" customHeight="1" x14ac:dyDescent="0.3">
      <c r="A28094" s="46" t="s">
        <v>28117</v>
      </c>
      <c r="B28094" s="47">
        <v>0.13001828744806401</v>
      </c>
      <c r="C28094" s="48">
        <v>2.4145626576740999E-3</v>
      </c>
      <c r="D28094" s="49">
        <v>3.139373016868325E-4</v>
      </c>
      <c r="E28094" s="48">
        <v>1.32654719594099E-3</v>
      </c>
      <c r="F28094" s="49">
        <v>1.7247539463527894E-4</v>
      </c>
      <c r="G28094" s="50">
        <v>1098.53611622415</v>
      </c>
      <c r="H28094" s="51">
        <v>142.82978453131139</v>
      </c>
      <c r="I28094" s="52">
        <v>659.121669734492</v>
      </c>
      <c r="J28094" s="51">
        <v>85.697870718787101</v>
      </c>
      <c r="K28094" s="53">
        <v>1757.65778595864</v>
      </c>
      <c r="L28094" s="51">
        <v>228.52765525009849</v>
      </c>
    </row>
    <row r="28095" spans="1:12" ht="21.6" customHeight="1" x14ac:dyDescent="0.3">
      <c r="A28095" s="46" t="s">
        <v>28118</v>
      </c>
      <c r="B28095" s="47">
        <v>0.13001828744806401</v>
      </c>
      <c r="C28095" s="48">
        <v>2.4754439315308198E-3</v>
      </c>
      <c r="D28095" s="49">
        <v>3.2185298065133983E-4</v>
      </c>
      <c r="E28095" s="48">
        <v>1.36749897966128E-3</v>
      </c>
      <c r="F28095" s="49">
        <v>1.7779987542253456E-4</v>
      </c>
      <c r="G28095" s="50">
        <v>1113.1492198957999</v>
      </c>
      <c r="H28095" s="51">
        <v>144.72975524500032</v>
      </c>
      <c r="I28095" s="52">
        <v>667.889531937485</v>
      </c>
      <c r="J28095" s="51">
        <v>86.837853147000857</v>
      </c>
      <c r="K28095" s="53">
        <v>1781.03875183329</v>
      </c>
      <c r="L28095" s="51">
        <v>231.56760839200118</v>
      </c>
    </row>
    <row r="28096" spans="1:12" ht="21.6" customHeight="1" x14ac:dyDescent="0.3">
      <c r="A28096" s="46" t="s">
        <v>28119</v>
      </c>
      <c r="B28096" s="47">
        <v>0.13001828744806401</v>
      </c>
      <c r="C28096" s="48">
        <v>2.38442425268077E-3</v>
      </c>
      <c r="D28096" s="49">
        <v>3.1001875788318358E-4</v>
      </c>
      <c r="E28096" s="48">
        <v>1.31195216755885E-3</v>
      </c>
      <c r="F28096" s="49">
        <v>1.705777740397772E-4</v>
      </c>
      <c r="G28096" s="50">
        <v>1076.4651529052101</v>
      </c>
      <c r="H28096" s="51">
        <v>139.96015567825378</v>
      </c>
      <c r="I28096" s="52">
        <v>645.87909174312995</v>
      </c>
      <c r="J28096" s="51">
        <v>83.976093406952771</v>
      </c>
      <c r="K28096" s="53">
        <v>1722.34424464834</v>
      </c>
      <c r="L28096" s="51">
        <v>223.93624908520655</v>
      </c>
    </row>
    <row r="28097" spans="1:12" ht="21.6" customHeight="1" x14ac:dyDescent="0.3">
      <c r="A28097" s="46" t="s">
        <v>28120</v>
      </c>
      <c r="B28097" s="47">
        <v>0.13001828744806401</v>
      </c>
      <c r="C28097" s="48">
        <v>2.4380122457133601E-3</v>
      </c>
      <c r="D28097" s="49">
        <v>3.1698617696505974E-4</v>
      </c>
      <c r="E28097" s="48">
        <v>1.34745027256401E-3</v>
      </c>
      <c r="F28097" s="49">
        <v>1.7519317686019966E-4</v>
      </c>
      <c r="G28097" s="50">
        <v>1109.72026267345</v>
      </c>
      <c r="H28097" s="51">
        <v>144.28392809921772</v>
      </c>
      <c r="I28097" s="52">
        <v>665.83215760407097</v>
      </c>
      <c r="J28097" s="51">
        <v>86.570356859530762</v>
      </c>
      <c r="K28097" s="53">
        <v>1775.55242027752</v>
      </c>
      <c r="L28097" s="51">
        <v>230.85428495874848</v>
      </c>
    </row>
    <row r="28098" spans="1:12" ht="21.6" customHeight="1" x14ac:dyDescent="0.3">
      <c r="A28098" s="46" t="s">
        <v>28121</v>
      </c>
      <c r="B28098" s="47">
        <v>0.13001828744806401</v>
      </c>
      <c r="C28098" s="48">
        <v>2.34893842327969E-3</v>
      </c>
      <c r="D28098" s="49">
        <v>3.0540495111578097E-4</v>
      </c>
      <c r="E28098" s="48">
        <v>1.2929920205727501E-3</v>
      </c>
      <c r="F28098" s="49">
        <v>1.6811260819888093E-4</v>
      </c>
      <c r="G28098" s="50">
        <v>1073.14009122894</v>
      </c>
      <c r="H28098" s="51">
        <v>139.52783685344596</v>
      </c>
      <c r="I28098" s="52">
        <v>643.88405473736395</v>
      </c>
      <c r="J28098" s="51">
        <v>83.716702112067566</v>
      </c>
      <c r="K28098" s="53">
        <v>1717.0241459663</v>
      </c>
      <c r="L28098" s="51">
        <v>223.24453896551353</v>
      </c>
    </row>
    <row r="28099" spans="1:12" ht="21.6" customHeight="1" x14ac:dyDescent="0.3">
      <c r="A28099" s="46" t="s">
        <v>28122</v>
      </c>
      <c r="B28099" s="47">
        <v>0.13001828744806401</v>
      </c>
      <c r="C28099" s="48">
        <v>2.5558369015179498E-3</v>
      </c>
      <c r="D28099" s="49">
        <v>3.3230553693193009E-4</v>
      </c>
      <c r="E28099" s="48">
        <v>1.5139516647779501E-3</v>
      </c>
      <c r="F28099" s="49">
        <v>1.9684140273357455E-4</v>
      </c>
      <c r="G28099" s="50">
        <v>1140.7544372471</v>
      </c>
      <c r="H28099" s="51">
        <v>148.31893832964795</v>
      </c>
      <c r="I28099" s="52">
        <v>684.45266234826101</v>
      </c>
      <c r="J28099" s="51">
        <v>88.991362997788897</v>
      </c>
      <c r="K28099" s="53">
        <v>1825.20709959536</v>
      </c>
      <c r="L28099" s="51">
        <v>237.31030132743683</v>
      </c>
    </row>
    <row r="28100" spans="1:12" ht="21.6" customHeight="1" x14ac:dyDescent="0.3">
      <c r="A28100" s="46" t="s">
        <v>28123</v>
      </c>
      <c r="B28100" s="47">
        <v>0.13001828744806401</v>
      </c>
      <c r="C28100" s="48">
        <v>2.4624290248844499E-3</v>
      </c>
      <c r="D28100" s="49">
        <v>3.2016080477788235E-4</v>
      </c>
      <c r="E28100" s="48">
        <v>1.4558498112528101E-3</v>
      </c>
      <c r="F28100" s="49">
        <v>1.8928709924067761E-4</v>
      </c>
      <c r="G28100" s="50">
        <v>1102.87879088308</v>
      </c>
      <c r="H28100" s="51">
        <v>143.39441165340958</v>
      </c>
      <c r="I28100" s="52">
        <v>661.72727452984998</v>
      </c>
      <c r="J28100" s="51">
        <v>86.036646992046002</v>
      </c>
      <c r="K28100" s="53">
        <v>1764.6060654129301</v>
      </c>
      <c r="L28100" s="51">
        <v>229.43105864545558</v>
      </c>
    </row>
    <row r="28101" spans="1:12" ht="21.6" customHeight="1" x14ac:dyDescent="0.3">
      <c r="A28101" s="46" t="s">
        <v>28124</v>
      </c>
      <c r="B28101" s="47">
        <v>0.13001828744806401</v>
      </c>
      <c r="C28101" s="48">
        <v>2.5176846045548299E-3</v>
      </c>
      <c r="D28101" s="49">
        <v>3.2734504061857523E-4</v>
      </c>
      <c r="E28101" s="48">
        <v>1.49451232865886E-3</v>
      </c>
      <c r="F28101" s="49">
        <v>1.9431393354224318E-4</v>
      </c>
      <c r="G28101" s="50">
        <v>1137.23012982314</v>
      </c>
      <c r="H28101" s="51">
        <v>147.86071391394418</v>
      </c>
      <c r="I28101" s="52">
        <v>682.33807789388402</v>
      </c>
      <c r="J28101" s="51">
        <v>88.716428348366506</v>
      </c>
      <c r="K28101" s="53">
        <v>1819.56820771702</v>
      </c>
      <c r="L28101" s="51">
        <v>236.5771422623107</v>
      </c>
    </row>
    <row r="28102" spans="1:12" ht="21.6" customHeight="1" x14ac:dyDescent="0.3">
      <c r="A28102" s="46" t="s">
        <v>28125</v>
      </c>
      <c r="B28102" s="47">
        <v>0.13001828744806401</v>
      </c>
      <c r="C28102" s="48">
        <v>2.4262636894385801E-3</v>
      </c>
      <c r="D28102" s="49">
        <v>3.154586497982256E-4</v>
      </c>
      <c r="E28102" s="48">
        <v>1.43746594897471E-3</v>
      </c>
      <c r="F28102" s="49">
        <v>1.8689686095059796E-4</v>
      </c>
      <c r="G28102" s="50">
        <v>1099.4609975933899</v>
      </c>
      <c r="H28102" s="51">
        <v>142.9500360230326</v>
      </c>
      <c r="I28102" s="52">
        <v>659.67659855603802</v>
      </c>
      <c r="J28102" s="51">
        <v>85.770021613820077</v>
      </c>
      <c r="K28102" s="53">
        <v>1759.13759614943</v>
      </c>
      <c r="L28102" s="51">
        <v>228.72005763685269</v>
      </c>
    </row>
    <row r="28103" spans="1:12" ht="21.6" customHeight="1" x14ac:dyDescent="0.3">
      <c r="A28103" s="46" t="s">
        <v>28126</v>
      </c>
      <c r="B28103" s="47">
        <v>0.13001828744806401</v>
      </c>
      <c r="C28103" s="48">
        <v>2.4863002088589699E-3</v>
      </c>
      <c r="D28103" s="49">
        <v>3.2326449523760714E-4</v>
      </c>
      <c r="E28103" s="48">
        <v>1.47646991327025E-3</v>
      </c>
      <c r="F28103" s="49">
        <v>1.919680895919895E-4</v>
      </c>
      <c r="G28103" s="50">
        <v>1114.0418082696999</v>
      </c>
      <c r="H28103" s="51">
        <v>144.84580805677086</v>
      </c>
      <c r="I28103" s="52">
        <v>668.42508496182097</v>
      </c>
      <c r="J28103" s="51">
        <v>86.907484834062643</v>
      </c>
      <c r="K28103" s="53">
        <v>1782.4668932315201</v>
      </c>
      <c r="L28103" s="51">
        <v>231.75329289083351</v>
      </c>
    </row>
    <row r="28104" spans="1:12" ht="21.6" customHeight="1" x14ac:dyDescent="0.3">
      <c r="A28104" s="46" t="s">
        <v>28127</v>
      </c>
      <c r="B28104" s="47">
        <v>0.13001828744806401</v>
      </c>
      <c r="C28104" s="48">
        <v>2.3961124814800799E-3</v>
      </c>
      <c r="D28104" s="49">
        <v>3.1153844137497101E-4</v>
      </c>
      <c r="E28104" s="48">
        <v>1.4204031605319E-3</v>
      </c>
      <c r="F28104" s="49">
        <v>1.846783864181752E-4</v>
      </c>
      <c r="G28104" s="50">
        <v>1077.3930069212499</v>
      </c>
      <c r="H28104" s="51">
        <v>140.08079366842111</v>
      </c>
      <c r="I28104" s="52">
        <v>646.43580415275198</v>
      </c>
      <c r="J28104" s="51">
        <v>84.048476201052921</v>
      </c>
      <c r="K28104" s="53">
        <v>1723.828811074</v>
      </c>
      <c r="L28104" s="51">
        <v>224.12926986947403</v>
      </c>
    </row>
    <row r="28105" spans="1:12" ht="21.6" customHeight="1" x14ac:dyDescent="0.3">
      <c r="A28105" s="46" t="s">
        <v>28128</v>
      </c>
      <c r="B28105" s="47">
        <v>0.13001828744806401</v>
      </c>
      <c r="C28105" s="48">
        <v>2.44931867515443E-3</v>
      </c>
      <c r="D28105" s="49">
        <v>3.1845621955814001E-4</v>
      </c>
      <c r="E28105" s="48">
        <v>1.4576271037645199E-3</v>
      </c>
      <c r="F28105" s="49">
        <v>1.8951817976934439E-4</v>
      </c>
      <c r="G28105" s="50">
        <v>1110.6256497639499</v>
      </c>
      <c r="H28105" s="51">
        <v>144.40164497820211</v>
      </c>
      <c r="I28105" s="52">
        <v>666.37538985837102</v>
      </c>
      <c r="J28105" s="51">
        <v>86.640986986921405</v>
      </c>
      <c r="K28105" s="53">
        <v>1777.0010396223199</v>
      </c>
      <c r="L28105" s="51">
        <v>231.04263196512352</v>
      </c>
    </row>
    <row r="28106" spans="1:12" ht="21.6" customHeight="1" x14ac:dyDescent="0.3">
      <c r="A28106" s="46" t="s">
        <v>28129</v>
      </c>
      <c r="B28106" s="47">
        <v>0.13001828744806401</v>
      </c>
      <c r="C28106" s="48">
        <v>2.3610569362524699E-3</v>
      </c>
      <c r="D28106" s="49">
        <v>3.0698057941891898E-4</v>
      </c>
      <c r="E28106" s="48">
        <v>1.4025834359917299E-3</v>
      </c>
      <c r="F28106" s="49">
        <v>1.8236149635066602E-4</v>
      </c>
      <c r="G28106" s="50">
        <v>1074.08009399598</v>
      </c>
      <c r="H28106" s="51">
        <v>139.65005440341292</v>
      </c>
      <c r="I28106" s="52">
        <v>644.44805639759102</v>
      </c>
      <c r="J28106" s="51">
        <v>83.79003264204816</v>
      </c>
      <c r="K28106" s="53">
        <v>1718.5281503935701</v>
      </c>
      <c r="L28106" s="51">
        <v>223.4400870454611</v>
      </c>
    </row>
    <row r="28107" spans="1:12" ht="21.6" customHeight="1" x14ac:dyDescent="0.3">
      <c r="A28107" s="46" t="s">
        <v>28130</v>
      </c>
      <c r="B28107" s="47">
        <v>0.13001828744806401</v>
      </c>
      <c r="C28107" s="48">
        <v>2.55047389734143E-3</v>
      </c>
      <c r="D28107" s="49">
        <v>3.3160824831332216E-4</v>
      </c>
      <c r="E28107" s="48">
        <v>1.5043429846713201E-3</v>
      </c>
      <c r="F28107" s="49">
        <v>1.9559209860147426E-4</v>
      </c>
      <c r="G28107" s="50">
        <v>1140.4513986934301</v>
      </c>
      <c r="H28107" s="51">
        <v>148.27953777586904</v>
      </c>
      <c r="I28107" s="52">
        <v>684.27083921605799</v>
      </c>
      <c r="J28107" s="51">
        <v>88.967722665521421</v>
      </c>
      <c r="K28107" s="53">
        <v>1824.7222379094801</v>
      </c>
      <c r="L28107" s="51">
        <v>237.24726044139047</v>
      </c>
    </row>
    <row r="28108" spans="1:12" ht="21.6" customHeight="1" x14ac:dyDescent="0.3">
      <c r="A28108" s="46" t="s">
        <v>28131</v>
      </c>
      <c r="B28108" s="47">
        <v>0.13001828744806401</v>
      </c>
      <c r="C28108" s="48">
        <v>2.4569209832185899E-3</v>
      </c>
      <c r="D28108" s="49">
        <v>3.1944465863329466E-4</v>
      </c>
      <c r="E28108" s="48">
        <v>1.4460059505952299E-3</v>
      </c>
      <c r="F28108" s="49">
        <v>1.8800721733610166E-4</v>
      </c>
      <c r="G28108" s="50">
        <v>1102.56853974653</v>
      </c>
      <c r="H28108" s="51">
        <v>143.35407333195653</v>
      </c>
      <c r="I28108" s="52">
        <v>661.54112384791995</v>
      </c>
      <c r="J28108" s="51">
        <v>86.012443999174167</v>
      </c>
      <c r="K28108" s="53">
        <v>1764.10966359445</v>
      </c>
      <c r="L28108" s="51">
        <v>229.36651733113069</v>
      </c>
    </row>
    <row r="28109" spans="1:12" ht="21.6" customHeight="1" x14ac:dyDescent="0.3">
      <c r="A28109" s="46" t="s">
        <v>28132</v>
      </c>
      <c r="B28109" s="47">
        <v>0.13001828744806401</v>
      </c>
      <c r="C28109" s="48">
        <v>2.5123406911980498E-3</v>
      </c>
      <c r="D28109" s="49">
        <v>3.2665023415565585E-4</v>
      </c>
      <c r="E28109" s="48">
        <v>1.48490364855224E-3</v>
      </c>
      <c r="F28109" s="49">
        <v>1.9306462941014416E-4</v>
      </c>
      <c r="G28109" s="50">
        <v>1136.9283468129499</v>
      </c>
      <c r="H28109" s="51">
        <v>147.82147660377834</v>
      </c>
      <c r="I28109" s="52">
        <v>682.15700808777001</v>
      </c>
      <c r="J28109" s="51">
        <v>88.692885962267013</v>
      </c>
      <c r="K28109" s="53">
        <v>1819.0853549007199</v>
      </c>
      <c r="L28109" s="51">
        <v>236.51436256604535</v>
      </c>
    </row>
    <row r="28110" spans="1:12" ht="21.6" customHeight="1" x14ac:dyDescent="0.3">
      <c r="A28110" s="46" t="s">
        <v>28133</v>
      </c>
      <c r="B28110" s="47">
        <v>0.13001828744806401</v>
      </c>
      <c r="C28110" s="48">
        <v>2.4207747385924599E-3</v>
      </c>
      <c r="D28110" s="49">
        <v>3.1474498580932647E-4</v>
      </c>
      <c r="E28110" s="48">
        <v>1.42762208831712E-3</v>
      </c>
      <c r="F28110" s="49">
        <v>1.8561697904602073E-4</v>
      </c>
      <c r="G28110" s="50">
        <v>1099.15200200032</v>
      </c>
      <c r="H28110" s="51">
        <v>142.90986094519263</v>
      </c>
      <c r="I28110" s="52">
        <v>659.491201200197</v>
      </c>
      <c r="J28110" s="51">
        <v>85.745916567116225</v>
      </c>
      <c r="K28110" s="53">
        <v>1758.64320320052</v>
      </c>
      <c r="L28110" s="51">
        <v>228.65577751230887</v>
      </c>
    </row>
    <row r="28111" spans="1:12" ht="21.6" customHeight="1" x14ac:dyDescent="0.3">
      <c r="A28111" s="46" t="s">
        <v>28134</v>
      </c>
      <c r="B28111" s="47">
        <v>0.13001828744806401</v>
      </c>
      <c r="C28111" s="48">
        <v>2.4809599465136002E-3</v>
      </c>
      <c r="D28111" s="49">
        <v>3.225701634729388E-4</v>
      </c>
      <c r="E28111" s="48">
        <v>1.46686123316362E-3</v>
      </c>
      <c r="F28111" s="49">
        <v>1.907187854598892E-4</v>
      </c>
      <c r="G28111" s="50">
        <v>1113.7402653751001</v>
      </c>
      <c r="H28111" s="51">
        <v>144.80660196602287</v>
      </c>
      <c r="I28111" s="52">
        <v>668.244159225065</v>
      </c>
      <c r="J28111" s="51">
        <v>86.88396117961436</v>
      </c>
      <c r="K28111" s="53">
        <v>1781.9844246001701</v>
      </c>
      <c r="L28111" s="51">
        <v>231.69056314563721</v>
      </c>
    </row>
    <row r="28112" spans="1:12" ht="21.6" customHeight="1" x14ac:dyDescent="0.3">
      <c r="A28112" s="46" t="s">
        <v>28135</v>
      </c>
      <c r="B28112" s="47">
        <v>0.13001828744806401</v>
      </c>
      <c r="C28112" s="48">
        <v>2.39062718164536E-3</v>
      </c>
      <c r="D28112" s="49">
        <v>3.1082525208432155E-4</v>
      </c>
      <c r="E28112" s="48">
        <v>1.4105592998743101E-3</v>
      </c>
      <c r="F28112" s="49">
        <v>1.8339850451359798E-4</v>
      </c>
      <c r="G28112" s="50">
        <v>1077.08425144378</v>
      </c>
      <c r="H28112" s="51">
        <v>140.04064981000025</v>
      </c>
      <c r="I28112" s="52">
        <v>646.25055086626799</v>
      </c>
      <c r="J28112" s="51">
        <v>84.024389886000151</v>
      </c>
      <c r="K28112" s="53">
        <v>1723.33480231005</v>
      </c>
      <c r="L28112" s="51">
        <v>224.06503969600038</v>
      </c>
    </row>
    <row r="28113" spans="1:12" ht="21.6" customHeight="1" x14ac:dyDescent="0.3">
      <c r="A28113" s="46" t="s">
        <v>28136</v>
      </c>
      <c r="B28113" s="47">
        <v>0.13001828744806401</v>
      </c>
      <c r="C28113" s="48">
        <v>2.4439969177969499E-3</v>
      </c>
      <c r="D28113" s="49">
        <v>3.1776429378030629E-4</v>
      </c>
      <c r="E28113" s="48">
        <v>1.4480184236578899E-3</v>
      </c>
      <c r="F28113" s="49">
        <v>1.8826887563724406E-4</v>
      </c>
      <c r="G28113" s="50">
        <v>1110.32532388451</v>
      </c>
      <c r="H28113" s="51">
        <v>144.36259712168101</v>
      </c>
      <c r="I28113" s="52">
        <v>666.19519433070798</v>
      </c>
      <c r="J28113" s="51">
        <v>86.617558273008854</v>
      </c>
      <c r="K28113" s="53">
        <v>1776.5205182152199</v>
      </c>
      <c r="L28113" s="51">
        <v>230.98015539468986</v>
      </c>
    </row>
    <row r="28114" spans="1:12" ht="21.6" customHeight="1" x14ac:dyDescent="0.3">
      <c r="A28114" s="46" t="s">
        <v>28137</v>
      </c>
      <c r="B28114" s="47">
        <v>0.13001828744806401</v>
      </c>
      <c r="C28114" s="48">
        <v>2.3555901414056501E-3</v>
      </c>
      <c r="D28114" s="49">
        <v>3.0626979611510555E-4</v>
      </c>
      <c r="E28114" s="48">
        <v>1.3927395753341499E-3</v>
      </c>
      <c r="F28114" s="49">
        <v>1.810816144460901E-4</v>
      </c>
      <c r="G28114" s="50">
        <v>1073.7725555336599</v>
      </c>
      <c r="H28114" s="51">
        <v>139.61006877921767</v>
      </c>
      <c r="I28114" s="52">
        <v>644.26353332020096</v>
      </c>
      <c r="J28114" s="51">
        <v>83.76604126753125</v>
      </c>
      <c r="K28114" s="53">
        <v>1718.0360888538701</v>
      </c>
      <c r="L28114" s="51">
        <v>223.37611004674892</v>
      </c>
    </row>
    <row r="28115" spans="1:12" ht="21.6" customHeight="1" x14ac:dyDescent="0.3">
      <c r="A28115" s="46" t="s">
        <v>28138</v>
      </c>
      <c r="B28115" s="47">
        <v>0.13001828744806401</v>
      </c>
      <c r="C28115" s="48">
        <v>2.5021252947987301E-3</v>
      </c>
      <c r="D28115" s="49">
        <v>3.2532204581021322E-4</v>
      </c>
      <c r="E28115" s="48">
        <v>1.4210989729494901E-3</v>
      </c>
      <c r="F28115" s="49">
        <v>1.8476885475709535E-4</v>
      </c>
      <c r="G28115" s="50">
        <v>1137.61545959101</v>
      </c>
      <c r="H28115" s="51">
        <v>147.9108138304654</v>
      </c>
      <c r="I28115" s="52">
        <v>682.569275754611</v>
      </c>
      <c r="J28115" s="51">
        <v>88.746488298279885</v>
      </c>
      <c r="K28115" s="53">
        <v>1820.1847353456201</v>
      </c>
      <c r="L28115" s="51">
        <v>236.6573021287453</v>
      </c>
    </row>
    <row r="28116" spans="1:12" ht="21.6" customHeight="1" x14ac:dyDescent="0.3">
      <c r="A28116" s="46" t="s">
        <v>28139</v>
      </c>
      <c r="B28116" s="47">
        <v>0.13001828744806401</v>
      </c>
      <c r="C28116" s="48">
        <v>2.4096676447745899E-3</v>
      </c>
      <c r="D28116" s="49">
        <v>3.1330086049260206E-4</v>
      </c>
      <c r="E28116" s="48">
        <v>1.3650916737861501E-3</v>
      </c>
      <c r="F28116" s="49">
        <v>1.7748688163528648E-4</v>
      </c>
      <c r="G28116" s="50">
        <v>1099.79317749909</v>
      </c>
      <c r="H28116" s="51">
        <v>142.99322548549637</v>
      </c>
      <c r="I28116" s="52">
        <v>659.87590649945503</v>
      </c>
      <c r="J28116" s="51">
        <v>85.795935291297951</v>
      </c>
      <c r="K28116" s="53">
        <v>1759.6690839985399</v>
      </c>
      <c r="L28116" s="51">
        <v>228.78916077679432</v>
      </c>
    </row>
    <row r="28117" spans="1:12" ht="21.6" customHeight="1" x14ac:dyDescent="0.3">
      <c r="A28117" s="46" t="s">
        <v>28140</v>
      </c>
      <c r="B28117" s="47">
        <v>0.13001828744806401</v>
      </c>
      <c r="C28117" s="48">
        <v>2.4639488008298201E-3</v>
      </c>
      <c r="D28117" s="49">
        <v>3.2035840344360418E-4</v>
      </c>
      <c r="E28117" s="48">
        <v>1.4016596368304E-3</v>
      </c>
      <c r="F28117" s="49">
        <v>1.8224138556576397E-4</v>
      </c>
      <c r="G28117" s="50">
        <v>1134.0867622806099</v>
      </c>
      <c r="H28117" s="51">
        <v>147.45201864924459</v>
      </c>
      <c r="I28117" s="52">
        <v>680.45205736836897</v>
      </c>
      <c r="J28117" s="51">
        <v>88.471211189547134</v>
      </c>
      <c r="K28117" s="53">
        <v>1814.5388196489801</v>
      </c>
      <c r="L28117" s="51">
        <v>235.92322983879171</v>
      </c>
    </row>
    <row r="28118" spans="1:12" ht="21.6" customHeight="1" x14ac:dyDescent="0.3">
      <c r="A28118" s="46" t="s">
        <v>28141</v>
      </c>
      <c r="B28118" s="47">
        <v>0.13001828744806401</v>
      </c>
      <c r="C28118" s="48">
        <v>2.3734836043799099E-3</v>
      </c>
      <c r="D28118" s="49">
        <v>3.0859627352753418E-4</v>
      </c>
      <c r="E28118" s="48">
        <v>1.3467078115080499E-3</v>
      </c>
      <c r="F28118" s="49">
        <v>1.7509664334520685E-4</v>
      </c>
      <c r="G28118" s="50">
        <v>1096.3715074664599</v>
      </c>
      <c r="H28118" s="51">
        <v>142.54834580764145</v>
      </c>
      <c r="I28118" s="52">
        <v>657.822904479876</v>
      </c>
      <c r="J28118" s="51">
        <v>85.529007484584881</v>
      </c>
      <c r="K28118" s="53">
        <v>1754.1944119463301</v>
      </c>
      <c r="L28118" s="51">
        <v>228.07735329222635</v>
      </c>
    </row>
    <row r="28119" spans="1:12" ht="21.6" customHeight="1" x14ac:dyDescent="0.3">
      <c r="A28119" s="46" t="s">
        <v>28142</v>
      </c>
      <c r="B28119" s="47">
        <v>0.13001828744806401</v>
      </c>
      <c r="C28119" s="48">
        <v>2.4336352381556601E-3</v>
      </c>
      <c r="D28119" s="49">
        <v>3.1641708593826035E-4</v>
      </c>
      <c r="E28119" s="48">
        <v>1.3853689049761499E-3</v>
      </c>
      <c r="F28119" s="49">
        <v>1.8012329250879873E-4</v>
      </c>
      <c r="G28119" s="50">
        <v>1110.9636384631499</v>
      </c>
      <c r="H28119" s="51">
        <v>144.44558969004888</v>
      </c>
      <c r="I28119" s="52">
        <v>666.57818307789103</v>
      </c>
      <c r="J28119" s="51">
        <v>86.667353814029468</v>
      </c>
      <c r="K28119" s="53">
        <v>1777.54182154104</v>
      </c>
      <c r="L28119" s="51">
        <v>231.11294350407834</v>
      </c>
    </row>
    <row r="28120" spans="1:12" ht="21.6" customHeight="1" x14ac:dyDescent="0.3">
      <c r="A28120" s="46" t="s">
        <v>28143</v>
      </c>
      <c r="B28120" s="47">
        <v>0.13001828744806401</v>
      </c>
      <c r="C28120" s="48">
        <v>2.3443553577975401E-3</v>
      </c>
      <c r="D28120" s="49">
        <v>3.0480906879052955E-4</v>
      </c>
      <c r="E28120" s="48">
        <v>1.33130159758266E-3</v>
      </c>
      <c r="F28120" s="49">
        <v>1.7309355379456913E-4</v>
      </c>
      <c r="G28120" s="50">
        <v>1074.36584999861</v>
      </c>
      <c r="H28120" s="51">
        <v>139.68720790950289</v>
      </c>
      <c r="I28120" s="52">
        <v>644.61950999917099</v>
      </c>
      <c r="J28120" s="51">
        <v>83.812324745702384</v>
      </c>
      <c r="K28120" s="53">
        <v>1718.9853599977901</v>
      </c>
      <c r="L28120" s="51">
        <v>223.49953265520526</v>
      </c>
    </row>
    <row r="28121" spans="1:12" ht="21.6" customHeight="1" x14ac:dyDescent="0.3">
      <c r="A28121" s="46" t="s">
        <v>28144</v>
      </c>
      <c r="B28121" s="47">
        <v>0.13001828744806401</v>
      </c>
      <c r="C28121" s="48">
        <v>2.3966302499685102E-3</v>
      </c>
      <c r="D28121" s="49">
        <v>3.1160576074713126E-4</v>
      </c>
      <c r="E28121" s="48">
        <v>1.36652609547042E-3</v>
      </c>
      <c r="F28121" s="49">
        <v>1.7767338268615364E-4</v>
      </c>
      <c r="G28121" s="50">
        <v>1107.5432247815299</v>
      </c>
      <c r="H28121" s="51">
        <v>144.00087336080074</v>
      </c>
      <c r="I28121" s="52">
        <v>664.52593486892101</v>
      </c>
      <c r="J28121" s="51">
        <v>86.40052401648083</v>
      </c>
      <c r="K28121" s="53">
        <v>1772.06915965045</v>
      </c>
      <c r="L28121" s="51">
        <v>230.40139737728157</v>
      </c>
    </row>
    <row r="28122" spans="1:12" ht="21.6" customHeight="1" x14ac:dyDescent="0.3">
      <c r="A28122" s="46" t="s">
        <v>28145</v>
      </c>
      <c r="B28122" s="47">
        <v>0.13001828744806401</v>
      </c>
      <c r="C28122" s="48">
        <v>2.30928168161189E-3</v>
      </c>
      <c r="D28122" s="49">
        <v>3.0024884947836333E-4</v>
      </c>
      <c r="E28122" s="48">
        <v>1.3134818730424901E-3</v>
      </c>
      <c r="F28122" s="49">
        <v>1.7077666372706E-4</v>
      </c>
      <c r="G28122" s="50">
        <v>1071.0491792943601</v>
      </c>
      <c r="H28122" s="51">
        <v>139.25598006450716</v>
      </c>
      <c r="I28122" s="52">
        <v>642.62950757661804</v>
      </c>
      <c r="J28122" s="51">
        <v>83.553588038704561</v>
      </c>
      <c r="K28122" s="53">
        <v>1713.6786868709801</v>
      </c>
      <c r="L28122" s="51">
        <v>222.80956810321172</v>
      </c>
    </row>
    <row r="28123" spans="1:12" ht="21.6" customHeight="1" x14ac:dyDescent="0.3">
      <c r="A28123" s="46" t="s">
        <v>28146</v>
      </c>
      <c r="B28123" s="47">
        <v>0.13001828744806401</v>
      </c>
      <c r="C28123" s="48">
        <v>2.4976030512620499E-3</v>
      </c>
      <c r="D28123" s="49">
        <v>3.2473407145015094E-4</v>
      </c>
      <c r="E28123" s="48">
        <v>1.4126652776875501E-3</v>
      </c>
      <c r="F28123" s="49">
        <v>1.8367232014227905E-4</v>
      </c>
      <c r="G28123" s="50">
        <v>1137.3639204895601</v>
      </c>
      <c r="H28123" s="51">
        <v>147.87810914726865</v>
      </c>
      <c r="I28123" s="52">
        <v>682.41835229373896</v>
      </c>
      <c r="J28123" s="51">
        <v>88.726865488361568</v>
      </c>
      <c r="K28123" s="53">
        <v>1819.7822727833</v>
      </c>
      <c r="L28123" s="51">
        <v>236.60497463563021</v>
      </c>
    </row>
    <row r="28124" spans="1:12" ht="21.6" customHeight="1" x14ac:dyDescent="0.3">
      <c r="A28124" s="46" t="s">
        <v>28147</v>
      </c>
      <c r="B28124" s="47">
        <v>0.13001828744806401</v>
      </c>
      <c r="C28124" s="48">
        <v>2.4050126942237798E-3</v>
      </c>
      <c r="D28124" s="49">
        <v>3.1269563179383029E-4</v>
      </c>
      <c r="E28124" s="48">
        <v>1.35645155671848E-3</v>
      </c>
      <c r="F28124" s="49">
        <v>1.7636350841079723E-4</v>
      </c>
      <c r="G28124" s="50">
        <v>1099.53509158624</v>
      </c>
      <c r="H28124" s="51">
        <v>142.95966959709315</v>
      </c>
      <c r="I28124" s="52">
        <v>659.72105495174401</v>
      </c>
      <c r="J28124" s="51">
        <v>85.775801758255881</v>
      </c>
      <c r="K28124" s="53">
        <v>1759.2561465379799</v>
      </c>
      <c r="L28124" s="51">
        <v>228.73547135534903</v>
      </c>
    </row>
    <row r="28125" spans="1:12" ht="21.6" customHeight="1" x14ac:dyDescent="0.3">
      <c r="A28125" s="46" t="s">
        <v>28148</v>
      </c>
      <c r="B28125" s="47">
        <v>0.13001828744806401</v>
      </c>
      <c r="C28125" s="48">
        <v>2.4594389564853401E-3</v>
      </c>
      <c r="D28125" s="49">
        <v>3.1977204120527754E-4</v>
      </c>
      <c r="E28125" s="48">
        <v>1.39322594156847E-3</v>
      </c>
      <c r="F28125" s="49">
        <v>1.8114485095094897E-4</v>
      </c>
      <c r="G28125" s="50">
        <v>1133.8360386352299</v>
      </c>
      <c r="H28125" s="51">
        <v>147.41941999024954</v>
      </c>
      <c r="I28125" s="52">
        <v>680.30162318114299</v>
      </c>
      <c r="J28125" s="51">
        <v>88.451651994150382</v>
      </c>
      <c r="K28125" s="53">
        <v>1814.1376618163799</v>
      </c>
      <c r="L28125" s="51">
        <v>235.87107198439992</v>
      </c>
    </row>
    <row r="28126" spans="1:12" ht="21.6" customHeight="1" x14ac:dyDescent="0.3">
      <c r="A28126" s="46" t="s">
        <v>28149</v>
      </c>
      <c r="B28126" s="47">
        <v>0.13001828744806401</v>
      </c>
      <c r="C28126" s="48">
        <v>2.3688410530212901E-3</v>
      </c>
      <c r="D28126" s="49">
        <v>3.0799265695049676E-4</v>
      </c>
      <c r="E28126" s="48">
        <v>1.3380676944403801E-3</v>
      </c>
      <c r="F28126" s="49">
        <v>1.7397327012071763E-4</v>
      </c>
      <c r="G28126" s="50">
        <v>1096.11423700968</v>
      </c>
      <c r="H28126" s="51">
        <v>142.51489594343994</v>
      </c>
      <c r="I28126" s="52">
        <v>657.66854220581001</v>
      </c>
      <c r="J28126" s="51">
        <v>85.508937566064219</v>
      </c>
      <c r="K28126" s="53">
        <v>1753.7827792154901</v>
      </c>
      <c r="L28126" s="51">
        <v>228.02383350950416</v>
      </c>
    </row>
    <row r="28127" spans="1:12" ht="21.6" customHeight="1" x14ac:dyDescent="0.3">
      <c r="A28127" s="46" t="s">
        <v>28150</v>
      </c>
      <c r="B28127" s="47">
        <v>0.13001828744806401</v>
      </c>
      <c r="C28127" s="48">
        <v>2.42912776508663E-3</v>
      </c>
      <c r="D28127" s="49">
        <v>3.1583103200910677E-4</v>
      </c>
      <c r="E28127" s="48">
        <v>1.3769352097142099E-3</v>
      </c>
      <c r="F28127" s="49">
        <v>1.7902675789398245E-4</v>
      </c>
      <c r="G28127" s="50">
        <v>1110.7130707691399</v>
      </c>
      <c r="H28127" s="51">
        <v>144.4130113075839</v>
      </c>
      <c r="I28127" s="52">
        <v>666.42784246148506</v>
      </c>
      <c r="J28127" s="51">
        <v>86.647806784550482</v>
      </c>
      <c r="K28127" s="53">
        <v>1777.1409132306201</v>
      </c>
      <c r="L28127" s="51">
        <v>231.06081809213438</v>
      </c>
    </row>
    <row r="28128" spans="1:12" ht="21.6" customHeight="1" x14ac:dyDescent="0.3">
      <c r="A28128" s="46" t="s">
        <v>28151</v>
      </c>
      <c r="B28128" s="47">
        <v>0.13001828744806401</v>
      </c>
      <c r="C28128" s="48">
        <v>2.3397151777143702E-3</v>
      </c>
      <c r="D28128" s="49">
        <v>3.0420576052266513E-4</v>
      </c>
      <c r="E28128" s="48">
        <v>1.3226614805149899E-3</v>
      </c>
      <c r="F28128" s="49">
        <v>1.7197018057007988E-4</v>
      </c>
      <c r="G28128" s="50">
        <v>1074.1087354932099</v>
      </c>
      <c r="H28128" s="51">
        <v>139.65377832183273</v>
      </c>
      <c r="I28128" s="52">
        <v>644.46524129592603</v>
      </c>
      <c r="J28128" s="51">
        <v>83.792266993099645</v>
      </c>
      <c r="K28128" s="53">
        <v>1718.57397678913</v>
      </c>
      <c r="L28128" s="51">
        <v>223.44604531493238</v>
      </c>
    </row>
    <row r="28129" spans="1:12" ht="21.6" customHeight="1" x14ac:dyDescent="0.3">
      <c r="A28129" s="46" t="s">
        <v>28152</v>
      </c>
      <c r="B28129" s="47">
        <v>0.13001828744806401</v>
      </c>
      <c r="C28129" s="48">
        <v>2.39213479560295E-3</v>
      </c>
      <c r="D28129" s="49">
        <v>3.1102126946922019E-4</v>
      </c>
      <c r="E28129" s="48">
        <v>1.3580924002084801E-3</v>
      </c>
      <c r="F28129" s="49">
        <v>1.7657684807133734E-4</v>
      </c>
      <c r="G28129" s="50">
        <v>1107.29344752004</v>
      </c>
      <c r="H28129" s="51">
        <v>143.96839774901835</v>
      </c>
      <c r="I28129" s="52">
        <v>664.37606851202895</v>
      </c>
      <c r="J28129" s="51">
        <v>86.38103864941165</v>
      </c>
      <c r="K28129" s="53">
        <v>1771.6695160320701</v>
      </c>
      <c r="L28129" s="51">
        <v>230.34943639842999</v>
      </c>
    </row>
    <row r="28130" spans="1:12" ht="21.6" customHeight="1" x14ac:dyDescent="0.3">
      <c r="A28130" s="46" t="s">
        <v>28153</v>
      </c>
      <c r="B28130" s="47">
        <v>0.13001828744806401</v>
      </c>
      <c r="C28130" s="48">
        <v>2.30465352023221E-3</v>
      </c>
      <c r="D28130" s="49">
        <v>2.9964710386174407E-4</v>
      </c>
      <c r="E28130" s="48">
        <v>1.30484175597482E-3</v>
      </c>
      <c r="F28130" s="49">
        <v>1.6965329050257075E-4</v>
      </c>
      <c r="G28130" s="50">
        <v>1070.7928552214701</v>
      </c>
      <c r="H28130" s="51">
        <v>139.22265324751828</v>
      </c>
      <c r="I28130" s="52">
        <v>642.47571313288597</v>
      </c>
      <c r="J28130" s="51">
        <v>83.533591948511486</v>
      </c>
      <c r="K28130" s="53">
        <v>1713.26856835436</v>
      </c>
      <c r="L28130" s="51">
        <v>222.75624519602977</v>
      </c>
    </row>
    <row r="28131" spans="1:12" ht="21.6" customHeight="1" x14ac:dyDescent="0.3">
      <c r="A28131" s="46" t="s">
        <v>28154</v>
      </c>
      <c r="B28131" s="47">
        <v>0.13001828744806401</v>
      </c>
      <c r="C28131" s="48">
        <v>2.52316531174157E-3</v>
      </c>
      <c r="D28131" s="49">
        <v>3.2805763278099951E-4</v>
      </c>
      <c r="E28131" s="48">
        <v>1.4223607127666999E-3</v>
      </c>
      <c r="F28131" s="49">
        <v>1.8493290400733401E-4</v>
      </c>
      <c r="G28131" s="50">
        <v>1138.9229109978801</v>
      </c>
      <c r="H28131" s="51">
        <v>148.08080642330819</v>
      </c>
      <c r="I28131" s="52">
        <v>683.35374659873196</v>
      </c>
      <c r="J28131" s="51">
        <v>88.848483853985428</v>
      </c>
      <c r="K28131" s="53">
        <v>1822.27665759661</v>
      </c>
      <c r="L28131" s="51">
        <v>236.9292902772936</v>
      </c>
    </row>
    <row r="28132" spans="1:12" ht="21.6" customHeight="1" x14ac:dyDescent="0.3">
      <c r="A28132" s="46" t="s">
        <v>28155</v>
      </c>
      <c r="B28132" s="47">
        <v>0.13001828744806401</v>
      </c>
      <c r="C28132" s="48">
        <v>2.4303917586402999E-3</v>
      </c>
      <c r="D28132" s="49">
        <v>3.1599537428630032E-4</v>
      </c>
      <c r="E28132" s="48">
        <v>1.3671317247522E-3</v>
      </c>
      <c r="F28132" s="49">
        <v>1.7775212556819908E-4</v>
      </c>
      <c r="G28132" s="50">
        <v>1101.08852372349</v>
      </c>
      <c r="H28132" s="51">
        <v>143.16164418324516</v>
      </c>
      <c r="I28132" s="52">
        <v>660.65311423409901</v>
      </c>
      <c r="J28132" s="51">
        <v>85.896986509947752</v>
      </c>
      <c r="K28132" s="53">
        <v>1761.74163795759</v>
      </c>
      <c r="L28132" s="51">
        <v>229.05863069319292</v>
      </c>
    </row>
    <row r="28133" spans="1:12" ht="21.6" customHeight="1" x14ac:dyDescent="0.3">
      <c r="A28133" s="46" t="s">
        <v>28156</v>
      </c>
      <c r="B28133" s="47">
        <v>0.13001828744806401</v>
      </c>
      <c r="C28133" s="48">
        <v>2.4850626317392799E-3</v>
      </c>
      <c r="D28133" s="49">
        <v>3.2310358757992014E-4</v>
      </c>
      <c r="E28133" s="48">
        <v>1.4035761938556901E-3</v>
      </c>
      <c r="F28133" s="49">
        <v>1.8249057302798874E-4</v>
      </c>
      <c r="G28133" s="50">
        <v>1135.4071364244301</v>
      </c>
      <c r="H28133" s="51">
        <v>147.62369143421478</v>
      </c>
      <c r="I28133" s="52">
        <v>681.24428185466297</v>
      </c>
      <c r="J28133" s="51">
        <v>88.574214860529509</v>
      </c>
      <c r="K28133" s="53">
        <v>1816.6514182791</v>
      </c>
      <c r="L28133" s="51">
        <v>236.19790629474429</v>
      </c>
    </row>
    <row r="28134" spans="1:12" ht="21.6" customHeight="1" x14ac:dyDescent="0.3">
      <c r="A28134" s="46" t="s">
        <v>28157</v>
      </c>
      <c r="B28134" s="47">
        <v>0.13001828744806401</v>
      </c>
      <c r="C28134" s="48">
        <v>2.3942745162581001E-3</v>
      </c>
      <c r="D28134" s="49">
        <v>3.1129947228442008E-4</v>
      </c>
      <c r="E28134" s="48">
        <v>1.3493671258736799E-3</v>
      </c>
      <c r="F28134" s="49">
        <v>1.7544240284481211E-4</v>
      </c>
      <c r="G28134" s="50">
        <v>1097.67884679035</v>
      </c>
      <c r="H28134" s="51">
        <v>142.71832382764714</v>
      </c>
      <c r="I28134" s="52">
        <v>658.60730807421203</v>
      </c>
      <c r="J28134" s="51">
        <v>85.630994296588554</v>
      </c>
      <c r="K28134" s="53">
        <v>1756.2861548645601</v>
      </c>
      <c r="L28134" s="51">
        <v>228.34931812423571</v>
      </c>
    </row>
    <row r="28135" spans="1:12" ht="21.6" customHeight="1" x14ac:dyDescent="0.3">
      <c r="A28135" s="46" t="s">
        <v>28158</v>
      </c>
      <c r="B28135" s="47">
        <v>0.13001828744806401</v>
      </c>
      <c r="C28135" s="48">
        <v>2.45433889150993E-3</v>
      </c>
      <c r="D28135" s="49">
        <v>3.1910893949130086E-4</v>
      </c>
      <c r="E28135" s="48">
        <v>1.3869073393579701E-3</v>
      </c>
      <c r="F28135" s="49">
        <v>1.8032331711247422E-4</v>
      </c>
      <c r="G28135" s="50">
        <v>1112.25009961051</v>
      </c>
      <c r="H28135" s="51">
        <v>144.61285316529711</v>
      </c>
      <c r="I28135" s="52">
        <v>667.35005976630896</v>
      </c>
      <c r="J28135" s="51">
        <v>86.76771189917865</v>
      </c>
      <c r="K28135" s="53">
        <v>1779.6001593768201</v>
      </c>
      <c r="L28135" s="51">
        <v>231.38056506447577</v>
      </c>
    </row>
    <row r="28136" spans="1:12" ht="21.6" customHeight="1" x14ac:dyDescent="0.3">
      <c r="A28136" s="46" t="s">
        <v>28159</v>
      </c>
      <c r="B28136" s="47">
        <v>0.13001828744806401</v>
      </c>
      <c r="C28136" s="48">
        <v>2.3647618324942302E-3</v>
      </c>
      <c r="D28136" s="49">
        <v>3.0746228368344543E-4</v>
      </c>
      <c r="E28136" s="48">
        <v>1.3336033197672099E-3</v>
      </c>
      <c r="F28136" s="49">
        <v>1.7339281977118553E-4</v>
      </c>
      <c r="G28136" s="50">
        <v>1075.6409918096799</v>
      </c>
      <c r="H28136" s="51">
        <v>139.85299966403164</v>
      </c>
      <c r="I28136" s="52">
        <v>645.384595085814</v>
      </c>
      <c r="J28136" s="51">
        <v>83.911799798419764</v>
      </c>
      <c r="K28136" s="53">
        <v>1721.0255868955001</v>
      </c>
      <c r="L28136" s="51">
        <v>223.76479946245141</v>
      </c>
    </row>
    <row r="28137" spans="1:12" ht="21.6" customHeight="1" x14ac:dyDescent="0.3">
      <c r="A28137" s="46" t="s">
        <v>28160</v>
      </c>
      <c r="B28137" s="47">
        <v>0.13001828744806401</v>
      </c>
      <c r="C28137" s="48">
        <v>2.4174054521917E-3</v>
      </c>
      <c r="D28137" s="49">
        <v>3.1430691696157761E-4</v>
      </c>
      <c r="E28137" s="48">
        <v>1.36869925296405E-3</v>
      </c>
      <c r="F28137" s="49">
        <v>1.7795593290183034E-4</v>
      </c>
      <c r="G28137" s="50">
        <v>1108.8422121113299</v>
      </c>
      <c r="H28137" s="51">
        <v>144.16976546883805</v>
      </c>
      <c r="I28137" s="52">
        <v>665.30532726680099</v>
      </c>
      <c r="J28137" s="51">
        <v>86.501859281303226</v>
      </c>
      <c r="K28137" s="53">
        <v>1774.14753937813</v>
      </c>
      <c r="L28137" s="51">
        <v>230.67162475014129</v>
      </c>
    </row>
    <row r="28138" spans="1:12" ht="21.6" customHeight="1" x14ac:dyDescent="0.3">
      <c r="A28138" s="46" t="s">
        <v>28161</v>
      </c>
      <c r="B28138" s="47">
        <v>0.13001828744806401</v>
      </c>
      <c r="C28138" s="48">
        <v>2.3297529045189602E-3</v>
      </c>
      <c r="D28138" s="49">
        <v>3.0291048282270818E-4</v>
      </c>
      <c r="E28138" s="48">
        <v>1.3163838555548999E-3</v>
      </c>
      <c r="F28138" s="49">
        <v>1.7115397452352774E-4</v>
      </c>
      <c r="G28138" s="50">
        <v>1072.33594617779</v>
      </c>
      <c r="H28138" s="51">
        <v>139.4232832910356</v>
      </c>
      <c r="I28138" s="52">
        <v>643.40156770667704</v>
      </c>
      <c r="J28138" s="51">
        <v>83.653969974621759</v>
      </c>
      <c r="K28138" s="53">
        <v>1715.73751388447</v>
      </c>
      <c r="L28138" s="51">
        <v>223.07725326565736</v>
      </c>
    </row>
    <row r="28139" spans="1:12" ht="21.6" customHeight="1" x14ac:dyDescent="0.3">
      <c r="A28139" s="46" t="s">
        <v>28162</v>
      </c>
      <c r="B28139" s="47">
        <v>0.13001828744806401</v>
      </c>
      <c r="C28139" s="48">
        <v>2.51819640808077E-3</v>
      </c>
      <c r="D28139" s="49">
        <v>3.2741158443652787E-4</v>
      </c>
      <c r="E28139" s="48">
        <v>1.4135893812690201E-3</v>
      </c>
      <c r="F28139" s="49">
        <v>1.8379247050736642E-4</v>
      </c>
      <c r="G28139" s="50">
        <v>1138.64066055649</v>
      </c>
      <c r="H28139" s="51">
        <v>148.0441087042872</v>
      </c>
      <c r="I28139" s="52">
        <v>683.18439633389801</v>
      </c>
      <c r="J28139" s="51">
        <v>88.826465222572836</v>
      </c>
      <c r="K28139" s="53">
        <v>1821.82505689039</v>
      </c>
      <c r="L28139" s="51">
        <v>236.87057392686003</v>
      </c>
    </row>
    <row r="28140" spans="1:12" ht="21.6" customHeight="1" x14ac:dyDescent="0.3">
      <c r="A28140" s="46" t="s">
        <v>28163</v>
      </c>
      <c r="B28140" s="47">
        <v>0.13001828744806401</v>
      </c>
      <c r="C28140" s="48">
        <v>2.42528458541795E-3</v>
      </c>
      <c r="D28140" s="49">
        <v>3.1533134837022977E-4</v>
      </c>
      <c r="E28140" s="48">
        <v>1.3581457075171101E-3</v>
      </c>
      <c r="F28140" s="49">
        <v>1.7658377899631389E-4</v>
      </c>
      <c r="G28140" s="50">
        <v>1100.7994543852201</v>
      </c>
      <c r="H28140" s="51">
        <v>143.12405988292957</v>
      </c>
      <c r="I28140" s="52">
        <v>660.47967263113401</v>
      </c>
      <c r="J28140" s="51">
        <v>85.874435929757993</v>
      </c>
      <c r="K28140" s="53">
        <v>1761.27912701635</v>
      </c>
      <c r="L28140" s="51">
        <v>228.99849581268757</v>
      </c>
    </row>
    <row r="28141" spans="1:12" ht="21.6" customHeight="1" x14ac:dyDescent="0.3">
      <c r="A28141" s="46" t="s">
        <v>28164</v>
      </c>
      <c r="B28141" s="47">
        <v>0.13001828744806401</v>
      </c>
      <c r="C28141" s="48">
        <v>2.48011094495272E-3</v>
      </c>
      <c r="D28141" s="49">
        <v>3.2245977774395239E-4</v>
      </c>
      <c r="E28141" s="48">
        <v>1.39480486235802E-3</v>
      </c>
      <c r="F28141" s="49">
        <v>1.813501395280224E-4</v>
      </c>
      <c r="G28141" s="50">
        <v>1135.12606656871</v>
      </c>
      <c r="H28141" s="51">
        <v>147.5871472129208</v>
      </c>
      <c r="I28141" s="52">
        <v>681.07563994122597</v>
      </c>
      <c r="J28141" s="51">
        <v>88.552288327752464</v>
      </c>
      <c r="K28141" s="53">
        <v>1816.2017065099301</v>
      </c>
      <c r="L28141" s="51">
        <v>236.13943554067328</v>
      </c>
    </row>
    <row r="28142" spans="1:12" ht="21.6" customHeight="1" x14ac:dyDescent="0.3">
      <c r="A28142" s="46" t="s">
        <v>28165</v>
      </c>
      <c r="B28142" s="47">
        <v>0.13001828744806401</v>
      </c>
      <c r="C28142" s="48">
        <v>2.3891845599099898E-3</v>
      </c>
      <c r="D28142" s="49">
        <v>3.1063768487685336E-4</v>
      </c>
      <c r="E28142" s="48">
        <v>1.34038110863859E-3</v>
      </c>
      <c r="F28142" s="49">
        <v>1.7427405627292692E-4</v>
      </c>
      <c r="G28142" s="50">
        <v>1097.3909580377399</v>
      </c>
      <c r="H28142" s="51">
        <v>142.68089302505723</v>
      </c>
      <c r="I28142" s="52">
        <v>658.43457482264398</v>
      </c>
      <c r="J28142" s="51">
        <v>85.608535815034344</v>
      </c>
      <c r="K28142" s="53">
        <v>1755.82553286038</v>
      </c>
      <c r="L28142" s="51">
        <v>228.28942884009157</v>
      </c>
    </row>
    <row r="28143" spans="1:12" ht="21.6" customHeight="1" x14ac:dyDescent="0.3">
      <c r="A28143" s="46" t="s">
        <v>28166</v>
      </c>
      <c r="B28143" s="47">
        <v>0.13001828744806401</v>
      </c>
      <c r="C28143" s="48">
        <v>2.4493904973532802E-3</v>
      </c>
      <c r="D28143" s="49">
        <v>3.1846555775743527E-4</v>
      </c>
      <c r="E28143" s="48">
        <v>1.3781360078602999E-3</v>
      </c>
      <c r="F28143" s="49">
        <v>1.7918288361250788E-4</v>
      </c>
      <c r="G28143" s="50">
        <v>1111.9692555351201</v>
      </c>
      <c r="H28143" s="51">
        <v>144.57633829957499</v>
      </c>
      <c r="I28143" s="52">
        <v>667.18155332107494</v>
      </c>
      <c r="J28143" s="51">
        <v>86.745802979745363</v>
      </c>
      <c r="K28143" s="53">
        <v>1779.1508088562</v>
      </c>
      <c r="L28143" s="51">
        <v>231.32214127932036</v>
      </c>
    </row>
    <row r="28144" spans="1:12" ht="21.6" customHeight="1" x14ac:dyDescent="0.3">
      <c r="A28144" s="46" t="s">
        <v>28167</v>
      </c>
      <c r="B28144" s="47">
        <v>0.13001828744806401</v>
      </c>
      <c r="C28144" s="48">
        <v>2.3596751687760399E-3</v>
      </c>
      <c r="D28144" s="49">
        <v>3.0680092437798212E-4</v>
      </c>
      <c r="E28144" s="48">
        <v>1.32461730253212E-3</v>
      </c>
      <c r="F28144" s="49">
        <v>1.7222447319930034E-4</v>
      </c>
      <c r="G28144" s="50">
        <v>1075.3533288374099</v>
      </c>
      <c r="H28144" s="51">
        <v>139.81559821701487</v>
      </c>
      <c r="I28144" s="52">
        <v>645.21199730244803</v>
      </c>
      <c r="J28144" s="51">
        <v>83.889358930209184</v>
      </c>
      <c r="K28144" s="53">
        <v>1720.56532613986</v>
      </c>
      <c r="L28144" s="51">
        <v>223.70495714722404</v>
      </c>
    </row>
    <row r="28145" spans="1:12" ht="21.6" customHeight="1" x14ac:dyDescent="0.3">
      <c r="A28145" s="46" t="s">
        <v>28168</v>
      </c>
      <c r="B28145" s="47">
        <v>0.13001828744806401</v>
      </c>
      <c r="C28145" s="48">
        <v>2.4124737465824201E-3</v>
      </c>
      <c r="D28145" s="49">
        <v>3.1366570504406103E-4</v>
      </c>
      <c r="E28145" s="48">
        <v>1.3599279214663699E-3</v>
      </c>
      <c r="F28145" s="49">
        <v>1.768154994018627E-4</v>
      </c>
      <c r="G28145" s="50">
        <v>1108.5625123934699</v>
      </c>
      <c r="H28145" s="51">
        <v>144.13339939052219</v>
      </c>
      <c r="I28145" s="52">
        <v>665.13750743608796</v>
      </c>
      <c r="J28145" s="51">
        <v>86.480039634314096</v>
      </c>
      <c r="K28145" s="53">
        <v>1773.70001982956</v>
      </c>
      <c r="L28145" s="51">
        <v>230.61343902483628</v>
      </c>
    </row>
    <row r="28146" spans="1:12" ht="21.6" customHeight="1" x14ac:dyDescent="0.3">
      <c r="A28146" s="46" t="s">
        <v>28169</v>
      </c>
      <c r="B28146" s="47">
        <v>0.13001828744806401</v>
      </c>
      <c r="C28146" s="48">
        <v>2.3246829293481399E-3</v>
      </c>
      <c r="D28146" s="49">
        <v>3.0225129333359392E-4</v>
      </c>
      <c r="E28146" s="48">
        <v>1.3073978383197999E-3</v>
      </c>
      <c r="F28146" s="49">
        <v>1.6998562795164128E-4</v>
      </c>
      <c r="G28146" s="50">
        <v>1072.0494275630499</v>
      </c>
      <c r="H28146" s="51">
        <v>139.38603063142511</v>
      </c>
      <c r="I28146" s="52">
        <v>643.22965653783103</v>
      </c>
      <c r="J28146" s="51">
        <v>83.631618378855208</v>
      </c>
      <c r="K28146" s="53">
        <v>1715.27908410088</v>
      </c>
      <c r="L28146" s="51">
        <v>223.01764901028031</v>
      </c>
    </row>
    <row r="28147" spans="1:12" ht="21.6" customHeight="1" x14ac:dyDescent="0.3">
      <c r="A28147" s="46" t="s">
        <v>28170</v>
      </c>
      <c r="B28147" s="47">
        <v>0.13001828744806401</v>
      </c>
      <c r="C28147" s="48">
        <v>2.4726679928574E-3</v>
      </c>
      <c r="D28147" s="49">
        <v>3.2149205785896094E-4</v>
      </c>
      <c r="E28147" s="48">
        <v>1.33759967051728E-3</v>
      </c>
      <c r="F28147" s="49">
        <v>1.7391241845175144E-4</v>
      </c>
      <c r="G28147" s="50">
        <v>1135.96105475267</v>
      </c>
      <c r="H28147" s="51">
        <v>147.69571094663863</v>
      </c>
      <c r="I28147" s="52">
        <v>681.57663285160697</v>
      </c>
      <c r="J28147" s="51">
        <v>88.617426567983827</v>
      </c>
      <c r="K28147" s="53">
        <v>1817.5376876042801</v>
      </c>
      <c r="L28147" s="51">
        <v>236.31313751462244</v>
      </c>
    </row>
    <row r="28148" spans="1:12" ht="21.6" customHeight="1" x14ac:dyDescent="0.3">
      <c r="A28148" s="46" t="s">
        <v>28171</v>
      </c>
      <c r="B28148" s="47">
        <v>0.13001828744806401</v>
      </c>
      <c r="C28148" s="48">
        <v>2.3807975398684898E-3</v>
      </c>
      <c r="D28148" s="49">
        <v>3.0954721889426493E-4</v>
      </c>
      <c r="E28148" s="48">
        <v>1.2842827068852501E-3</v>
      </c>
      <c r="F28148" s="49">
        <v>1.6698023814838418E-4</v>
      </c>
      <c r="G28148" s="50">
        <v>1098.17705151062</v>
      </c>
      <c r="H28148" s="51">
        <v>142.7830995521752</v>
      </c>
      <c r="I28148" s="52">
        <v>658.90623090637598</v>
      </c>
      <c r="J28148" s="51">
        <v>85.669859731305635</v>
      </c>
      <c r="K28148" s="53">
        <v>1757.083282417</v>
      </c>
      <c r="L28148" s="51">
        <v>228.45295928348082</v>
      </c>
    </row>
    <row r="28149" spans="1:12" ht="21.6" customHeight="1" x14ac:dyDescent="0.3">
      <c r="A28149" s="46" t="s">
        <v>28172</v>
      </c>
      <c r="B28149" s="47">
        <v>0.13001828744806401</v>
      </c>
      <c r="C28149" s="48">
        <v>2.4345541520634298E-3</v>
      </c>
      <c r="D28149" s="49">
        <v>3.1653656155086074E-4</v>
      </c>
      <c r="E28149" s="48">
        <v>1.3188151516062699E-3</v>
      </c>
      <c r="F28149" s="49">
        <v>1.7147008747240612E-4</v>
      </c>
      <c r="G28149" s="50">
        <v>1132.4414117413501</v>
      </c>
      <c r="H28149" s="51">
        <v>147.23809298987825</v>
      </c>
      <c r="I28149" s="52">
        <v>679.46484704481304</v>
      </c>
      <c r="J28149" s="51">
        <v>88.342855793927356</v>
      </c>
      <c r="K28149" s="53">
        <v>1811.9062587861599</v>
      </c>
      <c r="L28149" s="51">
        <v>235.58094878380561</v>
      </c>
    </row>
    <row r="28150" spans="1:12" ht="21.6" customHeight="1" x14ac:dyDescent="0.3">
      <c r="A28150" s="46" t="s">
        <v>28173</v>
      </c>
      <c r="B28150" s="47">
        <v>0.13001828744806401</v>
      </c>
      <c r="C28150" s="48">
        <v>2.3446735108041102E-3</v>
      </c>
      <c r="D28150" s="49">
        <v>3.0485043449959023E-4</v>
      </c>
      <c r="E28150" s="48">
        <v>1.26651810800672E-3</v>
      </c>
      <c r="F28150" s="49">
        <v>1.646705154249959E-4</v>
      </c>
      <c r="G28150" s="50">
        <v>1094.7639745652</v>
      </c>
      <c r="H28150" s="51">
        <v>142.33933713280322</v>
      </c>
      <c r="I28150" s="52">
        <v>656.85838473912099</v>
      </c>
      <c r="J28150" s="51">
        <v>85.403602279682062</v>
      </c>
      <c r="K28150" s="53">
        <v>1751.6223593043201</v>
      </c>
      <c r="L28150" s="51">
        <v>227.74293941248527</v>
      </c>
    </row>
    <row r="28151" spans="1:12" ht="21.6" customHeight="1" x14ac:dyDescent="0.3">
      <c r="A28151" s="46" t="s">
        <v>28174</v>
      </c>
      <c r="B28151" s="47">
        <v>0.13001828744806401</v>
      </c>
      <c r="C28151" s="48">
        <v>2.4048255554658098E-3</v>
      </c>
      <c r="D28151" s="49">
        <v>3.1267130033300384E-4</v>
      </c>
      <c r="E28151" s="48">
        <v>1.3037453301483E-3</v>
      </c>
      <c r="F28151" s="49">
        <v>1.6951073509429278E-4</v>
      </c>
      <c r="G28151" s="50">
        <v>1109.3456291848399</v>
      </c>
      <c r="H28151" s="51">
        <v>144.23521889460795</v>
      </c>
      <c r="I28151" s="52">
        <v>665.60737751090403</v>
      </c>
      <c r="J28151" s="51">
        <v>86.541131336764778</v>
      </c>
      <c r="K28151" s="53">
        <v>1774.95300669574</v>
      </c>
      <c r="L28151" s="51">
        <v>230.77635023137273</v>
      </c>
    </row>
    <row r="28152" spans="1:12" ht="21.6" customHeight="1" x14ac:dyDescent="0.3">
      <c r="A28152" s="46" t="s">
        <v>28175</v>
      </c>
      <c r="B28152" s="47">
        <v>0.13001828744806401</v>
      </c>
      <c r="C28152" s="48">
        <v>2.3161112005360899E-3</v>
      </c>
      <c r="D28152" s="49">
        <v>3.01136811832982E-4</v>
      </c>
      <c r="E28152" s="48">
        <v>1.2522665142001401E-3</v>
      </c>
      <c r="F28152" s="49">
        <v>1.6281754760485894E-4</v>
      </c>
      <c r="G28152" s="50">
        <v>1072.7846831003201</v>
      </c>
      <c r="H28152" s="51">
        <v>139.48162729721767</v>
      </c>
      <c r="I28152" s="52">
        <v>643.67080986019505</v>
      </c>
      <c r="J28152" s="51">
        <v>83.688976378330992</v>
      </c>
      <c r="K28152" s="53">
        <v>1716.4554929605199</v>
      </c>
      <c r="L28152" s="51">
        <v>223.17060367554865</v>
      </c>
    </row>
    <row r="28153" spans="1:12" ht="21.6" customHeight="1" x14ac:dyDescent="0.3">
      <c r="A28153" s="46" t="s">
        <v>28176</v>
      </c>
      <c r="B28153" s="47">
        <v>0.13001828744806401</v>
      </c>
      <c r="C28153" s="48">
        <v>2.3678812978423602E-3</v>
      </c>
      <c r="D28153" s="49">
        <v>3.0786787122576289E-4</v>
      </c>
      <c r="E28153" s="48">
        <v>1.28553724375438E-3</v>
      </c>
      <c r="F28153" s="49">
        <v>1.671433508836489E-4</v>
      </c>
      <c r="G28153" s="50">
        <v>1105.9339919568799</v>
      </c>
      <c r="H28153" s="51">
        <v>143.79164366483454</v>
      </c>
      <c r="I28153" s="52">
        <v>663.56039517413296</v>
      </c>
      <c r="J28153" s="51">
        <v>86.274986198901374</v>
      </c>
      <c r="K28153" s="53">
        <v>1769.4943871310199</v>
      </c>
      <c r="L28153" s="51">
        <v>230.0666298637359</v>
      </c>
    </row>
    <row r="28154" spans="1:12" ht="21.6" customHeight="1" x14ac:dyDescent="0.3">
      <c r="A28154" s="46" t="s">
        <v>28177</v>
      </c>
      <c r="B28154" s="47">
        <v>0.13001828744806401</v>
      </c>
      <c r="C28154" s="48">
        <v>2.2810956941386601E-3</v>
      </c>
      <c r="D28154" s="49">
        <v>2.9658415565706142E-4</v>
      </c>
      <c r="E28154" s="48">
        <v>1.23504704998783E-3</v>
      </c>
      <c r="F28154" s="49">
        <v>1.6057870235720116E-4</v>
      </c>
      <c r="G28154" s="50">
        <v>1069.47634179087</v>
      </c>
      <c r="H28154" s="51">
        <v>139.0514824258693</v>
      </c>
      <c r="I28154" s="52">
        <v>641.685805074526</v>
      </c>
      <c r="J28154" s="51">
        <v>83.430889455522092</v>
      </c>
      <c r="K28154" s="53">
        <v>1711.1621468654</v>
      </c>
      <c r="L28154" s="51">
        <v>222.48237188139137</v>
      </c>
    </row>
    <row r="28155" spans="1:12" ht="21.6" customHeight="1" x14ac:dyDescent="0.3">
      <c r="A28155" s="46" t="s">
        <v>28178</v>
      </c>
      <c r="B28155" s="47">
        <v>0.13001828744806401</v>
      </c>
      <c r="C28155" s="48">
        <v>2.4684781553352101E-3</v>
      </c>
      <c r="D28155" s="49">
        <v>3.2094730235964018E-4</v>
      </c>
      <c r="E28155" s="48">
        <v>1.3299009297878599E-3</v>
      </c>
      <c r="F28155" s="49">
        <v>1.7291144136660557E-4</v>
      </c>
      <c r="G28155" s="50">
        <v>1135.7272216189999</v>
      </c>
      <c r="H28155" s="51">
        <v>147.66530836305023</v>
      </c>
      <c r="I28155" s="52">
        <v>681.43633297140002</v>
      </c>
      <c r="J28155" s="51">
        <v>88.599185017830152</v>
      </c>
      <c r="K28155" s="53">
        <v>1817.1635545904001</v>
      </c>
      <c r="L28155" s="51">
        <v>236.26449338088037</v>
      </c>
    </row>
    <row r="28156" spans="1:12" ht="21.6" customHeight="1" x14ac:dyDescent="0.3">
      <c r="A28156" s="46" t="s">
        <v>28179</v>
      </c>
      <c r="B28156" s="47">
        <v>0.13001828744806401</v>
      </c>
      <c r="C28156" s="48">
        <v>2.3764812620236898E-3</v>
      </c>
      <c r="D28156" s="49">
        <v>3.0898602384073405E-4</v>
      </c>
      <c r="E28156" s="48">
        <v>1.27639553298225E-3</v>
      </c>
      <c r="F28156" s="49">
        <v>1.6595476130471103E-4</v>
      </c>
      <c r="G28156" s="50">
        <v>1097.9370301649999</v>
      </c>
      <c r="H28156" s="51">
        <v>142.75189238786669</v>
      </c>
      <c r="I28156" s="52">
        <v>658.76221809900198</v>
      </c>
      <c r="J28156" s="51">
        <v>85.651135432720281</v>
      </c>
      <c r="K28156" s="53">
        <v>1756.6992482640001</v>
      </c>
      <c r="L28156" s="51">
        <v>228.40302782058697</v>
      </c>
    </row>
    <row r="28157" spans="1:12" ht="21.6" customHeight="1" x14ac:dyDescent="0.3">
      <c r="A28157" s="46" t="s">
        <v>28180</v>
      </c>
      <c r="B28157" s="47">
        <v>0.13001828744806401</v>
      </c>
      <c r="C28157" s="48">
        <v>2.4303754966348299E-3</v>
      </c>
      <c r="D28157" s="49">
        <v>3.1599325992819863E-4</v>
      </c>
      <c r="E28157" s="48">
        <v>1.3111164108768501E-3</v>
      </c>
      <c r="F28157" s="49">
        <v>1.7046911038726031E-4</v>
      </c>
      <c r="G28157" s="50">
        <v>1132.2083453798</v>
      </c>
      <c r="H28157" s="51">
        <v>147.20779010068779</v>
      </c>
      <c r="I28157" s="52">
        <v>679.32500722788495</v>
      </c>
      <c r="J28157" s="51">
        <v>88.324674060413315</v>
      </c>
      <c r="K28157" s="53">
        <v>1811.5333526076899</v>
      </c>
      <c r="L28157" s="51">
        <v>235.5324641611011</v>
      </c>
    </row>
    <row r="28158" spans="1:12" ht="21.6" customHeight="1" x14ac:dyDescent="0.3">
      <c r="A28158" s="46" t="s">
        <v>28181</v>
      </c>
      <c r="B28158" s="47">
        <v>0.13001828744806401</v>
      </c>
      <c r="C28158" s="48">
        <v>2.3403684150528898E-3</v>
      </c>
      <c r="D28158" s="49">
        <v>3.042906933227166E-4</v>
      </c>
      <c r="E28158" s="48">
        <v>1.2586309341037201E-3</v>
      </c>
      <c r="F28158" s="49">
        <v>1.6364503858132278E-4</v>
      </c>
      <c r="G28158" s="50">
        <v>1094.5247199917101</v>
      </c>
      <c r="H28158" s="51">
        <v>142.30822966289392</v>
      </c>
      <c r="I28158" s="52">
        <v>656.71483199502597</v>
      </c>
      <c r="J28158" s="51">
        <v>85.384937797736356</v>
      </c>
      <c r="K28158" s="53">
        <v>1751.23955198673</v>
      </c>
      <c r="L28158" s="51">
        <v>227.69316746063026</v>
      </c>
    </row>
    <row r="28159" spans="1:12" ht="21.6" customHeight="1" x14ac:dyDescent="0.3">
      <c r="A28159" s="46" t="s">
        <v>28182</v>
      </c>
      <c r="B28159" s="47">
        <v>0.13001828744806401</v>
      </c>
      <c r="C28159" s="48">
        <v>2.4006490385494201E-3</v>
      </c>
      <c r="D28159" s="49">
        <v>3.1212827675603698E-4</v>
      </c>
      <c r="E28159" s="48">
        <v>1.2960465894188899E-3</v>
      </c>
      <c r="F28159" s="49">
        <v>1.6850975800914822E-4</v>
      </c>
      <c r="G28159" s="50">
        <v>1109.1127094641299</v>
      </c>
      <c r="H28159" s="51">
        <v>144.20493507140836</v>
      </c>
      <c r="I28159" s="52">
        <v>665.46762567847804</v>
      </c>
      <c r="J28159" s="51">
        <v>86.522961042845026</v>
      </c>
      <c r="K28159" s="53">
        <v>1774.5803351426</v>
      </c>
      <c r="L28159" s="51">
        <v>230.72789611425338</v>
      </c>
    </row>
    <row r="28160" spans="1:12" ht="21.6" customHeight="1" x14ac:dyDescent="0.3">
      <c r="A28160" s="46" t="s">
        <v>28183</v>
      </c>
      <c r="B28160" s="47">
        <v>0.13001828744806401</v>
      </c>
      <c r="C28160" s="48">
        <v>2.3118082432970798E-3</v>
      </c>
      <c r="D28160" s="49">
        <v>3.005773487018036E-4</v>
      </c>
      <c r="E28160" s="48">
        <v>1.24437934029714E-3</v>
      </c>
      <c r="F28160" s="49">
        <v>1.6179207076118582E-4</v>
      </c>
      <c r="G28160" s="50">
        <v>1072.54557516766</v>
      </c>
      <c r="H28160" s="51">
        <v>139.45053889329796</v>
      </c>
      <c r="I28160" s="52">
        <v>643.52734510060202</v>
      </c>
      <c r="J28160" s="51">
        <v>83.67032333597956</v>
      </c>
      <c r="K28160" s="53">
        <v>1716.0729202682701</v>
      </c>
      <c r="L28160" s="51">
        <v>223.12086222927752</v>
      </c>
    </row>
    <row r="28161" spans="1:12" ht="21.6" customHeight="1" x14ac:dyDescent="0.3">
      <c r="A28161" s="46" t="s">
        <v>28184</v>
      </c>
      <c r="B28161" s="47">
        <v>0.13001828744806401</v>
      </c>
      <c r="C28161" s="48">
        <v>2.3637156198794101E-3</v>
      </c>
      <c r="D28161" s="49">
        <v>3.0732625691095997E-4</v>
      </c>
      <c r="E28161" s="48">
        <v>1.2778385030249599E-3</v>
      </c>
      <c r="F28161" s="49">
        <v>1.6614237379850306E-4</v>
      </c>
      <c r="G28161" s="50">
        <v>1105.7018154786999</v>
      </c>
      <c r="H28161" s="51">
        <v>143.76145647675585</v>
      </c>
      <c r="I28161" s="52">
        <v>663.42108928721996</v>
      </c>
      <c r="J28161" s="51">
        <v>86.256873886053512</v>
      </c>
      <c r="K28161" s="53">
        <v>1769.1229047659201</v>
      </c>
      <c r="L28161" s="51">
        <v>230.01833036280937</v>
      </c>
    </row>
    <row r="28162" spans="1:12" ht="21.6" customHeight="1" x14ac:dyDescent="0.3">
      <c r="A28162" s="46" t="s">
        <v>28185</v>
      </c>
      <c r="B28162" s="47">
        <v>0.13001828744806401</v>
      </c>
      <c r="C28162" s="48">
        <v>2.2768035758531E-3</v>
      </c>
      <c r="D28162" s="49">
        <v>2.9602610178804838E-4</v>
      </c>
      <c r="E28162" s="48">
        <v>1.2271598760848199E-3</v>
      </c>
      <c r="F28162" s="49">
        <v>1.5955322551352674E-4</v>
      </c>
      <c r="G28162" s="50">
        <v>1069.23797710074</v>
      </c>
      <c r="H28162" s="51">
        <v>139.0204906570705</v>
      </c>
      <c r="I28162" s="52">
        <v>641.54278626044595</v>
      </c>
      <c r="J28162" s="51">
        <v>83.412294394242551</v>
      </c>
      <c r="K28162" s="53">
        <v>1710.7807633611801</v>
      </c>
      <c r="L28162" s="51">
        <v>222.43278505131303</v>
      </c>
    </row>
    <row r="28163" spans="1:12" ht="21.6" customHeight="1" x14ac:dyDescent="0.3">
      <c r="A28163" s="46" t="s">
        <v>28186</v>
      </c>
      <c r="B28163" s="47">
        <v>0.13001828744806401</v>
      </c>
      <c r="C28163" s="48">
        <v>2.2386880330251299E-3</v>
      </c>
      <c r="D28163" s="49">
        <v>2.9107038418440238E-4</v>
      </c>
      <c r="E28163" s="48">
        <v>1.12415961263673E-3</v>
      </c>
      <c r="F28163" s="49">
        <v>1.4616130765330665E-4</v>
      </c>
      <c r="G28163" s="50">
        <v>1116.6623292223001</v>
      </c>
      <c r="H28163" s="51">
        <v>145.18652370324969</v>
      </c>
      <c r="I28163" s="52">
        <v>669.99739753338395</v>
      </c>
      <c r="J28163" s="51">
        <v>87.111914221950329</v>
      </c>
      <c r="K28163" s="53">
        <v>1786.6597267556899</v>
      </c>
      <c r="L28163" s="51">
        <v>232.29843792520001</v>
      </c>
    </row>
    <row r="28164" spans="1:12" ht="21.6" customHeight="1" x14ac:dyDescent="0.3">
      <c r="A28164" s="46" t="s">
        <v>28187</v>
      </c>
      <c r="B28164" s="47">
        <v>0.13001828744806401</v>
      </c>
      <c r="C28164" s="48">
        <v>2.1513046482027798E-3</v>
      </c>
      <c r="D28164" s="49">
        <v>2.7970894613838523E-4</v>
      </c>
      <c r="E28164" s="48">
        <v>1.0804881943629501E-3</v>
      </c>
      <c r="F28164" s="49">
        <v>1.404832246389217E-4</v>
      </c>
      <c r="G28164" s="50">
        <v>1079.01040311475</v>
      </c>
      <c r="H28164" s="51">
        <v>140.29108475162499</v>
      </c>
      <c r="I28164" s="52">
        <v>647.40624186885395</v>
      </c>
      <c r="J28164" s="51">
        <v>84.17465085097551</v>
      </c>
      <c r="K28164" s="53">
        <v>1726.41664498361</v>
      </c>
      <c r="L28164" s="51">
        <v>224.46573560260049</v>
      </c>
    </row>
    <row r="28165" spans="1:12" ht="21.6" customHeight="1" x14ac:dyDescent="0.3">
      <c r="A28165" s="46" t="s">
        <v>28188</v>
      </c>
      <c r="B28165" s="47">
        <v>0.13001828744806401</v>
      </c>
      <c r="C28165" s="48">
        <v>2.2023046911889702E-3</v>
      </c>
      <c r="D28165" s="49">
        <v>2.8633988438722739E-4</v>
      </c>
      <c r="E28165" s="48">
        <v>1.11016191834705E-3</v>
      </c>
      <c r="F28165" s="49">
        <v>1.443413514135409E-4</v>
      </c>
      <c r="G28165" s="50">
        <v>1113.20772599161</v>
      </c>
      <c r="H28165" s="51">
        <v>144.73736210738284</v>
      </c>
      <c r="I28165" s="52">
        <v>667.92463559497105</v>
      </c>
      <c r="J28165" s="51">
        <v>86.842417264430352</v>
      </c>
      <c r="K28165" s="53">
        <v>1781.1323615865899</v>
      </c>
      <c r="L28165" s="51">
        <v>231.57977937181317</v>
      </c>
    </row>
    <row r="28166" spans="1:12" ht="21.6" customHeight="1" x14ac:dyDescent="0.3">
      <c r="A28166" s="46" t="s">
        <v>28189</v>
      </c>
      <c r="B28166" s="47">
        <v>0.13001828744806401</v>
      </c>
      <c r="C28166" s="48">
        <v>2.1168442221043198E-3</v>
      </c>
      <c r="D28166" s="49">
        <v>2.752284605523329E-4</v>
      </c>
      <c r="E28166" s="48">
        <v>1.0672505157479999E-3</v>
      </c>
      <c r="F28166" s="49">
        <v>1.3876208433561801E-4</v>
      </c>
      <c r="G28166" s="50">
        <v>1075.6600203067001</v>
      </c>
      <c r="H28166" s="51">
        <v>139.8554737166269</v>
      </c>
      <c r="I28166" s="52">
        <v>645.39601218402095</v>
      </c>
      <c r="J28166" s="51">
        <v>83.913284229976256</v>
      </c>
      <c r="K28166" s="53">
        <v>1721.0560324907201</v>
      </c>
      <c r="L28166" s="51">
        <v>223.76875794660316</v>
      </c>
    </row>
    <row r="28167" spans="1:12" ht="21.6" customHeight="1" x14ac:dyDescent="0.3">
      <c r="A28167" s="46" t="s">
        <v>28190</v>
      </c>
      <c r="B28167" s="47">
        <v>0.13001828744806401</v>
      </c>
      <c r="C28167" s="48">
        <v>2.1765787419290102E-3</v>
      </c>
      <c r="D28167" s="49">
        <v>2.8299504052147156E-4</v>
      </c>
      <c r="E28167" s="48">
        <v>1.0961006352774899E-3</v>
      </c>
      <c r="F28167" s="49">
        <v>1.4251312746951426E-4</v>
      </c>
      <c r="G28167" s="50">
        <v>1090.4552420755799</v>
      </c>
      <c r="H28167" s="51">
        <v>141.77912311343098</v>
      </c>
      <c r="I28167" s="52">
        <v>654.27314524535302</v>
      </c>
      <c r="J28167" s="51">
        <v>85.067473868059238</v>
      </c>
      <c r="K28167" s="53">
        <v>1744.7283873209401</v>
      </c>
      <c r="L28167" s="51">
        <v>226.84659698149022</v>
      </c>
    </row>
    <row r="28168" spans="1:12" ht="21.6" customHeight="1" x14ac:dyDescent="0.3">
      <c r="A28168" s="46" t="s">
        <v>28191</v>
      </c>
      <c r="B28168" s="47">
        <v>0.13001828744806401</v>
      </c>
      <c r="C28168" s="48">
        <v>2.0921376994111401E-3</v>
      </c>
      <c r="D28168" s="49">
        <v>2.7201616078296895E-4</v>
      </c>
      <c r="E28168" s="48">
        <v>1.0539527009553299E-3</v>
      </c>
      <c r="F28168" s="49">
        <v>1.3703312522947355E-4</v>
      </c>
      <c r="G28168" s="50">
        <v>1054.0153840456001</v>
      </c>
      <c r="H28168" s="51">
        <v>137.04127517752241</v>
      </c>
      <c r="I28168" s="52">
        <v>632.40923042736097</v>
      </c>
      <c r="J28168" s="51">
        <v>82.224765106513573</v>
      </c>
      <c r="K28168" s="53">
        <v>1686.42461447296</v>
      </c>
      <c r="L28168" s="51">
        <v>219.26604028403597</v>
      </c>
    </row>
    <row r="28169" spans="1:12" ht="21.6" customHeight="1" x14ac:dyDescent="0.3">
      <c r="A28169" s="46" t="s">
        <v>28192</v>
      </c>
      <c r="B28169" s="47">
        <v>0.13001828744806401</v>
      </c>
      <c r="C28169" s="48">
        <v>2.1413118801801899E-3</v>
      </c>
      <c r="D28169" s="49">
        <v>2.7840970355322232E-4</v>
      </c>
      <c r="E28169" s="48">
        <v>1.0825324822601201E-3</v>
      </c>
      <c r="F28169" s="49">
        <v>1.4074901945036253E-4</v>
      </c>
      <c r="G28169" s="50">
        <v>1087.10664878027</v>
      </c>
      <c r="H28169" s="51">
        <v>141.34374474781472</v>
      </c>
      <c r="I28169" s="52">
        <v>652.26398926816501</v>
      </c>
      <c r="J28169" s="51">
        <v>84.806246848689213</v>
      </c>
      <c r="K28169" s="53">
        <v>1739.37063804844</v>
      </c>
      <c r="L28169" s="51">
        <v>226.14999159650392</v>
      </c>
    </row>
    <row r="28170" spans="1:12" ht="21.6" customHeight="1" x14ac:dyDescent="0.3">
      <c r="A28170" s="46" t="s">
        <v>28193</v>
      </c>
      <c r="B28170" s="47">
        <v>0.13001828744806401</v>
      </c>
      <c r="C28170" s="48">
        <v>2.0587347457052198E-3</v>
      </c>
      <c r="D28170" s="49">
        <v>2.6767316594641824E-4</v>
      </c>
      <c r="E28170" s="48">
        <v>1.0411212413359401E-3</v>
      </c>
      <c r="F28170" s="49">
        <v>1.3536480082430147E-4</v>
      </c>
      <c r="G28170" s="50">
        <v>1050.76781300528</v>
      </c>
      <c r="H28170" s="51">
        <v>136.61903155249408</v>
      </c>
      <c r="I28170" s="52">
        <v>630.46068780316898</v>
      </c>
      <c r="J28170" s="51">
        <v>81.971418931496572</v>
      </c>
      <c r="K28170" s="53">
        <v>1681.22850080844</v>
      </c>
      <c r="L28170" s="51">
        <v>218.59045048399065</v>
      </c>
    </row>
    <row r="28171" spans="1:12" ht="21.6" customHeight="1" x14ac:dyDescent="0.3">
      <c r="A28171" s="46" t="s">
        <v>28194</v>
      </c>
      <c r="B28171" s="47">
        <v>0.13001828744806401</v>
      </c>
      <c r="C28171" s="48">
        <v>2.23523247014534E-3</v>
      </c>
      <c r="D28171" s="49">
        <v>2.9062109781660298E-4</v>
      </c>
      <c r="E28171" s="48">
        <v>1.1173033116477101E-3</v>
      </c>
      <c r="F28171" s="49">
        <v>1.4526986314048582E-4</v>
      </c>
      <c r="G28171" s="50">
        <v>1116.4712591349701</v>
      </c>
      <c r="H28171" s="51">
        <v>145.16168109771249</v>
      </c>
      <c r="I28171" s="52">
        <v>669.88275548098295</v>
      </c>
      <c r="J28171" s="51">
        <v>87.097008658627615</v>
      </c>
      <c r="K28171" s="53">
        <v>1786.3540146159501</v>
      </c>
      <c r="L28171" s="51">
        <v>232.25868975634012</v>
      </c>
    </row>
    <row r="28172" spans="1:12" ht="21.6" customHeight="1" x14ac:dyDescent="0.3">
      <c r="A28172" s="46" t="s">
        <v>28195</v>
      </c>
      <c r="B28172" s="47">
        <v>0.13001828744806401</v>
      </c>
      <c r="C28172" s="48">
        <v>2.1477453435753699E-3</v>
      </c>
      <c r="D28172" s="49">
        <v>2.7924617144622346E-4</v>
      </c>
      <c r="E28172" s="48">
        <v>1.0734640796236301E-3</v>
      </c>
      <c r="F28172" s="49">
        <v>1.395699612696766E-4</v>
      </c>
      <c r="G28172" s="50">
        <v>1078.8141764750101</v>
      </c>
      <c r="H28172" s="51">
        <v>140.26557169997432</v>
      </c>
      <c r="I28172" s="52">
        <v>647.28850588500904</v>
      </c>
      <c r="J28172" s="51">
        <v>84.159343019984973</v>
      </c>
      <c r="K28172" s="53">
        <v>1726.10268236002</v>
      </c>
      <c r="L28172" s="51">
        <v>224.4249147199593</v>
      </c>
    </row>
    <row r="28173" spans="1:12" ht="21.6" customHeight="1" x14ac:dyDescent="0.3">
      <c r="A28173" s="46" t="s">
        <v>28196</v>
      </c>
      <c r="B28173" s="47">
        <v>0.13001828744806401</v>
      </c>
      <c r="C28173" s="48">
        <v>2.1988556598835202E-3</v>
      </c>
      <c r="D28173" s="49">
        <v>2.8589144724353803E-4</v>
      </c>
      <c r="E28173" s="48">
        <v>1.1033056173580301E-3</v>
      </c>
      <c r="F28173" s="49">
        <v>1.4344990690072008E-4</v>
      </c>
      <c r="G28173" s="50">
        <v>1113.0171037836601</v>
      </c>
      <c r="H28173" s="51">
        <v>144.71257773435562</v>
      </c>
      <c r="I28173" s="52">
        <v>667.81026227020095</v>
      </c>
      <c r="J28173" s="51">
        <v>86.827546640614003</v>
      </c>
      <c r="K28173" s="53">
        <v>1780.82736605387</v>
      </c>
      <c r="L28173" s="51">
        <v>231.54012437496962</v>
      </c>
    </row>
    <row r="28174" spans="1:12" ht="21.6" customHeight="1" x14ac:dyDescent="0.3">
      <c r="A28174" s="46" t="s">
        <v>28197</v>
      </c>
      <c r="B28174" s="47">
        <v>0.13001828744806401</v>
      </c>
      <c r="C28174" s="48">
        <v>2.1132914490512599E-3</v>
      </c>
      <c r="D28174" s="49">
        <v>2.7476653508428246E-4</v>
      </c>
      <c r="E28174" s="48">
        <v>1.0602264010086699E-3</v>
      </c>
      <c r="F28174" s="49">
        <v>1.3784882096637164E-4</v>
      </c>
      <c r="G28174" s="50">
        <v>1075.46424154634</v>
      </c>
      <c r="H28174" s="51">
        <v>139.83001889748618</v>
      </c>
      <c r="I28174" s="52">
        <v>645.27854492780705</v>
      </c>
      <c r="J28174" s="51">
        <v>83.898011338492111</v>
      </c>
      <c r="K28174" s="53">
        <v>1720.7427864741501</v>
      </c>
      <c r="L28174" s="51">
        <v>223.72803023597828</v>
      </c>
    </row>
    <row r="28175" spans="1:12" ht="21.6" customHeight="1" x14ac:dyDescent="0.3">
      <c r="A28175" s="46" t="s">
        <v>28198</v>
      </c>
      <c r="B28175" s="47">
        <v>0.13001828744806401</v>
      </c>
      <c r="C28175" s="48">
        <v>2.1731309597502499E-3</v>
      </c>
      <c r="D28175" s="49">
        <v>2.825467657870952E-4</v>
      </c>
      <c r="E28175" s="48">
        <v>1.08924433428847E-3</v>
      </c>
      <c r="F28175" s="49">
        <v>1.4162168295669343E-4</v>
      </c>
      <c r="G28175" s="50">
        <v>1090.26470552204</v>
      </c>
      <c r="H28175" s="51">
        <v>141.75434987704347</v>
      </c>
      <c r="I28175" s="52">
        <v>654.15882331322405</v>
      </c>
      <c r="J28175" s="51">
        <v>85.052609926226083</v>
      </c>
      <c r="K28175" s="53">
        <v>1744.42352883526</v>
      </c>
      <c r="L28175" s="51">
        <v>226.80695980326954</v>
      </c>
    </row>
    <row r="28176" spans="1:12" ht="21.6" customHeight="1" x14ac:dyDescent="0.3">
      <c r="A28176" s="46" t="s">
        <v>28199</v>
      </c>
      <c r="B28176" s="47">
        <v>0.13001828744806401</v>
      </c>
      <c r="C28176" s="48">
        <v>2.0885861754847699E-3</v>
      </c>
      <c r="D28176" s="49">
        <v>2.715543977242315E-4</v>
      </c>
      <c r="E28176" s="48">
        <v>1.0469285862159999E-3</v>
      </c>
      <c r="F28176" s="49">
        <v>1.3611986186022715E-4</v>
      </c>
      <c r="G28176" s="50">
        <v>1053.8196909396399</v>
      </c>
      <c r="H28176" s="51">
        <v>137.01583149502008</v>
      </c>
      <c r="I28176" s="52">
        <v>632.29181456378899</v>
      </c>
      <c r="J28176" s="51">
        <v>82.209498897012708</v>
      </c>
      <c r="K28176" s="53">
        <v>1686.11150550343</v>
      </c>
      <c r="L28176" s="51">
        <v>219.22533039203279</v>
      </c>
    </row>
    <row r="28177" spans="1:12" ht="21.6" customHeight="1" x14ac:dyDescent="0.3">
      <c r="A28177" s="46" t="s">
        <v>28200</v>
      </c>
      <c r="B28177" s="47">
        <v>0.13001828744806401</v>
      </c>
      <c r="C28177" s="48">
        <v>2.13787042914414E-3</v>
      </c>
      <c r="D28177" s="49">
        <v>2.7796225198317877E-4</v>
      </c>
      <c r="E28177" s="48">
        <v>1.0756761812710999E-3</v>
      </c>
      <c r="F28177" s="49">
        <v>1.3985757493754168E-4</v>
      </c>
      <c r="G28177" s="50">
        <v>1086.9165463622201</v>
      </c>
      <c r="H28177" s="51">
        <v>141.31902795698014</v>
      </c>
      <c r="I28177" s="52">
        <v>652.14992781733599</v>
      </c>
      <c r="J28177" s="51">
        <v>84.79141677418859</v>
      </c>
      <c r="K28177" s="53">
        <v>1739.0664741795599</v>
      </c>
      <c r="L28177" s="51">
        <v>226.11044473116874</v>
      </c>
    </row>
    <row r="28178" spans="1:12" ht="21.6" customHeight="1" x14ac:dyDescent="0.3">
      <c r="A28178" s="46" t="s">
        <v>28201</v>
      </c>
      <c r="B28178" s="47">
        <v>0.13001828744806401</v>
      </c>
      <c r="C28178" s="48">
        <v>2.0551895529215599E-3</v>
      </c>
      <c r="D28178" s="49">
        <v>2.6721222605201355E-4</v>
      </c>
      <c r="E28178" s="48">
        <v>1.03409712659662E-3</v>
      </c>
      <c r="F28178" s="49">
        <v>1.3445153745505638E-4</v>
      </c>
      <c r="G28178" s="50">
        <v>1050.5725540348201</v>
      </c>
      <c r="H28178" s="51">
        <v>136.59364431554599</v>
      </c>
      <c r="I28178" s="52">
        <v>630.34353242089605</v>
      </c>
      <c r="J28178" s="51">
        <v>81.956186589328127</v>
      </c>
      <c r="K28178" s="53">
        <v>1680.91608645572</v>
      </c>
      <c r="L28178" s="51">
        <v>218.54983090487411</v>
      </c>
    </row>
    <row r="28179" spans="1:12" ht="21.6" customHeight="1" x14ac:dyDescent="0.3">
      <c r="A28179" s="46" t="s">
        <v>28202</v>
      </c>
      <c r="B28179" s="47">
        <v>0.13001828744806401</v>
      </c>
      <c r="C28179" s="48">
        <v>2.2003883511000802E-3</v>
      </c>
      <c r="D28179" s="49">
        <v>2.8609072513070182E-4</v>
      </c>
      <c r="E28179" s="48">
        <v>1.05314055240525E-3</v>
      </c>
      <c r="F28179" s="49">
        <v>1.3692753106583872E-4</v>
      </c>
      <c r="G28179" s="50">
        <v>1114.41278086017</v>
      </c>
      <c r="H28179" s="51">
        <v>144.89404127767395</v>
      </c>
      <c r="I28179" s="52">
        <v>668.64766851610102</v>
      </c>
      <c r="J28179" s="51">
        <v>86.936424766604247</v>
      </c>
      <c r="K28179" s="53">
        <v>1783.0604493762701</v>
      </c>
      <c r="L28179" s="51">
        <v>231.83046604427818</v>
      </c>
    </row>
    <row r="28180" spans="1:12" ht="21.6" customHeight="1" x14ac:dyDescent="0.3">
      <c r="A28180" s="46" t="s">
        <v>28203</v>
      </c>
      <c r="B28180" s="47">
        <v>0.13001828744806401</v>
      </c>
      <c r="C28180" s="48">
        <v>2.1137567779034401E-3</v>
      </c>
      <c r="D28180" s="49">
        <v>2.7482703634474308E-4</v>
      </c>
      <c r="E28180" s="48">
        <v>1.01120162723416E-3</v>
      </c>
      <c r="F28180" s="49">
        <v>1.3147470383768109E-4</v>
      </c>
      <c r="G28180" s="50">
        <v>1076.8033267773201</v>
      </c>
      <c r="H28180" s="51">
        <v>140.00412446596522</v>
      </c>
      <c r="I28180" s="52">
        <v>646.08199606639698</v>
      </c>
      <c r="J28180" s="51">
        <v>84.002474679579763</v>
      </c>
      <c r="K28180" s="53">
        <v>1722.8853228437199</v>
      </c>
      <c r="L28180" s="51">
        <v>224.00659914554498</v>
      </c>
    </row>
    <row r="28181" spans="1:12" ht="21.6" customHeight="1" x14ac:dyDescent="0.3">
      <c r="A28181" s="46" t="s">
        <v>28204</v>
      </c>
      <c r="B28181" s="47">
        <v>0.13001828744806401</v>
      </c>
      <c r="C28181" s="48">
        <v>2.1639514069036101E-3</v>
      </c>
      <c r="D28181" s="49">
        <v>2.8135325604643609E-4</v>
      </c>
      <c r="E28181" s="48">
        <v>1.03914285811557E-3</v>
      </c>
      <c r="F28181" s="49">
        <v>1.3510757482607298E-4</v>
      </c>
      <c r="G28181" s="50">
        <v>1110.9532047103</v>
      </c>
      <c r="H28181" s="51">
        <v>144.44423311137169</v>
      </c>
      <c r="I28181" s="52">
        <v>666.57192282618405</v>
      </c>
      <c r="J28181" s="51">
        <v>86.666539866823541</v>
      </c>
      <c r="K28181" s="53">
        <v>1777.5251275364899</v>
      </c>
      <c r="L28181" s="51">
        <v>231.11077297819523</v>
      </c>
    </row>
    <row r="28182" spans="1:12" ht="21.6" customHeight="1" x14ac:dyDescent="0.3">
      <c r="A28182" s="46" t="s">
        <v>28205</v>
      </c>
      <c r="B28182" s="47">
        <v>0.13001828744806401</v>
      </c>
      <c r="C28182" s="48">
        <v>2.0792476694355098E-3</v>
      </c>
      <c r="D28182" s="49">
        <v>2.7034022116038329E-4</v>
      </c>
      <c r="E28182" s="48">
        <v>9.9796394861921003E-4</v>
      </c>
      <c r="F28182" s="49">
        <v>1.2975356353437742E-4</v>
      </c>
      <c r="G28182" s="50">
        <v>1073.44837886037</v>
      </c>
      <c r="H28182" s="51">
        <v>139.56791988332591</v>
      </c>
      <c r="I28182" s="52">
        <v>644.06902731622301</v>
      </c>
      <c r="J28182" s="51">
        <v>83.740751929995682</v>
      </c>
      <c r="K28182" s="53">
        <v>1717.5174061765899</v>
      </c>
      <c r="L28182" s="51">
        <v>223.30867181332161</v>
      </c>
    </row>
    <row r="28183" spans="1:12" ht="21.6" customHeight="1" x14ac:dyDescent="0.3">
      <c r="A28183" s="46" t="s">
        <v>28206</v>
      </c>
      <c r="B28183" s="47">
        <v>0.13001828744806401</v>
      </c>
      <c r="C28183" s="48">
        <v>2.1390292280112902E-3</v>
      </c>
      <c r="D28183" s="49">
        <v>2.7811291702738237E-4</v>
      </c>
      <c r="E28183" s="48">
        <v>1.0264736896229E-3</v>
      </c>
      <c r="F28183" s="49">
        <v>1.3346035123526506E-4</v>
      </c>
      <c r="G28183" s="50">
        <v>1088.2496776058199</v>
      </c>
      <c r="H28183" s="51">
        <v>141.49235939821648</v>
      </c>
      <c r="I28183" s="52">
        <v>652.94980656349401</v>
      </c>
      <c r="J28183" s="51">
        <v>84.89541563893016</v>
      </c>
      <c r="K28183" s="53">
        <v>1741.1994841693099</v>
      </c>
      <c r="L28183" s="51">
        <v>226.38777503714664</v>
      </c>
    </row>
    <row r="28184" spans="1:12" ht="21.6" customHeight="1" x14ac:dyDescent="0.3">
      <c r="A28184" s="46" t="s">
        <v>28207</v>
      </c>
      <c r="B28184" s="47">
        <v>0.13001828744806401</v>
      </c>
      <c r="C28184" s="48">
        <v>2.0553078016646801E-3</v>
      </c>
      <c r="D28184" s="49">
        <v>2.6722760055108692E-4</v>
      </c>
      <c r="E28184" s="48">
        <v>9.8598266246208393E-4</v>
      </c>
      <c r="F28184" s="49">
        <v>1.2819577722680269E-4</v>
      </c>
      <c r="G28184" s="50">
        <v>1051.85048875238</v>
      </c>
      <c r="H28184" s="51">
        <v>136.75979919899356</v>
      </c>
      <c r="I28184" s="52">
        <v>631.11029325142999</v>
      </c>
      <c r="J28184" s="51">
        <v>82.055879519396399</v>
      </c>
      <c r="K28184" s="53">
        <v>1682.96078200381</v>
      </c>
      <c r="L28184" s="51">
        <v>218.81567871838996</v>
      </c>
    </row>
    <row r="28185" spans="1:12" ht="21.6" customHeight="1" x14ac:dyDescent="0.3">
      <c r="A28185" s="46" t="s">
        <v>28208</v>
      </c>
      <c r="B28185" s="47">
        <v>0.13001828744806401</v>
      </c>
      <c r="C28185" s="48">
        <v>2.1037104087749201E-3</v>
      </c>
      <c r="D28185" s="49">
        <v>2.7352082463558179E-4</v>
      </c>
      <c r="E28185" s="48">
        <v>1.0129055366055199E-3</v>
      </c>
      <c r="F28185" s="49">
        <v>1.3169624321611201E-4</v>
      </c>
      <c r="G28185" s="50">
        <v>1084.8962639931799</v>
      </c>
      <c r="H28185" s="51">
        <v>141.056354303196</v>
      </c>
      <c r="I28185" s="52">
        <v>650.93775839591001</v>
      </c>
      <c r="J28185" s="51">
        <v>84.633812581917866</v>
      </c>
      <c r="K28185" s="53">
        <v>1735.83402238909</v>
      </c>
      <c r="L28185" s="51">
        <v>225.69016688511385</v>
      </c>
    </row>
    <row r="28186" spans="1:12" ht="21.6" customHeight="1" x14ac:dyDescent="0.3">
      <c r="A28186" s="46" t="s">
        <v>28209</v>
      </c>
      <c r="B28186" s="47">
        <v>0.13001828744806401</v>
      </c>
      <c r="C28186" s="48">
        <v>2.0218576594844E-3</v>
      </c>
      <c r="D28186" s="49">
        <v>2.6287847034991264E-4</v>
      </c>
      <c r="E28186" s="48">
        <v>9.731512028427E-4</v>
      </c>
      <c r="F28186" s="49">
        <v>1.265274528216314E-4</v>
      </c>
      <c r="G28186" s="50">
        <v>1048.5984926906999</v>
      </c>
      <c r="H28186" s="51">
        <v>136.33698024026606</v>
      </c>
      <c r="I28186" s="52">
        <v>629.15909561442402</v>
      </c>
      <c r="J28186" s="51">
        <v>81.802188144160169</v>
      </c>
      <c r="K28186" s="53">
        <v>1677.75758830513</v>
      </c>
      <c r="L28186" s="51">
        <v>218.13916838442623</v>
      </c>
    </row>
    <row r="28187" spans="1:12" ht="21.6" customHeight="1" x14ac:dyDescent="0.3">
      <c r="A28187" s="46" t="s">
        <v>28210</v>
      </c>
      <c r="B28187" s="47">
        <v>0.13001828744806401</v>
      </c>
      <c r="C28187" s="48">
        <v>2.1974873439251199E-3</v>
      </c>
      <c r="D28187" s="49">
        <v>2.8571354114593893E-4</v>
      </c>
      <c r="E28187" s="48">
        <v>1.0471226651903799E-3</v>
      </c>
      <c r="F28187" s="49">
        <v>1.3614509567610572E-4</v>
      </c>
      <c r="G28187" s="50">
        <v>1114.2559082565001</v>
      </c>
      <c r="H28187" s="51">
        <v>144.87364497039727</v>
      </c>
      <c r="I28187" s="52">
        <v>668.55354495389997</v>
      </c>
      <c r="J28187" s="51">
        <v>86.924186982238353</v>
      </c>
      <c r="K28187" s="53">
        <v>1782.8094532104001</v>
      </c>
      <c r="L28187" s="51">
        <v>231.79783195263562</v>
      </c>
    </row>
    <row r="28188" spans="1:12" ht="21.6" customHeight="1" x14ac:dyDescent="0.3">
      <c r="A28188" s="46" t="s">
        <v>28211</v>
      </c>
      <c r="B28188" s="47">
        <v>0.13001828744806401</v>
      </c>
      <c r="C28188" s="48">
        <v>2.1107603803532699E-3</v>
      </c>
      <c r="D28188" s="49">
        <v>2.7443744986675636E-4</v>
      </c>
      <c r="E28188" s="48">
        <v>1.0050364471533399E-3</v>
      </c>
      <c r="F28188" s="49">
        <v>1.3067311768176395E-4</v>
      </c>
      <c r="G28188" s="50">
        <v>1076.6417548014499</v>
      </c>
      <c r="H28188" s="51">
        <v>139.98311715436296</v>
      </c>
      <c r="I28188" s="52">
        <v>645.98505288087301</v>
      </c>
      <c r="J28188" s="51">
        <v>83.989870292618178</v>
      </c>
      <c r="K28188" s="53">
        <v>1722.6268076823201</v>
      </c>
      <c r="L28188" s="51">
        <v>223.97298744698114</v>
      </c>
    </row>
    <row r="28189" spans="1:12" ht="21.6" customHeight="1" x14ac:dyDescent="0.3">
      <c r="A28189" s="46" t="s">
        <v>28212</v>
      </c>
      <c r="B28189" s="47">
        <v>0.13001828744806401</v>
      </c>
      <c r="C28189" s="48">
        <v>2.16105303527619E-3</v>
      </c>
      <c r="D28189" s="49">
        <v>2.8097641473105088E-4</v>
      </c>
      <c r="E28189" s="48">
        <v>1.03312497090069E-3</v>
      </c>
      <c r="F28189" s="49">
        <v>1.3432513943633867E-4</v>
      </c>
      <c r="G28189" s="50">
        <v>1110.7965128298899</v>
      </c>
      <c r="H28189" s="51">
        <v>144.42386030142376</v>
      </c>
      <c r="I28189" s="52">
        <v>666.47790769793801</v>
      </c>
      <c r="J28189" s="51">
        <v>86.654316180854778</v>
      </c>
      <c r="K28189" s="53">
        <v>1777.27442052783</v>
      </c>
      <c r="L28189" s="51">
        <v>231.07817648227854</v>
      </c>
    </row>
    <row r="28190" spans="1:12" ht="21.6" customHeight="1" x14ac:dyDescent="0.3">
      <c r="A28190" s="46" t="s">
        <v>28213</v>
      </c>
      <c r="B28190" s="47">
        <v>0.13001828744806401</v>
      </c>
      <c r="C28190" s="48">
        <v>2.0762539074328898E-3</v>
      </c>
      <c r="D28190" s="49">
        <v>2.6995097735177555E-4</v>
      </c>
      <c r="E28190" s="48">
        <v>9.9179876853838994E-4</v>
      </c>
      <c r="F28190" s="49">
        <v>1.2895197737846029E-4</v>
      </c>
      <c r="G28190" s="50">
        <v>1073.28698760775</v>
      </c>
      <c r="H28190" s="51">
        <v>139.54693606905116</v>
      </c>
      <c r="I28190" s="52">
        <v>643.97219256465405</v>
      </c>
      <c r="J28190" s="51">
        <v>83.728161641431228</v>
      </c>
      <c r="K28190" s="53">
        <v>1717.25918017241</v>
      </c>
      <c r="L28190" s="51">
        <v>223.27509771048238</v>
      </c>
    </row>
    <row r="28191" spans="1:12" ht="21.6" customHeight="1" x14ac:dyDescent="0.3">
      <c r="A28191" s="46" t="s">
        <v>28214</v>
      </c>
      <c r="B28191" s="47">
        <v>0.13001828744806401</v>
      </c>
      <c r="C28191" s="48">
        <v>2.1361313604174501E-3</v>
      </c>
      <c r="D28191" s="49">
        <v>2.7773614124558006E-4</v>
      </c>
      <c r="E28191" s="48">
        <v>1.02045580240802E-3</v>
      </c>
      <c r="F28191" s="49">
        <v>1.3267791584553075E-4</v>
      </c>
      <c r="G28191" s="50">
        <v>1088.09302028771</v>
      </c>
      <c r="H28191" s="51">
        <v>141.47199108199962</v>
      </c>
      <c r="I28191" s="52">
        <v>652.85581217262904</v>
      </c>
      <c r="J28191" s="51">
        <v>84.883194649200178</v>
      </c>
      <c r="K28191" s="53">
        <v>1740.9488324603401</v>
      </c>
      <c r="L28191" s="51">
        <v>226.35518573119981</v>
      </c>
    </row>
    <row r="28192" spans="1:12" ht="21.6" customHeight="1" x14ac:dyDescent="0.3">
      <c r="A28192" s="46" t="s">
        <v>28215</v>
      </c>
      <c r="B28192" s="47">
        <v>0.13001828744806401</v>
      </c>
      <c r="C28192" s="48">
        <v>2.0523145436956202E-3</v>
      </c>
      <c r="D28192" s="49">
        <v>2.6683842227605948E-4</v>
      </c>
      <c r="E28192" s="48">
        <v>9.7981748238126407E-4</v>
      </c>
      <c r="F28192" s="49">
        <v>1.2739419107088559E-4</v>
      </c>
      <c r="G28192" s="50">
        <v>1051.68913206207</v>
      </c>
      <c r="H28192" s="51">
        <v>136.73881987845118</v>
      </c>
      <c r="I28192" s="52">
        <v>631.01347923724302</v>
      </c>
      <c r="J28192" s="51">
        <v>82.04329192707084</v>
      </c>
      <c r="K28192" s="53">
        <v>1682.7026112993101</v>
      </c>
      <c r="L28192" s="51">
        <v>218.78211180552202</v>
      </c>
    </row>
    <row r="28193" spans="1:12" ht="21.6" customHeight="1" x14ac:dyDescent="0.3">
      <c r="A28193" s="46" t="s">
        <v>28216</v>
      </c>
      <c r="B28193" s="47">
        <v>0.13001828744806401</v>
      </c>
      <c r="C28193" s="48">
        <v>2.1008150958527001E-3</v>
      </c>
      <c r="D28193" s="49">
        <v>2.7314438100780854E-4</v>
      </c>
      <c r="E28193" s="48">
        <v>1.0068876493906399E-3</v>
      </c>
      <c r="F28193" s="49">
        <v>1.3091380782637773E-4</v>
      </c>
      <c r="G28193" s="50">
        <v>1084.7397818525501</v>
      </c>
      <c r="H28193" s="51">
        <v>141.0360087632551</v>
      </c>
      <c r="I28193" s="52">
        <v>650.84386911153501</v>
      </c>
      <c r="J28193" s="51">
        <v>84.621605257953703</v>
      </c>
      <c r="K28193" s="53">
        <v>1735.5836509640901</v>
      </c>
      <c r="L28193" s="51">
        <v>225.65761402120881</v>
      </c>
    </row>
    <row r="28194" spans="1:12" ht="21.6" customHeight="1" x14ac:dyDescent="0.3">
      <c r="A28194" s="46" t="s">
        <v>28217</v>
      </c>
      <c r="B28194" s="47">
        <v>0.13001828744806401</v>
      </c>
      <c r="C28194" s="48">
        <v>2.0188669561869701E-3</v>
      </c>
      <c r="D28194" s="49">
        <v>2.6248962422891555E-4</v>
      </c>
      <c r="E28194" s="48">
        <v>9.66986022761881E-4</v>
      </c>
      <c r="F28194" s="49">
        <v>1.2572586666571441E-4</v>
      </c>
      <c r="G28194" s="50">
        <v>1048.43731117787</v>
      </c>
      <c r="H28194" s="51">
        <v>136.31602369599963</v>
      </c>
      <c r="I28194" s="52">
        <v>629.06238670672701</v>
      </c>
      <c r="J28194" s="51">
        <v>81.78961421760043</v>
      </c>
      <c r="K28194" s="53">
        <v>1677.4996978846</v>
      </c>
      <c r="L28194" s="51">
        <v>218.10563791360005</v>
      </c>
    </row>
    <row r="28195" spans="1:12" ht="21.6" customHeight="1" x14ac:dyDescent="0.3">
      <c r="A28195" s="46" t="s">
        <v>28218</v>
      </c>
      <c r="B28195" s="47">
        <v>0.13001828744806401</v>
      </c>
      <c r="C28195" s="48">
        <v>2.21386838034081E-3</v>
      </c>
      <c r="D28195" s="49">
        <v>2.8784337544733135E-4</v>
      </c>
      <c r="E28195" s="48">
        <v>1.0535113374457201E-3</v>
      </c>
      <c r="F28195" s="49">
        <v>1.36975739901812E-4</v>
      </c>
      <c r="G28195" s="50">
        <v>1115.2652671667399</v>
      </c>
      <c r="H28195" s="51">
        <v>145.00488008732711</v>
      </c>
      <c r="I28195" s="52">
        <v>669.15916030004496</v>
      </c>
      <c r="J28195" s="51">
        <v>87.002928052396385</v>
      </c>
      <c r="K28195" s="53">
        <v>1784.4244274667799</v>
      </c>
      <c r="L28195" s="51">
        <v>232.00780813972349</v>
      </c>
    </row>
    <row r="28196" spans="1:12" ht="21.6" customHeight="1" x14ac:dyDescent="0.3">
      <c r="A28196" s="46" t="s">
        <v>28219</v>
      </c>
      <c r="B28196" s="47">
        <v>0.13001828744806401</v>
      </c>
      <c r="C28196" s="48">
        <v>2.1269992744470099E-3</v>
      </c>
      <c r="D28196" s="49">
        <v>2.7654880306687493E-4</v>
      </c>
      <c r="E28196" s="48">
        <v>1.0121624878196001E-3</v>
      </c>
      <c r="F28196" s="49">
        <v>1.3159963328547634E-4</v>
      </c>
      <c r="G28196" s="50">
        <v>1077.64678268699</v>
      </c>
      <c r="H28196" s="51">
        <v>140.11378915887843</v>
      </c>
      <c r="I28196" s="52">
        <v>646.58806961219705</v>
      </c>
      <c r="J28196" s="51">
        <v>84.06827349532746</v>
      </c>
      <c r="K28196" s="53">
        <v>1724.2348522991899</v>
      </c>
      <c r="L28196" s="51">
        <v>224.18206265420588</v>
      </c>
    </row>
    <row r="28197" spans="1:12" ht="21.6" customHeight="1" x14ac:dyDescent="0.3">
      <c r="A28197" s="46" t="s">
        <v>28220</v>
      </c>
      <c r="B28197" s="47">
        <v>0.13001828744806401</v>
      </c>
      <c r="C28197" s="48">
        <v>2.1775135327640502E-3</v>
      </c>
      <c r="D28197" s="49">
        <v>2.8311658042496561E-4</v>
      </c>
      <c r="E28197" s="48">
        <v>1.04002979323376E-3</v>
      </c>
      <c r="F28197" s="49">
        <v>1.3522289261121758E-4</v>
      </c>
      <c r="G28197" s="50">
        <v>1111.8169652071999</v>
      </c>
      <c r="H28197" s="51">
        <v>144.55653777194391</v>
      </c>
      <c r="I28197" s="52">
        <v>667.09017912432398</v>
      </c>
      <c r="J28197" s="51">
        <v>86.733922663166865</v>
      </c>
      <c r="K28197" s="53">
        <v>1778.9071443315299</v>
      </c>
      <c r="L28197" s="51">
        <v>231.29046043511079</v>
      </c>
    </row>
    <row r="28198" spans="1:12" ht="21.6" customHeight="1" x14ac:dyDescent="0.3">
      <c r="A28198" s="46" t="s">
        <v>28221</v>
      </c>
      <c r="B28198" s="47">
        <v>0.13001828744806401</v>
      </c>
      <c r="C28198" s="48">
        <v>2.0925662007893302E-3</v>
      </c>
      <c r="D28198" s="49">
        <v>2.7207187379833038E-4</v>
      </c>
      <c r="E28198" s="48">
        <v>9.9941293451333009E-4</v>
      </c>
      <c r="F28198" s="49">
        <v>1.2994195819886732E-4</v>
      </c>
      <c r="G28198" s="50">
        <v>1074.3023752296499</v>
      </c>
      <c r="H28198" s="51">
        <v>139.67895502874654</v>
      </c>
      <c r="I28198" s="52">
        <v>644.58142513779501</v>
      </c>
      <c r="J28198" s="51">
        <v>83.80737301724858</v>
      </c>
      <c r="K28198" s="53">
        <v>1718.88380036745</v>
      </c>
      <c r="L28198" s="51">
        <v>223.48632804599512</v>
      </c>
    </row>
    <row r="28199" spans="1:12" ht="21.6" customHeight="1" x14ac:dyDescent="0.3">
      <c r="A28199" s="46" t="s">
        <v>28222</v>
      </c>
      <c r="B28199" s="47">
        <v>0.13001828744806401</v>
      </c>
      <c r="C28199" s="48">
        <v>2.1523104573827599E-3</v>
      </c>
      <c r="D28199" s="49">
        <v>2.7983971972546579E-4</v>
      </c>
      <c r="E28199" s="48">
        <v>1.0270593062606901E-3</v>
      </c>
      <c r="F28199" s="49">
        <v>1.3353649210761162E-4</v>
      </c>
      <c r="G28199" s="50">
        <v>1089.08927454525</v>
      </c>
      <c r="H28199" s="51">
        <v>141.60152235442783</v>
      </c>
      <c r="I28199" s="52">
        <v>653.453564727154</v>
      </c>
      <c r="J28199" s="51">
        <v>84.960913412657206</v>
      </c>
      <c r="K28199" s="53">
        <v>1742.54283927241</v>
      </c>
      <c r="L28199" s="51">
        <v>226.56243576708505</v>
      </c>
    </row>
    <row r="28200" spans="1:12" ht="21.6" customHeight="1" x14ac:dyDescent="0.3">
      <c r="A28200" s="46" t="s">
        <v>28223</v>
      </c>
      <c r="B28200" s="47">
        <v>0.13001828744806401</v>
      </c>
      <c r="C28200" s="48">
        <v>2.06836494261142E-3</v>
      </c>
      <c r="D28200" s="49">
        <v>2.6892526765595002E-4</v>
      </c>
      <c r="E28200" s="48">
        <v>9.8714669019654895E-4</v>
      </c>
      <c r="F28200" s="49">
        <v>1.2834712211937989E-4</v>
      </c>
      <c r="G28200" s="50">
        <v>1052.68161727285</v>
      </c>
      <c r="H28200" s="51">
        <v>136.86786110587431</v>
      </c>
      <c r="I28200" s="52">
        <v>631.60897036371296</v>
      </c>
      <c r="J28200" s="51">
        <v>82.120716663524973</v>
      </c>
      <c r="K28200" s="53">
        <v>1684.2905876365601</v>
      </c>
      <c r="L28200" s="51">
        <v>218.98857776939928</v>
      </c>
    </row>
    <row r="28201" spans="1:12" ht="21.6" customHeight="1" x14ac:dyDescent="0.3">
      <c r="A28201" s="46" t="s">
        <v>28224</v>
      </c>
      <c r="B28201" s="47">
        <v>0.13001828744806401</v>
      </c>
      <c r="C28201" s="48">
        <v>2.1170712155021598E-3</v>
      </c>
      <c r="D28201" s="49">
        <v>2.7525797384518206E-4</v>
      </c>
      <c r="E28201" s="48">
        <v>1.0139914644438301E-3</v>
      </c>
      <c r="F28201" s="49">
        <v>1.3183743369394127E-4</v>
      </c>
      <c r="G28201" s="50">
        <v>1085.74678915667</v>
      </c>
      <c r="H28201" s="51">
        <v>141.16693812838449</v>
      </c>
      <c r="I28201" s="52">
        <v>651.44807349400696</v>
      </c>
      <c r="J28201" s="51">
        <v>84.700162877031332</v>
      </c>
      <c r="K28201" s="53">
        <v>1737.1948626506801</v>
      </c>
      <c r="L28201" s="51">
        <v>225.8671010054158</v>
      </c>
    </row>
    <row r="28202" spans="1:12" ht="21.6" customHeight="1" x14ac:dyDescent="0.3">
      <c r="A28202" s="46" t="s">
        <v>28225</v>
      </c>
      <c r="B28202" s="47">
        <v>0.13001828744806401</v>
      </c>
      <c r="C28202" s="48">
        <v>2.03498850199361E-3</v>
      </c>
      <c r="D28202" s="49">
        <v>2.645857200057104E-4</v>
      </c>
      <c r="E28202" s="48">
        <v>9.7478837699276901E-4</v>
      </c>
      <c r="F28202" s="49">
        <v>1.2674031540087764E-4</v>
      </c>
      <c r="G28202" s="50">
        <v>1049.43983822021</v>
      </c>
      <c r="H28202" s="51">
        <v>136.44637054516505</v>
      </c>
      <c r="I28202" s="52">
        <v>629.66390293212703</v>
      </c>
      <c r="J28202" s="51">
        <v>81.867822327099162</v>
      </c>
      <c r="K28202" s="53">
        <v>1679.10374115234</v>
      </c>
      <c r="L28202" s="51">
        <v>218.31419287226421</v>
      </c>
    </row>
    <row r="28203" spans="1:12" ht="21.6" customHeight="1" x14ac:dyDescent="0.3">
      <c r="A28203" s="46" t="s">
        <v>28226</v>
      </c>
      <c r="B28203" s="47">
        <v>0.13001828744806401</v>
      </c>
      <c r="C28203" s="48">
        <v>2.2106766209413699E-3</v>
      </c>
      <c r="D28203" s="49">
        <v>2.8742838835626989E-4</v>
      </c>
      <c r="E28203" s="48">
        <v>1.04725252893558E-3</v>
      </c>
      <c r="F28203" s="49">
        <v>1.3616198033785821E-4</v>
      </c>
      <c r="G28203" s="50">
        <v>1115.08833417349</v>
      </c>
      <c r="H28203" s="51">
        <v>144.98187556255169</v>
      </c>
      <c r="I28203" s="52">
        <v>669.05300050409699</v>
      </c>
      <c r="J28203" s="51">
        <v>86.989125337531405</v>
      </c>
      <c r="K28203" s="53">
        <v>1784.1413346775901</v>
      </c>
      <c r="L28203" s="51">
        <v>231.97100090008308</v>
      </c>
    </row>
    <row r="28204" spans="1:12" ht="21.6" customHeight="1" x14ac:dyDescent="0.3">
      <c r="A28204" s="46" t="s">
        <v>28227</v>
      </c>
      <c r="B28204" s="47">
        <v>0.13001828744806401</v>
      </c>
      <c r="C28204" s="48">
        <v>2.1237090233488499E-3</v>
      </c>
      <c r="D28204" s="49">
        <v>2.7612101025381803E-4</v>
      </c>
      <c r="E28204" s="48">
        <v>1.0057504896915899E-3</v>
      </c>
      <c r="F28204" s="49">
        <v>1.3076595626975229E-4</v>
      </c>
      <c r="G28204" s="50">
        <v>1077.4649908880899</v>
      </c>
      <c r="H28204" s="51">
        <v>140.09015290051335</v>
      </c>
      <c r="I28204" s="52">
        <v>646.47899453285595</v>
      </c>
      <c r="J28204" s="51">
        <v>84.054091740308266</v>
      </c>
      <c r="K28204" s="53">
        <v>1723.94398542094</v>
      </c>
      <c r="L28204" s="51">
        <v>224.14424464082163</v>
      </c>
    </row>
    <row r="28205" spans="1:12" ht="21.6" customHeight="1" x14ac:dyDescent="0.3">
      <c r="A28205" s="46" t="s">
        <v>28228</v>
      </c>
      <c r="B28205" s="47">
        <v>0.13001828744806401</v>
      </c>
      <c r="C28205" s="48">
        <v>2.17432751918564E-3</v>
      </c>
      <c r="D28205" s="49">
        <v>2.8270234039571446E-4</v>
      </c>
      <c r="E28205" s="48">
        <v>1.03377098472362E-3</v>
      </c>
      <c r="F28205" s="49">
        <v>1.3440913304726382E-4</v>
      </c>
      <c r="G28205" s="50">
        <v>1111.64044866321</v>
      </c>
      <c r="H28205" s="51">
        <v>144.53358739318807</v>
      </c>
      <c r="I28205" s="52">
        <v>666.98426919792701</v>
      </c>
      <c r="J28205" s="51">
        <v>86.720152435912979</v>
      </c>
      <c r="K28205" s="53">
        <v>1778.62471786114</v>
      </c>
      <c r="L28205" s="51">
        <v>231.25373982910105</v>
      </c>
    </row>
    <row r="28206" spans="1:12" ht="21.6" customHeight="1" x14ac:dyDescent="0.3">
      <c r="A28206" s="46" t="s">
        <v>28229</v>
      </c>
      <c r="B28206" s="47">
        <v>0.13001828744806401</v>
      </c>
      <c r="C28206" s="48">
        <v>2.08928169551221E-3</v>
      </c>
      <c r="D28206" s="49">
        <v>2.7164482804708509E-4</v>
      </c>
      <c r="E28206" s="48">
        <v>9.9300093638532102E-4</v>
      </c>
      <c r="F28206" s="49">
        <v>1.291082811831434E-4</v>
      </c>
      <c r="G28206" s="50">
        <v>1074.12099988</v>
      </c>
      <c r="H28206" s="51">
        <v>139.65537291639978</v>
      </c>
      <c r="I28206" s="52">
        <v>644.47259992800502</v>
      </c>
      <c r="J28206" s="51">
        <v>83.793223749840521</v>
      </c>
      <c r="K28206" s="53">
        <v>1718.5935998080099</v>
      </c>
      <c r="L28206" s="51">
        <v>223.44859666624029</v>
      </c>
    </row>
    <row r="28207" spans="1:12" ht="21.6" customHeight="1" x14ac:dyDescent="0.3">
      <c r="A28207" s="46" t="s">
        <v>28230</v>
      </c>
      <c r="B28207" s="47">
        <v>0.13001828744806401</v>
      </c>
      <c r="C28207" s="48">
        <v>2.1491255426601698E-3</v>
      </c>
      <c r="D28207" s="49">
        <v>2.7942562256756654E-4</v>
      </c>
      <c r="E28207" s="48">
        <v>1.02080049775056E-3</v>
      </c>
      <c r="F28207" s="49">
        <v>1.3272273254365914E-4</v>
      </c>
      <c r="G28207" s="50">
        <v>1088.91283764482</v>
      </c>
      <c r="H28207" s="51">
        <v>141.57858233079128</v>
      </c>
      <c r="I28207" s="52">
        <v>653.34770258689696</v>
      </c>
      <c r="J28207" s="51">
        <v>84.947149398475403</v>
      </c>
      <c r="K28207" s="53">
        <v>1742.2605402317199</v>
      </c>
      <c r="L28207" s="51">
        <v>226.52573172926668</v>
      </c>
    </row>
    <row r="28208" spans="1:12" ht="21.6" customHeight="1" x14ac:dyDescent="0.3">
      <c r="A28208" s="46" t="s">
        <v>28231</v>
      </c>
      <c r="B28208" s="47">
        <v>0.13001828744806401</v>
      </c>
      <c r="C28208" s="48">
        <v>2.06508153619011E-3</v>
      </c>
      <c r="D28208" s="49">
        <v>2.6849836477605533E-4</v>
      </c>
      <c r="E28208" s="48">
        <v>9.807346920685401E-4</v>
      </c>
      <c r="F28208" s="49">
        <v>1.27513445103656E-4</v>
      </c>
      <c r="G28208" s="50">
        <v>1052.50032156677</v>
      </c>
      <c r="H28208" s="51">
        <v>136.84428934864812</v>
      </c>
      <c r="I28208" s="52">
        <v>631.50019294006199</v>
      </c>
      <c r="J28208" s="51">
        <v>82.106573609188871</v>
      </c>
      <c r="K28208" s="53">
        <v>1684.0005145068301</v>
      </c>
      <c r="L28208" s="51">
        <v>218.95086295783699</v>
      </c>
    </row>
    <row r="28209" spans="1:12" ht="21.6" customHeight="1" x14ac:dyDescent="0.3">
      <c r="A28209" s="46" t="s">
        <v>28232</v>
      </c>
      <c r="B28209" s="47">
        <v>0.13001828744806401</v>
      </c>
      <c r="C28209" s="48">
        <v>2.1138918702810401E-3</v>
      </c>
      <c r="D28209" s="49">
        <v>2.7484460082432589E-4</v>
      </c>
      <c r="E28209" s="48">
        <v>1.0077326559337E-3</v>
      </c>
      <c r="F28209" s="49">
        <v>1.3102367412998881E-4</v>
      </c>
      <c r="G28209" s="50">
        <v>1085.5707559261</v>
      </c>
      <c r="H28209" s="51">
        <v>141.14405058921182</v>
      </c>
      <c r="I28209" s="52">
        <v>651.34245355565997</v>
      </c>
      <c r="J28209" s="51">
        <v>84.686430353527086</v>
      </c>
      <c r="K28209" s="53">
        <v>1736.9132094817601</v>
      </c>
      <c r="L28209" s="51">
        <v>225.83048094273892</v>
      </c>
    </row>
    <row r="28210" spans="1:12" ht="21.6" customHeight="1" x14ac:dyDescent="0.3">
      <c r="A28210" s="46" t="s">
        <v>28233</v>
      </c>
      <c r="B28210" s="47">
        <v>0.13001828744806401</v>
      </c>
      <c r="C28210" s="48">
        <v>2.0317106650737798E-3</v>
      </c>
      <c r="D28210" s="49">
        <v>2.6415954126286003E-4</v>
      </c>
      <c r="E28210" s="48">
        <v>9.6837637886476005E-4</v>
      </c>
      <c r="F28210" s="49">
        <v>1.2590663838515372E-4</v>
      </c>
      <c r="G28210" s="50">
        <v>1049.25894618397</v>
      </c>
      <c r="H28210" s="51">
        <v>136.42285127240015</v>
      </c>
      <c r="I28210" s="52">
        <v>629.55536771038703</v>
      </c>
      <c r="J28210" s="51">
        <v>81.853710763440745</v>
      </c>
      <c r="K28210" s="53">
        <v>1678.8143138943601</v>
      </c>
      <c r="L28210" s="51">
        <v>218.2765620358409</v>
      </c>
    </row>
    <row r="28211" spans="1:12" ht="21.6" customHeight="1" x14ac:dyDescent="0.3">
      <c r="A28211" s="46" t="s">
        <v>28234</v>
      </c>
      <c r="B28211" s="47">
        <v>0.13001828744806401</v>
      </c>
      <c r="C28211" s="48">
        <v>2.1779775494378401E-3</v>
      </c>
      <c r="D28211" s="49">
        <v>2.8317691107823911E-4</v>
      </c>
      <c r="E28211" s="48">
        <v>9.8868123455634195E-4</v>
      </c>
      <c r="F28211" s="49">
        <v>1.2854664094905327E-4</v>
      </c>
      <c r="G28211" s="50">
        <v>1113.14920658954</v>
      </c>
      <c r="H28211" s="51">
        <v>144.72975351494321</v>
      </c>
      <c r="I28211" s="52">
        <v>667.88952395372405</v>
      </c>
      <c r="J28211" s="51">
        <v>86.837852108965933</v>
      </c>
      <c r="K28211" s="53">
        <v>1781.03873054326</v>
      </c>
      <c r="L28211" s="51">
        <v>231.56760562390915</v>
      </c>
    </row>
    <row r="28212" spans="1:12" ht="21.6" customHeight="1" x14ac:dyDescent="0.3">
      <c r="A28212" s="46" t="s">
        <v>28235</v>
      </c>
      <c r="B28212" s="47">
        <v>0.13001828744806401</v>
      </c>
      <c r="C28212" s="48">
        <v>2.0918216191153898E-3</v>
      </c>
      <c r="D28212" s="49">
        <v>2.7197506456421941E-4</v>
      </c>
      <c r="E28212" s="48">
        <v>9.4891389988882905E-4</v>
      </c>
      <c r="F28212" s="49">
        <v>1.2337616019920922E-4</v>
      </c>
      <c r="G28212" s="50">
        <v>1075.57074282346</v>
      </c>
      <c r="H28212" s="51">
        <v>139.84386601114835</v>
      </c>
      <c r="I28212" s="52">
        <v>645.34244569407895</v>
      </c>
      <c r="J28212" s="51">
        <v>83.906319606689394</v>
      </c>
      <c r="K28212" s="53">
        <v>1720.91318851754</v>
      </c>
      <c r="L28212" s="51">
        <v>223.75018561783776</v>
      </c>
    </row>
    <row r="28213" spans="1:12" ht="21.6" customHeight="1" x14ac:dyDescent="0.3">
      <c r="A28213" s="46" t="s">
        <v>28236</v>
      </c>
      <c r="B28213" s="47">
        <v>0.13001828744806401</v>
      </c>
      <c r="C28213" s="48">
        <v>2.1415810103418702E-3</v>
      </c>
      <c r="D28213" s="49">
        <v>2.7844469539594464E-4</v>
      </c>
      <c r="E28213" s="48">
        <v>9.7519969034438403E-4</v>
      </c>
      <c r="F28213" s="49">
        <v>1.2679379365845915E-4</v>
      </c>
      <c r="G28213" s="50">
        <v>1109.6964081444701</v>
      </c>
      <c r="H28213" s="51">
        <v>144.28082657421189</v>
      </c>
      <c r="I28213" s="52">
        <v>665.81784488668404</v>
      </c>
      <c r="J28213" s="51">
        <v>86.568495944527385</v>
      </c>
      <c r="K28213" s="53">
        <v>1775.51425303115</v>
      </c>
      <c r="L28213" s="51">
        <v>230.84932251873926</v>
      </c>
    </row>
    <row r="28214" spans="1:12" ht="21.6" customHeight="1" x14ac:dyDescent="0.3">
      <c r="A28214" s="46" t="s">
        <v>28237</v>
      </c>
      <c r="B28214" s="47">
        <v>0.13001828744806401</v>
      </c>
      <c r="C28214" s="48">
        <v>2.0573508854635101E-3</v>
      </c>
      <c r="D28214" s="49">
        <v>2.674932388077237E-4</v>
      </c>
      <c r="E28214" s="48">
        <v>9.3616434658255797E-4</v>
      </c>
      <c r="F28214" s="49">
        <v>1.2171848511260005E-4</v>
      </c>
      <c r="G28214" s="50">
        <v>1072.2222111522301</v>
      </c>
      <c r="H28214" s="51">
        <v>139.40849565778944</v>
      </c>
      <c r="I28214" s="52">
        <v>643.33332669134097</v>
      </c>
      <c r="J28214" s="51">
        <v>83.645097394674039</v>
      </c>
      <c r="K28214" s="53">
        <v>1715.5555378435699</v>
      </c>
      <c r="L28214" s="51">
        <v>223.0535930524635</v>
      </c>
    </row>
    <row r="28215" spans="1:12" ht="21.6" customHeight="1" x14ac:dyDescent="0.3">
      <c r="A28215" s="46" t="s">
        <v>28238</v>
      </c>
      <c r="B28215" s="47">
        <v>0.13001828744806401</v>
      </c>
      <c r="C28215" s="48">
        <v>2.11712184927642E-3</v>
      </c>
      <c r="D28215" s="49">
        <v>2.7526455716179841E-4</v>
      </c>
      <c r="E28215" s="48">
        <v>9.6350000209716798E-4</v>
      </c>
      <c r="F28215" s="49">
        <v>1.2527262022887987E-4</v>
      </c>
      <c r="G28215" s="50">
        <v>1087.01455215689</v>
      </c>
      <c r="H28215" s="51">
        <v>141.3317705025631</v>
      </c>
      <c r="I28215" s="52">
        <v>652.20873129413599</v>
      </c>
      <c r="J28215" s="51">
        <v>84.799062301538115</v>
      </c>
      <c r="K28215" s="53">
        <v>1739.2232834510301</v>
      </c>
      <c r="L28215" s="51">
        <v>226.1308328041012</v>
      </c>
    </row>
    <row r="28216" spans="1:12" ht="21.6" customHeight="1" x14ac:dyDescent="0.3">
      <c r="A28216" s="46" t="s">
        <v>28239</v>
      </c>
      <c r="B28216" s="47">
        <v>0.13001828744806401</v>
      </c>
      <c r="C28216" s="48">
        <v>2.03385889101738E-3</v>
      </c>
      <c r="D28216" s="49">
        <v>2.6443884992109843E-4</v>
      </c>
      <c r="E28216" s="48">
        <v>9.2509990198856899E-4</v>
      </c>
      <c r="F28216" s="49">
        <v>1.2027990497492561E-4</v>
      </c>
      <c r="G28216" s="50">
        <v>1050.6452153274399</v>
      </c>
      <c r="H28216" s="51">
        <v>136.6030916123762</v>
      </c>
      <c r="I28216" s="52">
        <v>630.38712919646605</v>
      </c>
      <c r="J28216" s="51">
        <v>81.961854967425992</v>
      </c>
      <c r="K28216" s="53">
        <v>1681.0323445239101</v>
      </c>
      <c r="L28216" s="51">
        <v>218.56494657980221</v>
      </c>
    </row>
    <row r="28217" spans="1:12" ht="21.6" customHeight="1" x14ac:dyDescent="0.3">
      <c r="A28217" s="46" t="s">
        <v>28240</v>
      </c>
      <c r="B28217" s="47">
        <v>0.13001828744806401</v>
      </c>
      <c r="C28217" s="48">
        <v>2.08184219524648E-3</v>
      </c>
      <c r="D28217" s="49">
        <v>2.7067755696306544E-4</v>
      </c>
      <c r="E28217" s="48">
        <v>9.5043216028030701E-4</v>
      </c>
      <c r="F28217" s="49">
        <v>1.235735618152094E-4</v>
      </c>
      <c r="G28217" s="50">
        <v>1083.6677082645101</v>
      </c>
      <c r="H28217" s="51">
        <v>140.89661959131985</v>
      </c>
      <c r="I28217" s="52">
        <v>650.200624958709</v>
      </c>
      <c r="J28217" s="51">
        <v>84.537971754792295</v>
      </c>
      <c r="K28217" s="53">
        <v>1733.8683332232199</v>
      </c>
      <c r="L28217" s="51">
        <v>225.43459134611214</v>
      </c>
    </row>
    <row r="28218" spans="1:12" ht="21.6" customHeight="1" x14ac:dyDescent="0.3">
      <c r="A28218" s="46" t="s">
        <v>28241</v>
      </c>
      <c r="B28218" s="47">
        <v>0.13001828744806401</v>
      </c>
      <c r="C28218" s="48">
        <v>2.0004459460615299E-3</v>
      </c>
      <c r="D28218" s="49">
        <v>2.6009455603934233E-4</v>
      </c>
      <c r="E28218" s="48">
        <v>9.1274158878478905E-4</v>
      </c>
      <c r="F28218" s="49">
        <v>1.1867309825642335E-4</v>
      </c>
      <c r="G28218" s="50">
        <v>1047.3994386188999</v>
      </c>
      <c r="H28218" s="51">
        <v>136.181081283293</v>
      </c>
      <c r="I28218" s="52">
        <v>628.43966317134004</v>
      </c>
      <c r="J28218" s="51">
        <v>81.708648769975824</v>
      </c>
      <c r="K28218" s="53">
        <v>1675.83910179024</v>
      </c>
      <c r="L28218" s="51">
        <v>217.88973005326881</v>
      </c>
    </row>
    <row r="28219" spans="1:12" ht="21.6" customHeight="1" x14ac:dyDescent="0.3">
      <c r="A28219" s="46" t="s">
        <v>28242</v>
      </c>
      <c r="B28219" s="47">
        <v>0.13001828744806401</v>
      </c>
      <c r="C28219" s="48">
        <v>2.1752963234565998E-3</v>
      </c>
      <c r="D28219" s="49">
        <v>2.8282830266789704E-4</v>
      </c>
      <c r="E28219" s="48">
        <v>9.83187776236202E-4</v>
      </c>
      <c r="F28219" s="49">
        <v>1.2783239090610136E-4</v>
      </c>
      <c r="G28219" s="50">
        <v>1113.0042718069799</v>
      </c>
      <c r="H28219" s="51">
        <v>144.71090934272308</v>
      </c>
      <c r="I28219" s="52">
        <v>667.802563084192</v>
      </c>
      <c r="J28219" s="51">
        <v>86.826545605634379</v>
      </c>
      <c r="K28219" s="53">
        <v>1780.80683489118</v>
      </c>
      <c r="L28219" s="51">
        <v>231.53745494835746</v>
      </c>
    </row>
    <row r="28220" spans="1:12" ht="21.6" customHeight="1" x14ac:dyDescent="0.3">
      <c r="A28220" s="46" t="s">
        <v>28243</v>
      </c>
      <c r="B28220" s="47">
        <v>0.13001828744806401</v>
      </c>
      <c r="C28220" s="48">
        <v>2.0890498951492702E-3</v>
      </c>
      <c r="D28220" s="49">
        <v>2.7161468976086582E-4</v>
      </c>
      <c r="E28220" s="48">
        <v>9.4328598454232395E-4</v>
      </c>
      <c r="F28220" s="49">
        <v>1.2264442828395394E-4</v>
      </c>
      <c r="G28220" s="50">
        <v>1075.4213813793499</v>
      </c>
      <c r="H28220" s="51">
        <v>139.8244462919744</v>
      </c>
      <c r="I28220" s="52">
        <v>645.25282882761496</v>
      </c>
      <c r="J28220" s="51">
        <v>83.894667775185283</v>
      </c>
      <c r="K28220" s="53">
        <v>1720.67421020697</v>
      </c>
      <c r="L28220" s="51">
        <v>223.71911406715969</v>
      </c>
    </row>
    <row r="28221" spans="1:12" ht="21.6" customHeight="1" x14ac:dyDescent="0.3">
      <c r="A28221" s="46" t="s">
        <v>28244</v>
      </c>
      <c r="B28221" s="47">
        <v>0.13001828744806401</v>
      </c>
      <c r="C28221" s="48">
        <v>2.13890210284983E-3</v>
      </c>
      <c r="D28221" s="49">
        <v>2.7809638843159779E-4</v>
      </c>
      <c r="E28221" s="48">
        <v>9.6970623202424398E-4</v>
      </c>
      <c r="F28221" s="49">
        <v>1.2607954361550721E-4</v>
      </c>
      <c r="G28221" s="50">
        <v>1109.55164140284</v>
      </c>
      <c r="H28221" s="51">
        <v>144.2620042503857</v>
      </c>
      <c r="I28221" s="52">
        <v>665.73098484170896</v>
      </c>
      <c r="J28221" s="51">
        <v>86.557202550232063</v>
      </c>
      <c r="K28221" s="53">
        <v>1775.2826262445501</v>
      </c>
      <c r="L28221" s="51">
        <v>230.81920680061776</v>
      </c>
    </row>
    <row r="28222" spans="1:12" ht="21.6" customHeight="1" x14ac:dyDescent="0.3">
      <c r="A28222" s="46" t="s">
        <v>28245</v>
      </c>
      <c r="B28222" s="47">
        <v>0.13001828744806401</v>
      </c>
      <c r="C28222" s="48">
        <v>2.0545814799865802E-3</v>
      </c>
      <c r="D28222" s="49">
        <v>2.6713316545036399E-4</v>
      </c>
      <c r="E28222" s="48">
        <v>9.3053643123605298E-4</v>
      </c>
      <c r="F28222" s="49">
        <v>1.2098675319734478E-4</v>
      </c>
      <c r="G28222" s="50">
        <v>1072.07301774905</v>
      </c>
      <c r="H28222" s="51">
        <v>139.3890977870094</v>
      </c>
      <c r="I28222" s="52">
        <v>643.24381064943395</v>
      </c>
      <c r="J28222" s="51">
        <v>83.63345867220616</v>
      </c>
      <c r="K28222" s="53">
        <v>1715.3168283984901</v>
      </c>
      <c r="L28222" s="51">
        <v>223.02255645921556</v>
      </c>
    </row>
    <row r="28223" spans="1:12" ht="21.6" customHeight="1" x14ac:dyDescent="0.3">
      <c r="A28223" s="46" t="s">
        <v>28246</v>
      </c>
      <c r="B28223" s="47">
        <v>0.13001828744806401</v>
      </c>
      <c r="C28223" s="48">
        <v>2.1144433851823302E-3</v>
      </c>
      <c r="D28223" s="49">
        <v>2.7491630784729377E-4</v>
      </c>
      <c r="E28223" s="48">
        <v>9.5800654377702803E-4</v>
      </c>
      <c r="F28223" s="49">
        <v>1.2455837018592795E-4</v>
      </c>
      <c r="G28223" s="50">
        <v>1086.8698175521399</v>
      </c>
      <c r="H28223" s="51">
        <v>141.31295235711903</v>
      </c>
      <c r="I28223" s="52">
        <v>652.12189053128702</v>
      </c>
      <c r="J28223" s="51">
        <v>84.787771414271816</v>
      </c>
      <c r="K28223" s="53">
        <v>1738.99170808343</v>
      </c>
      <c r="L28223" s="51">
        <v>226.10072377139085</v>
      </c>
    </row>
    <row r="28224" spans="1:12" ht="21.6" customHeight="1" x14ac:dyDescent="0.3">
      <c r="A28224" s="46" t="s">
        <v>28247</v>
      </c>
      <c r="B28224" s="47">
        <v>0.13001828744806401</v>
      </c>
      <c r="C28224" s="48">
        <v>2.0310899289384099E-3</v>
      </c>
      <c r="D28224" s="49">
        <v>2.6407883421358211E-4</v>
      </c>
      <c r="E28224" s="48">
        <v>9.1947198664206399E-4</v>
      </c>
      <c r="F28224" s="49">
        <v>1.1954817305967036E-4</v>
      </c>
      <c r="G28224" s="50">
        <v>1050.4960540611401</v>
      </c>
      <c r="H28224" s="51">
        <v>136.58369791997831</v>
      </c>
      <c r="I28224" s="52">
        <v>630.29763243668503</v>
      </c>
      <c r="J28224" s="51">
        <v>81.950218751987109</v>
      </c>
      <c r="K28224" s="53">
        <v>1680.7936864978201</v>
      </c>
      <c r="L28224" s="51">
        <v>218.53391667196541</v>
      </c>
    </row>
    <row r="28225" spans="1:12" ht="21.6" customHeight="1" x14ac:dyDescent="0.3">
      <c r="A28225" s="46" t="s">
        <v>28248</v>
      </c>
      <c r="B28225" s="47">
        <v>0.13001828744806401</v>
      </c>
      <c r="C28225" s="48">
        <v>2.0791659784951001E-3</v>
      </c>
      <c r="D28225" s="49">
        <v>2.7032959984421117E-4</v>
      </c>
      <c r="E28225" s="48">
        <v>9.4493870196016695E-4</v>
      </c>
      <c r="F28225" s="49">
        <v>1.2285931177225746E-4</v>
      </c>
      <c r="G28225" s="50">
        <v>1083.52313654409</v>
      </c>
      <c r="H28225" s="51">
        <v>140.87782262381739</v>
      </c>
      <c r="I28225" s="52">
        <v>650.11388192645597</v>
      </c>
      <c r="J28225" s="51">
        <v>84.526693574290704</v>
      </c>
      <c r="K28225" s="53">
        <v>1733.6370184705499</v>
      </c>
      <c r="L28225" s="51">
        <v>225.4045161981081</v>
      </c>
    </row>
    <row r="28226" spans="1:12" ht="21.6" customHeight="1" x14ac:dyDescent="0.3">
      <c r="A28226" s="46" t="s">
        <v>28249</v>
      </c>
      <c r="B28226" s="47">
        <v>0.13001828744806401</v>
      </c>
      <c r="C28226" s="48">
        <v>1.9976792313252702E-3</v>
      </c>
      <c r="D28226" s="49">
        <v>2.5973483252747655E-4</v>
      </c>
      <c r="E28226" s="48">
        <v>9.0711367343828504E-4</v>
      </c>
      <c r="F28226" s="49">
        <v>1.1794136634116822E-4</v>
      </c>
      <c r="G28226" s="50">
        <v>1047.25044023692</v>
      </c>
      <c r="H28226" s="51">
        <v>136.16170876883544</v>
      </c>
      <c r="I28226" s="52">
        <v>628.35026414215395</v>
      </c>
      <c r="J28226" s="51">
        <v>81.697025261301519</v>
      </c>
      <c r="K28226" s="53">
        <v>1675.6007043790701</v>
      </c>
      <c r="L28226" s="51">
        <v>217.85873403013696</v>
      </c>
    </row>
    <row r="28227" spans="1:12" ht="21.6" customHeight="1" x14ac:dyDescent="0.3">
      <c r="A28227" s="46" t="s">
        <v>28250</v>
      </c>
      <c r="B28227" s="47">
        <v>0.13001828744806401</v>
      </c>
      <c r="C28227" s="48">
        <v>2.19022905235371E-3</v>
      </c>
      <c r="D28227" s="49">
        <v>2.8476983050602553E-4</v>
      </c>
      <c r="E28227" s="48">
        <v>1.0811022638481001E-3</v>
      </c>
      <c r="F28227" s="49">
        <v>1.4056306490175502E-4</v>
      </c>
      <c r="G28227" s="50">
        <v>1114.0610296643299</v>
      </c>
      <c r="H28227" s="51">
        <v>144.84830718958301</v>
      </c>
      <c r="I28227" s="52">
        <v>668.43661779859895</v>
      </c>
      <c r="J28227" s="51">
        <v>86.90898431374994</v>
      </c>
      <c r="K28227" s="53">
        <v>1782.49764746293</v>
      </c>
      <c r="L28227" s="51">
        <v>231.75729150333297</v>
      </c>
    </row>
    <row r="28228" spans="1:12" ht="21.6" customHeight="1" x14ac:dyDescent="0.3">
      <c r="A28228" s="46" t="s">
        <v>28251</v>
      </c>
      <c r="B28228" s="47">
        <v>0.13001828744806401</v>
      </c>
      <c r="C28228" s="48">
        <v>2.1042292523949101E-3</v>
      </c>
      <c r="D28228" s="49">
        <v>2.7358828379450624E-4</v>
      </c>
      <c r="E28228" s="48">
        <v>1.0397686777425699E-3</v>
      </c>
      <c r="F28228" s="49">
        <v>1.351889428222269E-4</v>
      </c>
      <c r="G28228" s="50">
        <v>1076.48276701141</v>
      </c>
      <c r="H28228" s="51">
        <v>139.96244583417683</v>
      </c>
      <c r="I28228" s="52">
        <v>645.88966020684995</v>
      </c>
      <c r="J28228" s="51">
        <v>83.977467500506606</v>
      </c>
      <c r="K28228" s="53">
        <v>1722.3724272182601</v>
      </c>
      <c r="L28228" s="51">
        <v>223.93991333468344</v>
      </c>
    </row>
    <row r="28229" spans="1:12" ht="21.6" customHeight="1" x14ac:dyDescent="0.3">
      <c r="A28229" s="46" t="s">
        <v>28252</v>
      </c>
      <c r="B28229" s="47">
        <v>0.13001828744806401</v>
      </c>
      <c r="C28229" s="48">
        <v>2.1541641993306801E-3</v>
      </c>
      <c r="D28229" s="49">
        <v>2.8008074007890505E-4</v>
      </c>
      <c r="E28229" s="48">
        <v>1.0682137311601901E-3</v>
      </c>
      <c r="F28229" s="49">
        <v>1.3888731995395455E-4</v>
      </c>
      <c r="G28229" s="50">
        <v>1110.61731137521</v>
      </c>
      <c r="H28229" s="51">
        <v>144.40056083517806</v>
      </c>
      <c r="I28229" s="52">
        <v>666.37038682512605</v>
      </c>
      <c r="J28229" s="51">
        <v>86.640336501106844</v>
      </c>
      <c r="K28229" s="53">
        <v>1776.98769820033</v>
      </c>
      <c r="L28229" s="51">
        <v>231.0408973362849</v>
      </c>
    </row>
    <row r="28230" spans="1:12" ht="21.6" customHeight="1" x14ac:dyDescent="0.3">
      <c r="A28230" s="46" t="s">
        <v>28253</v>
      </c>
      <c r="B28230" s="47">
        <v>0.13001828744806401</v>
      </c>
      <c r="C28230" s="48">
        <v>2.07007601756462E-3</v>
      </c>
      <c r="D28230" s="49">
        <v>2.6914773869106038E-4</v>
      </c>
      <c r="E28230" s="48">
        <v>1.02757993793942E-3</v>
      </c>
      <c r="F28230" s="49">
        <v>1.3360418374687129E-4</v>
      </c>
      <c r="G28230" s="50">
        <v>1073.1429078081801</v>
      </c>
      <c r="H28230" s="51">
        <v>139.52820306025521</v>
      </c>
      <c r="I28230" s="52">
        <v>643.88574468491299</v>
      </c>
      <c r="J28230" s="51">
        <v>83.716921836153773</v>
      </c>
      <c r="K28230" s="53">
        <v>1717.0286524931</v>
      </c>
      <c r="L28230" s="51">
        <v>223.24512489640898</v>
      </c>
    </row>
    <row r="28231" spans="1:12" ht="21.6" customHeight="1" x14ac:dyDescent="0.3">
      <c r="A28231" s="46" t="s">
        <v>28254</v>
      </c>
      <c r="B28231" s="47">
        <v>0.13001828744806401</v>
      </c>
      <c r="C28231" s="48">
        <v>2.1294712316743802E-3</v>
      </c>
      <c r="D28231" s="49">
        <v>2.7687020271222247E-4</v>
      </c>
      <c r="E28231" s="48">
        <v>1.05436456897998E-3</v>
      </c>
      <c r="F28231" s="49">
        <v>1.3708667560469317E-4</v>
      </c>
      <c r="G28231" s="50">
        <v>1087.9250543057799</v>
      </c>
      <c r="H28231" s="51">
        <v>141.45015243267954</v>
      </c>
      <c r="I28231" s="52">
        <v>652.75503258347305</v>
      </c>
      <c r="J28231" s="51">
        <v>84.870091459608389</v>
      </c>
      <c r="K28231" s="53">
        <v>1740.6800868892601</v>
      </c>
      <c r="L28231" s="51">
        <v>226.32024389228792</v>
      </c>
    </row>
    <row r="28232" spans="1:12" ht="21.6" customHeight="1" x14ac:dyDescent="0.3">
      <c r="A28232" s="46" t="s">
        <v>28255</v>
      </c>
      <c r="B28232" s="47">
        <v>0.13001828744806401</v>
      </c>
      <c r="C28232" s="48">
        <v>2.0463657049882601E-3</v>
      </c>
      <c r="D28232" s="49">
        <v>2.6606496445502376E-4</v>
      </c>
      <c r="E28232" s="48">
        <v>1.01448272676778E-3</v>
      </c>
      <c r="F28232" s="49">
        <v>1.31901306779989E-4</v>
      </c>
      <c r="G28232" s="50">
        <v>1051.55637478929</v>
      </c>
      <c r="H28232" s="51">
        <v>136.72155900519803</v>
      </c>
      <c r="I28232" s="52">
        <v>630.93382487357803</v>
      </c>
      <c r="J28232" s="51">
        <v>82.032935403119353</v>
      </c>
      <c r="K28232" s="53">
        <v>1682.4901996628701</v>
      </c>
      <c r="L28232" s="51">
        <v>218.75449440831738</v>
      </c>
    </row>
    <row r="28233" spans="1:12" ht="21.6" customHeight="1" x14ac:dyDescent="0.3">
      <c r="A28233" s="46" t="s">
        <v>28256</v>
      </c>
      <c r="B28233" s="47">
        <v>0.13001828744806401</v>
      </c>
      <c r="C28233" s="48">
        <v>2.0945130854083801E-3</v>
      </c>
      <c r="D28233" s="49">
        <v>2.7232500440235822E-4</v>
      </c>
      <c r="E28233" s="48">
        <v>1.04187154119554E-3</v>
      </c>
      <c r="F28233" s="49">
        <v>1.3546235352711918E-4</v>
      </c>
      <c r="G28233" s="50">
        <v>1084.58701193048</v>
      </c>
      <c r="H28233" s="51">
        <v>141.01614587961399</v>
      </c>
      <c r="I28233" s="52">
        <v>650.75220715829005</v>
      </c>
      <c r="J28233" s="51">
        <v>84.609687527768656</v>
      </c>
      <c r="K28233" s="53">
        <v>1735.3392190887701</v>
      </c>
      <c r="L28233" s="51">
        <v>225.62583340738263</v>
      </c>
    </row>
    <row r="28234" spans="1:12" ht="21.6" customHeight="1" x14ac:dyDescent="0.3">
      <c r="A28234" s="46" t="s">
        <v>28257</v>
      </c>
      <c r="B28234" s="47">
        <v>0.13001828744806401</v>
      </c>
      <c r="C28234" s="48">
        <v>2.0132605159031399E-3</v>
      </c>
      <c r="D28234" s="49">
        <v>2.6176068446453208E-4</v>
      </c>
      <c r="E28234" s="48">
        <v>1.0026680176224399E-3</v>
      </c>
      <c r="F28234" s="49">
        <v>1.3036517853021491E-4</v>
      </c>
      <c r="G28234" s="50">
        <v>1048.31900442043</v>
      </c>
      <c r="H28234" s="51">
        <v>136.30064165400375</v>
      </c>
      <c r="I28234" s="52">
        <v>628.99140265225901</v>
      </c>
      <c r="J28234" s="51">
        <v>81.780384992402389</v>
      </c>
      <c r="K28234" s="53">
        <v>1677.3104070726899</v>
      </c>
      <c r="L28234" s="51">
        <v>218.08102664640614</v>
      </c>
    </row>
    <row r="28235" spans="1:12" ht="21.6" customHeight="1" x14ac:dyDescent="0.3">
      <c r="A28235" s="46" t="s">
        <v>28258</v>
      </c>
      <c r="B28235" s="47">
        <v>0.13001828744806401</v>
      </c>
      <c r="C28235" s="48">
        <v>2.1867448942478399E-3</v>
      </c>
      <c r="D28235" s="49">
        <v>2.8431682623590197E-4</v>
      </c>
      <c r="E28235" s="48">
        <v>1.0742459628590799E-3</v>
      </c>
      <c r="F28235" s="49">
        <v>1.3967162038893417E-4</v>
      </c>
      <c r="G28235" s="50">
        <v>1113.8675831609801</v>
      </c>
      <c r="H28235" s="51">
        <v>144.82315560650466</v>
      </c>
      <c r="I28235" s="52">
        <v>668.32054989659105</v>
      </c>
      <c r="J28235" s="51">
        <v>86.893893363903189</v>
      </c>
      <c r="K28235" s="53">
        <v>1782.18813305757</v>
      </c>
      <c r="L28235" s="51">
        <v>231.71704897040786</v>
      </c>
    </row>
    <row r="28236" spans="1:12" ht="21.6" customHeight="1" x14ac:dyDescent="0.3">
      <c r="A28236" s="46" t="s">
        <v>28259</v>
      </c>
      <c r="B28236" s="47">
        <v>0.13001828744806401</v>
      </c>
      <c r="C28236" s="48">
        <v>2.1006455997369501E-3</v>
      </c>
      <c r="D28236" s="49">
        <v>2.7312234341310963E-4</v>
      </c>
      <c r="E28236" s="48">
        <v>1.0327445630032401E-3</v>
      </c>
      <c r="F28236" s="49">
        <v>1.3427567945298053E-4</v>
      </c>
      <c r="G28236" s="50">
        <v>1076.28433384348</v>
      </c>
      <c r="H28236" s="51">
        <v>139.93664589350968</v>
      </c>
      <c r="I28236" s="52">
        <v>645.77060030609096</v>
      </c>
      <c r="J28236" s="51">
        <v>83.961987536106193</v>
      </c>
      <c r="K28236" s="53">
        <v>1722.05493414957</v>
      </c>
      <c r="L28236" s="51">
        <v>223.89863342961587</v>
      </c>
    </row>
    <row r="28237" spans="1:12" ht="21.6" customHeight="1" x14ac:dyDescent="0.3">
      <c r="A28237" s="46" t="s">
        <v>28260</v>
      </c>
      <c r="B28237" s="47">
        <v>0.13001828744806401</v>
      </c>
      <c r="C28237" s="48">
        <v>2.1506880460865998E-3</v>
      </c>
      <c r="D28237" s="49">
        <v>2.7962877658720267E-4</v>
      </c>
      <c r="E28237" s="48">
        <v>1.0613574301711699E-3</v>
      </c>
      <c r="F28237" s="49">
        <v>1.379958754411337E-4</v>
      </c>
      <c r="G28237" s="50">
        <v>1110.42439132657</v>
      </c>
      <c r="H28237" s="51">
        <v>144.3754777008395</v>
      </c>
      <c r="I28237" s="52">
        <v>666.25463479594703</v>
      </c>
      <c r="J28237" s="51">
        <v>86.625286620504355</v>
      </c>
      <c r="K28237" s="53">
        <v>1776.6790261225201</v>
      </c>
      <c r="L28237" s="51">
        <v>231.00076432134387</v>
      </c>
    </row>
    <row r="28238" spans="1:12" ht="21.6" customHeight="1" x14ac:dyDescent="0.3">
      <c r="A28238" s="46" t="s">
        <v>28261</v>
      </c>
      <c r="B28238" s="47">
        <v>0.13001828744806401</v>
      </c>
      <c r="C28238" s="48">
        <v>2.06650036976846E-3</v>
      </c>
      <c r="D28238" s="49">
        <v>2.6868283908808619E-4</v>
      </c>
      <c r="E28238" s="48">
        <v>1.0205558232000899E-3</v>
      </c>
      <c r="F28238" s="49">
        <v>1.3269092037762489E-4</v>
      </c>
      <c r="G28238" s="50">
        <v>1072.9450010949699</v>
      </c>
      <c r="H28238" s="51">
        <v>139.50247156832916</v>
      </c>
      <c r="I28238" s="52">
        <v>643.76700065698299</v>
      </c>
      <c r="J28238" s="51">
        <v>83.701482940997622</v>
      </c>
      <c r="K28238" s="53">
        <v>1716.7120017519501</v>
      </c>
      <c r="L28238" s="51">
        <v>223.20395450932676</v>
      </c>
    </row>
    <row r="28239" spans="1:12" ht="21.6" customHeight="1" x14ac:dyDescent="0.3">
      <c r="A28239" s="46" t="s">
        <v>28262</v>
      </c>
      <c r="B28239" s="47">
        <v>0.13001828744806401</v>
      </c>
      <c r="C28239" s="48">
        <v>2.12599660931489E-3</v>
      </c>
      <c r="D28239" s="49">
        <v>2.7641843826351284E-4</v>
      </c>
      <c r="E28239" s="48">
        <v>1.0475082679909601E-3</v>
      </c>
      <c r="F28239" s="49">
        <v>1.3619523109187232E-4</v>
      </c>
      <c r="G28239" s="50">
        <v>1087.73223493864</v>
      </c>
      <c r="H28239" s="51">
        <v>141.42508238877718</v>
      </c>
      <c r="I28239" s="52">
        <v>652.63934096318701</v>
      </c>
      <c r="J28239" s="51">
        <v>84.8550494332667</v>
      </c>
      <c r="K28239" s="53">
        <v>1740.3715759018301</v>
      </c>
      <c r="L28239" s="51">
        <v>226.28013182204387</v>
      </c>
    </row>
    <row r="28240" spans="1:12" ht="21.6" customHeight="1" x14ac:dyDescent="0.3">
      <c r="A28240" s="46" t="s">
        <v>28263</v>
      </c>
      <c r="B28240" s="47">
        <v>0.13001828744806401</v>
      </c>
      <c r="C28240" s="48">
        <v>2.0427915880766802E-3</v>
      </c>
      <c r="D28240" s="49">
        <v>2.6560026389504097E-4</v>
      </c>
      <c r="E28240" s="48">
        <v>1.00745861202846E-3</v>
      </c>
      <c r="F28240" s="49">
        <v>1.309880434107439E-4</v>
      </c>
      <c r="G28240" s="50">
        <v>1051.3585687575701</v>
      </c>
      <c r="H28240" s="51">
        <v>136.69584060370693</v>
      </c>
      <c r="I28240" s="52">
        <v>630.81514125454203</v>
      </c>
      <c r="J28240" s="51">
        <v>82.017504362224145</v>
      </c>
      <c r="K28240" s="53">
        <v>1682.17371001211</v>
      </c>
      <c r="L28240" s="51">
        <v>218.71334496593107</v>
      </c>
    </row>
    <row r="28241" spans="1:12" ht="21.6" customHeight="1" x14ac:dyDescent="0.3">
      <c r="A28241" s="46" t="s">
        <v>28264</v>
      </c>
      <c r="B28241" s="47">
        <v>0.13001828744806401</v>
      </c>
      <c r="C28241" s="48">
        <v>2.0910462222689E-3</v>
      </c>
      <c r="D28241" s="49">
        <v>2.7187424879414617E-4</v>
      </c>
      <c r="E28241" s="48">
        <v>1.0350152402065201E-3</v>
      </c>
      <c r="F28241" s="49">
        <v>1.3457090901429836E-4</v>
      </c>
      <c r="G28241" s="50">
        <v>1084.39470286296</v>
      </c>
      <c r="H28241" s="51">
        <v>140.9911421839943</v>
      </c>
      <c r="I28241" s="52">
        <v>650.63682171777805</v>
      </c>
      <c r="J28241" s="51">
        <v>84.594685310396841</v>
      </c>
      <c r="K28241" s="53">
        <v>1735.0315245807401</v>
      </c>
      <c r="L28241" s="51">
        <v>225.58582749439114</v>
      </c>
    </row>
    <row r="28242" spans="1:12" ht="21.6" customHeight="1" x14ac:dyDescent="0.3">
      <c r="A28242" s="46" t="s">
        <v>28265</v>
      </c>
      <c r="B28242" s="47">
        <v>0.13001828744806401</v>
      </c>
      <c r="C28242" s="48">
        <v>2.0096941582115799E-3</v>
      </c>
      <c r="D28242" s="49">
        <v>2.6129699274504822E-4</v>
      </c>
      <c r="E28242" s="48">
        <v>9.9564390288311598E-4</v>
      </c>
      <c r="F28242" s="49">
        <v>1.294519151609693E-4</v>
      </c>
      <c r="G28242" s="50">
        <v>1048.12170868832</v>
      </c>
      <c r="H28242" s="51">
        <v>136.27498960079402</v>
      </c>
      <c r="I28242" s="52">
        <v>628.87302521299603</v>
      </c>
      <c r="J28242" s="51">
        <v>81.764993760476926</v>
      </c>
      <c r="K28242" s="53">
        <v>1676.9947339013199</v>
      </c>
      <c r="L28242" s="51">
        <v>218.03998336127094</v>
      </c>
    </row>
    <row r="28243" spans="1:12" ht="21.6" customHeight="1" x14ac:dyDescent="0.3">
      <c r="A28243" s="46" t="s">
        <v>28266</v>
      </c>
      <c r="B28243" s="47">
        <v>0.13001828744806401</v>
      </c>
      <c r="C28243" s="48">
        <v>2.1495275849583201E-3</v>
      </c>
      <c r="D28243" s="49">
        <v>2.794778954186537E-4</v>
      </c>
      <c r="E28243" s="48">
        <v>1.01008320361662E-3</v>
      </c>
      <c r="F28243" s="49">
        <v>1.3132928831428707E-4</v>
      </c>
      <c r="G28243" s="50">
        <v>1111.6879630506501</v>
      </c>
      <c r="H28243" s="51">
        <v>144.53976513247218</v>
      </c>
      <c r="I28243" s="52">
        <v>667.01277783039302</v>
      </c>
      <c r="J28243" s="51">
        <v>86.723859079483702</v>
      </c>
      <c r="K28243" s="53">
        <v>1778.70074088104</v>
      </c>
      <c r="L28243" s="51">
        <v>231.26362421195589</v>
      </c>
    </row>
    <row r="28244" spans="1:12" ht="21.6" customHeight="1" x14ac:dyDescent="0.3">
      <c r="A28244" s="46" t="s">
        <v>28267</v>
      </c>
      <c r="B28244" s="47">
        <v>0.13001828744806401</v>
      </c>
      <c r="C28244" s="48">
        <v>2.0643120658952901E-3</v>
      </c>
      <c r="D28244" s="49">
        <v>2.6839831956608067E-4</v>
      </c>
      <c r="E28244" s="48">
        <v>9.7048211061377904E-4</v>
      </c>
      <c r="F28244" s="49">
        <v>1.2618042202098618E-4</v>
      </c>
      <c r="G28244" s="50">
        <v>1074.15368220389</v>
      </c>
      <c r="H28244" s="51">
        <v>139.65962221618176</v>
      </c>
      <c r="I28244" s="52">
        <v>644.49220932233504</v>
      </c>
      <c r="J28244" s="51">
        <v>83.795773329709192</v>
      </c>
      <c r="K28244" s="53">
        <v>1718.6458915262201</v>
      </c>
      <c r="L28244" s="51">
        <v>223.45539554589095</v>
      </c>
    </row>
    <row r="28245" spans="1:12" ht="21.6" customHeight="1" x14ac:dyDescent="0.3">
      <c r="A28245" s="46" t="s">
        <v>28268</v>
      </c>
      <c r="B28245" s="47">
        <v>0.13001828744806401</v>
      </c>
      <c r="C28245" s="48">
        <v>2.1134277053558299E-3</v>
      </c>
      <c r="D28245" s="49">
        <v>2.747842508956566E-4</v>
      </c>
      <c r="E28245" s="48">
        <v>9.971946709287111E-4</v>
      </c>
      <c r="F28245" s="49">
        <v>1.2965354336648676E-4</v>
      </c>
      <c r="G28245" s="50">
        <v>1108.23971710256</v>
      </c>
      <c r="H28245" s="51">
        <v>144.09143009960178</v>
      </c>
      <c r="I28245" s="52">
        <v>664.94383026153901</v>
      </c>
      <c r="J28245" s="51">
        <v>86.454858059761463</v>
      </c>
      <c r="K28245" s="53">
        <v>1773.1835473640999</v>
      </c>
      <c r="L28245" s="51">
        <v>230.54628815936326</v>
      </c>
    </row>
    <row r="28246" spans="1:12" ht="21.6" customHeight="1" x14ac:dyDescent="0.3">
      <c r="A28246" s="46" t="s">
        <v>28269</v>
      </c>
      <c r="B28246" s="47">
        <v>0.13001828744806401</v>
      </c>
      <c r="C28246" s="48">
        <v>2.03012816918523E-3</v>
      </c>
      <c r="D28246" s="49">
        <v>2.6395378785753717E-4</v>
      </c>
      <c r="E28246" s="48">
        <v>9.5829337081062996E-4</v>
      </c>
      <c r="F28246" s="49">
        <v>1.2459566294563068E-4</v>
      </c>
      <c r="G28246" s="50">
        <v>1070.8097031519601</v>
      </c>
      <c r="H28246" s="51">
        <v>139.22484378658766</v>
      </c>
      <c r="I28246" s="52">
        <v>642.48582189117997</v>
      </c>
      <c r="J28246" s="51">
        <v>83.534906271953091</v>
      </c>
      <c r="K28246" s="53">
        <v>1713.2955250431401</v>
      </c>
      <c r="L28246" s="51">
        <v>222.75975005854076</v>
      </c>
    </row>
    <row r="28247" spans="1:12" ht="21.6" customHeight="1" x14ac:dyDescent="0.3">
      <c r="A28247" s="46" t="s">
        <v>28270</v>
      </c>
      <c r="B28247" s="47">
        <v>0.13001828744806401</v>
      </c>
      <c r="C28247" s="48">
        <v>2.0895827392975398E-3</v>
      </c>
      <c r="D28247" s="49">
        <v>2.7168396924450052E-4</v>
      </c>
      <c r="E28247" s="48">
        <v>9.84737623325384E-4</v>
      </c>
      <c r="F28247" s="49">
        <v>1.2803389937044316E-4</v>
      </c>
      <c r="G28247" s="50">
        <v>1085.5990759159399</v>
      </c>
      <c r="H28247" s="51">
        <v>141.14773270579136</v>
      </c>
      <c r="I28247" s="52">
        <v>651.359445549567</v>
      </c>
      <c r="J28247" s="51">
        <v>84.688639623475197</v>
      </c>
      <c r="K28247" s="53">
        <v>1736.9585214655101</v>
      </c>
      <c r="L28247" s="51">
        <v>225.83637232926657</v>
      </c>
    </row>
    <row r="28248" spans="1:12" ht="21.6" customHeight="1" x14ac:dyDescent="0.3">
      <c r="A28248" s="46" t="s">
        <v>28271</v>
      </c>
      <c r="B28248" s="47">
        <v>0.13001828744806401</v>
      </c>
      <c r="C28248" s="48">
        <v>2.0072278131980001E-3</v>
      </c>
      <c r="D28248" s="49">
        <v>2.609763227901265E-4</v>
      </c>
      <c r="E28248" s="48">
        <v>9.4651268827453897E-4</v>
      </c>
      <c r="F28248" s="49">
        <v>1.2306395877731882E-4</v>
      </c>
      <c r="G28248" s="50">
        <v>1049.27250948805</v>
      </c>
      <c r="H28248" s="51">
        <v>136.42461474996875</v>
      </c>
      <c r="I28248" s="52">
        <v>629.56350569283495</v>
      </c>
      <c r="J28248" s="51">
        <v>81.854768849981895</v>
      </c>
      <c r="K28248" s="53">
        <v>1678.8360151808899</v>
      </c>
      <c r="L28248" s="51">
        <v>218.27938359995065</v>
      </c>
    </row>
    <row r="28249" spans="1:12" ht="21.6" customHeight="1" x14ac:dyDescent="0.3">
      <c r="A28249" s="46" t="s">
        <v>28272</v>
      </c>
      <c r="B28249" s="47">
        <v>0.13001828744806401</v>
      </c>
      <c r="C28249" s="48">
        <v>2.0545906412977699E-3</v>
      </c>
      <c r="D28249" s="49">
        <v>2.6713435658835561E-4</v>
      </c>
      <c r="E28249" s="48">
        <v>9.7224459554094505E-4</v>
      </c>
      <c r="F28249" s="49">
        <v>1.2640957729286934E-4</v>
      </c>
      <c r="G28249" s="50">
        <v>1082.25664482001</v>
      </c>
      <c r="H28249" s="51">
        <v>140.71315553878537</v>
      </c>
      <c r="I28249" s="52">
        <v>649.35398689200599</v>
      </c>
      <c r="J28249" s="51">
        <v>84.427893323271221</v>
      </c>
      <c r="K28249" s="53">
        <v>1731.61063171201</v>
      </c>
      <c r="L28249" s="51">
        <v>225.14104886205661</v>
      </c>
    </row>
    <row r="28250" spans="1:12" ht="21.6" customHeight="1" x14ac:dyDescent="0.3">
      <c r="A28250" s="46" t="s">
        <v>28273</v>
      </c>
      <c r="B28250" s="47">
        <v>0.13001828744806401</v>
      </c>
      <c r="C28250" s="48">
        <v>1.9740929031411298E-3</v>
      </c>
      <c r="D28250" s="49">
        <v>2.5666817852978659E-4</v>
      </c>
      <c r="E28250" s="48">
        <v>9.3469797912919099E-4</v>
      </c>
      <c r="F28250" s="49">
        <v>1.2152783052754369E-4</v>
      </c>
      <c r="G28250" s="50">
        <v>1046.0311456945301</v>
      </c>
      <c r="H28250" s="51">
        <v>136.00317818053915</v>
      </c>
      <c r="I28250" s="52">
        <v>627.61868741672004</v>
      </c>
      <c r="J28250" s="51">
        <v>81.601906908323741</v>
      </c>
      <c r="K28250" s="53">
        <v>1673.64983311125</v>
      </c>
      <c r="L28250" s="51">
        <v>217.60508508886289</v>
      </c>
    </row>
    <row r="28251" spans="1:12" ht="21.6" customHeight="1" x14ac:dyDescent="0.3">
      <c r="A28251" s="46" t="s">
        <v>28274</v>
      </c>
      <c r="B28251" s="47">
        <v>0.13001828744806401</v>
      </c>
      <c r="C28251" s="48">
        <v>2.1466433539956602E-3</v>
      </c>
      <c r="D28251" s="49">
        <v>2.79102892648284E-4</v>
      </c>
      <c r="E28251" s="48">
        <v>1.00406531640175E-3</v>
      </c>
      <c r="F28251" s="49">
        <v>1.3054685292455408E-4</v>
      </c>
      <c r="G28251" s="50">
        <v>1111.5312641277501</v>
      </c>
      <c r="H28251" s="51">
        <v>144.51939140687176</v>
      </c>
      <c r="I28251" s="52">
        <v>666.91875847665199</v>
      </c>
      <c r="J28251" s="51">
        <v>86.71163484412331</v>
      </c>
      <c r="K28251" s="53">
        <v>1778.4500226043999</v>
      </c>
      <c r="L28251" s="51">
        <v>231.23102625099506</v>
      </c>
    </row>
    <row r="28252" spans="1:12" ht="21.6" customHeight="1" x14ac:dyDescent="0.3">
      <c r="A28252" s="46" t="s">
        <v>28275</v>
      </c>
      <c r="B28252" s="47">
        <v>0.13001828744806401</v>
      </c>
      <c r="C28252" s="48">
        <v>2.0613371388261701E-3</v>
      </c>
      <c r="D28252" s="49">
        <v>2.680115246432708E-4</v>
      </c>
      <c r="E28252" s="48">
        <v>9.6431693053295896E-4</v>
      </c>
      <c r="F28252" s="49">
        <v>1.2537883586506905E-4</v>
      </c>
      <c r="G28252" s="50">
        <v>1073.9924716795299</v>
      </c>
      <c r="H28252" s="51">
        <v>139.63866189988588</v>
      </c>
      <c r="I28252" s="52">
        <v>644.39548300772105</v>
      </c>
      <c r="J28252" s="51">
        <v>83.783197139931929</v>
      </c>
      <c r="K28252" s="53">
        <v>1718.3879546872499</v>
      </c>
      <c r="L28252" s="51">
        <v>223.4218590398178</v>
      </c>
    </row>
    <row r="28253" spans="1:12" ht="21.6" customHeight="1" x14ac:dyDescent="0.3">
      <c r="A28253" s="46" t="s">
        <v>28276</v>
      </c>
      <c r="B28253" s="47">
        <v>0.13001828744806401</v>
      </c>
      <c r="C28253" s="48">
        <v>2.1105467044251198E-3</v>
      </c>
      <c r="D28253" s="49">
        <v>2.7440966808850941E-4</v>
      </c>
      <c r="E28253" s="48">
        <v>9.9117678371383393E-4</v>
      </c>
      <c r="F28253" s="49">
        <v>1.2887110797675283E-4</v>
      </c>
      <c r="G28253" s="50">
        <v>1108.08323060875</v>
      </c>
      <c r="H28253" s="51">
        <v>144.07108399366786</v>
      </c>
      <c r="I28253" s="52">
        <v>664.84993836525496</v>
      </c>
      <c r="J28253" s="51">
        <v>86.442650396201358</v>
      </c>
      <c r="K28253" s="53">
        <v>1772.93316897401</v>
      </c>
      <c r="L28253" s="51">
        <v>230.51373438986923</v>
      </c>
    </row>
    <row r="28254" spans="1:12" ht="21.6" customHeight="1" x14ac:dyDescent="0.3">
      <c r="A28254" s="46" t="s">
        <v>28277</v>
      </c>
      <c r="B28254" s="47">
        <v>0.13001828744806401</v>
      </c>
      <c r="C28254" s="48">
        <v>2.0271564721480598E-3</v>
      </c>
      <c r="D28254" s="49">
        <v>2.635674128979498E-4</v>
      </c>
      <c r="E28254" s="48">
        <v>9.5212819072980999E-4</v>
      </c>
      <c r="F28254" s="49">
        <v>1.2379407678971355E-4</v>
      </c>
      <c r="G28254" s="50">
        <v>1070.6487050567</v>
      </c>
      <c r="H28254" s="51">
        <v>139.20391108995952</v>
      </c>
      <c r="I28254" s="52">
        <v>642.38922303402296</v>
      </c>
      <c r="J28254" s="51">
        <v>83.522346653976101</v>
      </c>
      <c r="K28254" s="53">
        <v>1713.03792809072</v>
      </c>
      <c r="L28254" s="51">
        <v>222.72625774393561</v>
      </c>
    </row>
    <row r="28255" spans="1:12" ht="21.6" customHeight="1" x14ac:dyDescent="0.3">
      <c r="A28255" s="46" t="s">
        <v>28278</v>
      </c>
      <c r="B28255" s="47">
        <v>0.13001828744806401</v>
      </c>
      <c r="C28255" s="48">
        <v>2.0867023560922002E-3</v>
      </c>
      <c r="D28255" s="49">
        <v>2.713094667529481E-4</v>
      </c>
      <c r="E28255" s="48">
        <v>9.7871973611050704E-4</v>
      </c>
      <c r="F28255" s="49">
        <v>1.2725146398070926E-4</v>
      </c>
      <c r="G28255" s="50">
        <v>1085.442630048</v>
      </c>
      <c r="H28255" s="51">
        <v>141.12739188196346</v>
      </c>
      <c r="I28255" s="52">
        <v>651.26557802880097</v>
      </c>
      <c r="J28255" s="51">
        <v>84.676435129178202</v>
      </c>
      <c r="K28255" s="53">
        <v>1736.7082080768</v>
      </c>
      <c r="L28255" s="51">
        <v>225.80382701114166</v>
      </c>
    </row>
    <row r="28256" spans="1:12" ht="21.6" customHeight="1" x14ac:dyDescent="0.3">
      <c r="A28256" s="46" t="s">
        <v>28279</v>
      </c>
      <c r="B28256" s="47">
        <v>0.13001828744806401</v>
      </c>
      <c r="C28256" s="48">
        <v>2.00425673388618E-3</v>
      </c>
      <c r="D28256" s="49">
        <v>2.6059002814613131E-4</v>
      </c>
      <c r="E28256" s="48">
        <v>9.40347508193719E-4</v>
      </c>
      <c r="F28256" s="49">
        <v>1.2226237262140169E-4</v>
      </c>
      <c r="G28256" s="50">
        <v>1049.1115520186599</v>
      </c>
      <c r="H28256" s="51">
        <v>136.40368733544668</v>
      </c>
      <c r="I28256" s="52">
        <v>629.46693121119699</v>
      </c>
      <c r="J28256" s="51">
        <v>81.842212401268142</v>
      </c>
      <c r="K28256" s="53">
        <v>1678.57848322986</v>
      </c>
      <c r="L28256" s="51">
        <v>218.24589973671482</v>
      </c>
    </row>
    <row r="28257" spans="1:12" ht="21.6" customHeight="1" x14ac:dyDescent="0.3">
      <c r="A28257" s="46" t="s">
        <v>28280</v>
      </c>
      <c r="B28257" s="47">
        <v>0.13001828744806401</v>
      </c>
      <c r="C28257" s="48">
        <v>2.05171338900577E-3</v>
      </c>
      <c r="D28257" s="49">
        <v>2.6676026117279379E-4</v>
      </c>
      <c r="E28257" s="48">
        <v>9.6622670832606798E-4</v>
      </c>
      <c r="F28257" s="49">
        <v>1.2562714190313541E-4</v>
      </c>
      <c r="G28257" s="50">
        <v>1082.10040486244</v>
      </c>
      <c r="H28257" s="51">
        <v>140.69284148707118</v>
      </c>
      <c r="I28257" s="52">
        <v>649.26024291746501</v>
      </c>
      <c r="J28257" s="51">
        <v>84.415704892242829</v>
      </c>
      <c r="K28257" s="53">
        <v>1731.3606477799001</v>
      </c>
      <c r="L28257" s="51">
        <v>225.10854637931402</v>
      </c>
    </row>
    <row r="28258" spans="1:12" ht="21.6" customHeight="1" x14ac:dyDescent="0.3">
      <c r="A28258" s="46" t="s">
        <v>28281</v>
      </c>
      <c r="B28258" s="47">
        <v>0.13001828744806401</v>
      </c>
      <c r="C28258" s="48">
        <v>1.9711249547426498E-3</v>
      </c>
      <c r="D28258" s="49">
        <v>2.56282290961782E-4</v>
      </c>
      <c r="E28258" s="48">
        <v>9.2853279904837199E-4</v>
      </c>
      <c r="F28258" s="49">
        <v>1.2072624437162669E-4</v>
      </c>
      <c r="G28258" s="50">
        <v>1045.87039413551</v>
      </c>
      <c r="H28258" s="51">
        <v>135.98227753813075</v>
      </c>
      <c r="I28258" s="52">
        <v>627.52223648130598</v>
      </c>
      <c r="J28258" s="51">
        <v>81.589366522878436</v>
      </c>
      <c r="K28258" s="53">
        <v>1673.39263061681</v>
      </c>
      <c r="L28258" s="51">
        <v>217.57164406100918</v>
      </c>
    </row>
    <row r="28259" spans="1:12" ht="21.6" customHeight="1" x14ac:dyDescent="0.3">
      <c r="A28259" s="46" t="s">
        <v>28282</v>
      </c>
      <c r="B28259" s="47">
        <v>0.13001828744806401</v>
      </c>
      <c r="C28259" s="48">
        <v>2.1654093996693901E-3</v>
      </c>
      <c r="D28259" s="49">
        <v>2.815428217689545E-4</v>
      </c>
      <c r="E28259" s="48">
        <v>1.0104539886570899E-3</v>
      </c>
      <c r="F28259" s="49">
        <v>1.3137749715026034E-4</v>
      </c>
      <c r="G28259" s="50">
        <v>1112.66396760876</v>
      </c>
      <c r="H28259" s="51">
        <v>144.66666357365915</v>
      </c>
      <c r="I28259" s="52">
        <v>667.59838056525996</v>
      </c>
      <c r="J28259" s="51">
        <v>86.799998144195996</v>
      </c>
      <c r="K28259" s="53">
        <v>1780.26234817402</v>
      </c>
      <c r="L28259" s="51">
        <v>231.46666171785515</v>
      </c>
    </row>
    <row r="28260" spans="1:12" ht="21.6" customHeight="1" x14ac:dyDescent="0.3">
      <c r="A28260" s="46" t="s">
        <v>28283</v>
      </c>
      <c r="B28260" s="47">
        <v>0.13001828744806401</v>
      </c>
      <c r="C28260" s="48">
        <v>2.0799238786391402E-3</v>
      </c>
      <c r="D28260" s="49">
        <v>2.7042814072299594E-4</v>
      </c>
      <c r="E28260" s="48">
        <v>9.71442971199215E-4</v>
      </c>
      <c r="F28260" s="49">
        <v>1.263053514687809E-4</v>
      </c>
      <c r="G28260" s="50">
        <v>1075.11914658365</v>
      </c>
      <c r="H28260" s="51">
        <v>139.78515024143027</v>
      </c>
      <c r="I28260" s="52">
        <v>645.07148795019305</v>
      </c>
      <c r="J28260" s="51">
        <v>83.871090144858556</v>
      </c>
      <c r="K28260" s="53">
        <v>1720.19063453384</v>
      </c>
      <c r="L28260" s="51">
        <v>223.65624038628883</v>
      </c>
    </row>
    <row r="28261" spans="1:12" ht="21.6" customHeight="1" x14ac:dyDescent="0.3">
      <c r="A28261" s="46" t="s">
        <v>28284</v>
      </c>
      <c r="B28261" s="47">
        <v>0.13001828744806401</v>
      </c>
      <c r="C28261" s="48">
        <v>2.1293730409057601E-3</v>
      </c>
      <c r="D28261" s="49">
        <v>2.7685743611664327E-4</v>
      </c>
      <c r="E28261" s="48">
        <v>9.9808160604690109E-4</v>
      </c>
      <c r="F28261" s="49">
        <v>1.2976886115163136E-4</v>
      </c>
      <c r="G28261" s="50">
        <v>1109.2265505907901</v>
      </c>
      <c r="H28261" s="51">
        <v>144.21973649973788</v>
      </c>
      <c r="I28261" s="52">
        <v>665.53593035447898</v>
      </c>
      <c r="J28261" s="51">
        <v>86.531841899843357</v>
      </c>
      <c r="K28261" s="53">
        <v>1774.76248094527</v>
      </c>
      <c r="L28261" s="51">
        <v>230.75157839958123</v>
      </c>
    </row>
    <row r="28262" spans="1:12" ht="21.6" customHeight="1" x14ac:dyDescent="0.3">
      <c r="A28262" s="46" t="s">
        <v>28285</v>
      </c>
      <c r="B28262" s="47">
        <v>0.13001828744806401</v>
      </c>
      <c r="C28262" s="48">
        <v>2.0457979962496399E-3</v>
      </c>
      <c r="D28262" s="49">
        <v>2.6599115193705905E-4</v>
      </c>
      <c r="E28262" s="48">
        <v>9.5974235670474905E-4</v>
      </c>
      <c r="F28262" s="49">
        <v>1.2478405761012044E-4</v>
      </c>
      <c r="G28262" s="50">
        <v>1071.7852627311399</v>
      </c>
      <c r="H28262" s="51">
        <v>139.35168437237616</v>
      </c>
      <c r="I28262" s="52">
        <v>643.07115763868796</v>
      </c>
      <c r="J28262" s="51">
        <v>83.61101062342621</v>
      </c>
      <c r="K28262" s="53">
        <v>1714.8564203698299</v>
      </c>
      <c r="L28262" s="51">
        <v>222.96269499580237</v>
      </c>
    </row>
    <row r="28263" spans="1:12" ht="21.6" customHeight="1" x14ac:dyDescent="0.3">
      <c r="A28263" s="46" t="s">
        <v>28286</v>
      </c>
      <c r="B28263" s="47">
        <v>0.13001828744806401</v>
      </c>
      <c r="C28263" s="48">
        <v>2.1052029471281398E-3</v>
      </c>
      <c r="D28263" s="49">
        <v>2.7371488191621799E-4</v>
      </c>
      <c r="E28263" s="48">
        <v>9.8532323996318102E-4</v>
      </c>
      <c r="F28263" s="49">
        <v>1.2811004024279062E-4</v>
      </c>
      <c r="G28263" s="50">
        <v>1086.5590867754499</v>
      </c>
      <c r="H28263" s="51">
        <v>141.27255167367639</v>
      </c>
      <c r="I28263" s="52">
        <v>651.93545206527403</v>
      </c>
      <c r="J28263" s="51">
        <v>84.763531004206357</v>
      </c>
      <c r="K28263" s="53">
        <v>1738.49453884073</v>
      </c>
      <c r="L28263" s="51">
        <v>226.03608267788275</v>
      </c>
    </row>
    <row r="28264" spans="1:12" ht="21.6" customHeight="1" x14ac:dyDescent="0.3">
      <c r="A28264" s="46" t="s">
        <v>28287</v>
      </c>
      <c r="B28264" s="47">
        <v>0.13001828744806401</v>
      </c>
      <c r="C28264" s="48">
        <v>2.02259294818854E-3</v>
      </c>
      <c r="D28264" s="49">
        <v>2.6297407132800483E-4</v>
      </c>
      <c r="E28264" s="48">
        <v>9.4767671600900398E-4</v>
      </c>
      <c r="F28264" s="49">
        <v>1.2321530366989601E-4</v>
      </c>
      <c r="G28264" s="50">
        <v>1050.2226080165501</v>
      </c>
      <c r="H28264" s="51">
        <v>136.54814493355127</v>
      </c>
      <c r="I28264" s="52">
        <v>630.13356480993002</v>
      </c>
      <c r="J28264" s="51">
        <v>81.928886960130754</v>
      </c>
      <c r="K28264" s="53">
        <v>1680.3561728264799</v>
      </c>
      <c r="L28264" s="51">
        <v>218.47703189368201</v>
      </c>
    </row>
    <row r="28265" spans="1:12" ht="21.6" customHeight="1" x14ac:dyDescent="0.3">
      <c r="A28265" s="46" t="s">
        <v>28288</v>
      </c>
      <c r="B28265" s="47">
        <v>0.13001828744806401</v>
      </c>
      <c r="C28265" s="48">
        <v>2.07027242073035E-3</v>
      </c>
      <c r="D28265" s="49">
        <v>2.6917327469431796E-4</v>
      </c>
      <c r="E28265" s="48">
        <v>9.7333052337925704E-4</v>
      </c>
      <c r="F28265" s="49">
        <v>1.2655076777069884E-4</v>
      </c>
      <c r="G28265" s="50">
        <v>1083.22715230688</v>
      </c>
      <c r="H28265" s="51">
        <v>140.83933926018375</v>
      </c>
      <c r="I28265" s="52">
        <v>649.93629138413201</v>
      </c>
      <c r="J28265" s="51">
        <v>84.503603556110761</v>
      </c>
      <c r="K28265" s="53">
        <v>1733.1634436910199</v>
      </c>
      <c r="L28265" s="51">
        <v>225.34294281629451</v>
      </c>
    </row>
    <row r="28266" spans="1:12" ht="21.6" customHeight="1" x14ac:dyDescent="0.3">
      <c r="A28266" s="46" t="s">
        <v>28289</v>
      </c>
      <c r="B28266" s="47">
        <v>0.13001828744806401</v>
      </c>
      <c r="C28266" s="48">
        <v>1.9895142721915301E-3</v>
      </c>
      <c r="D28266" s="49">
        <v>2.5867323852382424E-4</v>
      </c>
      <c r="E28266" s="48">
        <v>9.3633515327926E-4</v>
      </c>
      <c r="F28266" s="49">
        <v>1.2174069310678991E-4</v>
      </c>
      <c r="G28266" s="50">
        <v>1046.9910296353601</v>
      </c>
      <c r="H28266" s="51">
        <v>136.12798064667476</v>
      </c>
      <c r="I28266" s="52">
        <v>628.19461778121797</v>
      </c>
      <c r="J28266" s="51">
        <v>81.676788388005107</v>
      </c>
      <c r="K28266" s="53">
        <v>1675.18564741658</v>
      </c>
      <c r="L28266" s="51">
        <v>217.80476903467985</v>
      </c>
    </row>
    <row r="28267" spans="1:12" ht="21.6" customHeight="1" x14ac:dyDescent="0.3">
      <c r="A28267" s="46" t="s">
        <v>28290</v>
      </c>
      <c r="B28267" s="47">
        <v>0.13001828744806401</v>
      </c>
      <c r="C28267" s="48">
        <v>2.1621890450438698E-3</v>
      </c>
      <c r="D28267" s="49">
        <v>2.8112411677556887E-4</v>
      </c>
      <c r="E28267" s="48">
        <v>1.0041951801469499E-3</v>
      </c>
      <c r="F28267" s="49">
        <v>1.3056373758630656E-4</v>
      </c>
      <c r="G28267" s="50">
        <v>1112.4846581995</v>
      </c>
      <c r="H28267" s="51">
        <v>144.64335007134383</v>
      </c>
      <c r="I28267" s="52">
        <v>667.49079491970394</v>
      </c>
      <c r="J28267" s="51">
        <v>86.786010042806808</v>
      </c>
      <c r="K28267" s="53">
        <v>1779.97545311921</v>
      </c>
      <c r="L28267" s="51">
        <v>231.42936011415065</v>
      </c>
    </row>
    <row r="28268" spans="1:12" ht="21.6" customHeight="1" x14ac:dyDescent="0.3">
      <c r="A28268" s="46" t="s">
        <v>28291</v>
      </c>
      <c r="B28268" s="47">
        <v>0.13001828744806401</v>
      </c>
      <c r="C28268" s="48">
        <v>2.0766092795104301E-3</v>
      </c>
      <c r="D28268" s="49">
        <v>2.6999718222070419E-4</v>
      </c>
      <c r="E28268" s="48">
        <v>9.6503097307120604E-4</v>
      </c>
      <c r="F28268" s="49">
        <v>1.2547167445305698E-4</v>
      </c>
      <c r="G28268" s="50">
        <v>1074.9351482565601</v>
      </c>
      <c r="H28268" s="51">
        <v>139.76122709404873</v>
      </c>
      <c r="I28268" s="52">
        <v>644.96108895393695</v>
      </c>
      <c r="J28268" s="51">
        <v>83.856736256429357</v>
      </c>
      <c r="K28268" s="53">
        <v>1719.89623721049</v>
      </c>
      <c r="L28268" s="51">
        <v>223.61796335047808</v>
      </c>
    </row>
    <row r="28269" spans="1:12" ht="21.6" customHeight="1" x14ac:dyDescent="0.3">
      <c r="A28269" s="46" t="s">
        <v>28292</v>
      </c>
      <c r="B28269" s="47">
        <v>0.13001828744806401</v>
      </c>
      <c r="C28269" s="48">
        <v>2.12615990538872E-3</v>
      </c>
      <c r="D28269" s="49">
        <v>2.764396697393792E-4</v>
      </c>
      <c r="E28269" s="48">
        <v>9.918227975367639E-4</v>
      </c>
      <c r="F28269" s="49">
        <v>1.2895510158767795E-4</v>
      </c>
      <c r="G28269" s="50">
        <v>1109.0477362061199</v>
      </c>
      <c r="H28269" s="51">
        <v>144.19648735967198</v>
      </c>
      <c r="I28269" s="52">
        <v>665.42864172367297</v>
      </c>
      <c r="J28269" s="51">
        <v>86.517892415803317</v>
      </c>
      <c r="K28269" s="53">
        <v>1774.47637792979</v>
      </c>
      <c r="L28269" s="51">
        <v>230.71437977547529</v>
      </c>
    </row>
    <row r="28270" spans="1:12" ht="21.6" customHeight="1" x14ac:dyDescent="0.3">
      <c r="A28270" s="46" t="s">
        <v>28293</v>
      </c>
      <c r="B28270" s="47">
        <v>0.13001828744806401</v>
      </c>
      <c r="C28270" s="48">
        <v>2.0424906162294101E-3</v>
      </c>
      <c r="D28270" s="49">
        <v>2.6556113205088882E-4</v>
      </c>
      <c r="E28270" s="48">
        <v>9.5333035857674095E-4</v>
      </c>
      <c r="F28270" s="49">
        <v>1.2395038059439663E-4</v>
      </c>
      <c r="G28270" s="50">
        <v>1071.60175942863</v>
      </c>
      <c r="H28270" s="51">
        <v>139.32782558724276</v>
      </c>
      <c r="I28270" s="52">
        <v>642.96105565718005</v>
      </c>
      <c r="J28270" s="51">
        <v>83.596695352345918</v>
      </c>
      <c r="K28270" s="53">
        <v>1714.5628150858099</v>
      </c>
      <c r="L28270" s="51">
        <v>222.92452093958866</v>
      </c>
    </row>
    <row r="28271" spans="1:12" ht="21.6" customHeight="1" x14ac:dyDescent="0.3">
      <c r="A28271" s="46" t="s">
        <v>28294</v>
      </c>
      <c r="B28271" s="47">
        <v>0.13001828744806401</v>
      </c>
      <c r="C28271" s="48">
        <v>2.10199119222481E-3</v>
      </c>
      <c r="D28271" s="49">
        <v>2.7329729504398413E-4</v>
      </c>
      <c r="E28271" s="48">
        <v>9.7906443145304406E-4</v>
      </c>
      <c r="F28271" s="49">
        <v>1.2729628067883724E-4</v>
      </c>
      <c r="G28271" s="50">
        <v>1086.38036706143</v>
      </c>
      <c r="H28271" s="51">
        <v>141.2493148425263</v>
      </c>
      <c r="I28271" s="52">
        <v>651.82822023686003</v>
      </c>
      <c r="J28271" s="51">
        <v>84.749588905516049</v>
      </c>
      <c r="K28271" s="53">
        <v>1738.20858729829</v>
      </c>
      <c r="L28271" s="51">
        <v>225.99890374804235</v>
      </c>
    </row>
    <row r="28272" spans="1:12" ht="21.6" customHeight="1" x14ac:dyDescent="0.3">
      <c r="A28272" s="46" t="s">
        <v>28295</v>
      </c>
      <c r="B28272" s="47">
        <v>0.13001828744806401</v>
      </c>
      <c r="C28272" s="48">
        <v>2.0192869487820199E-3</v>
      </c>
      <c r="D28272" s="49">
        <v>2.6254423094686479E-4</v>
      </c>
      <c r="E28272" s="48">
        <v>9.4126471788099503E-4</v>
      </c>
      <c r="F28272" s="49">
        <v>1.223816266541721E-4</v>
      </c>
      <c r="G28272" s="50">
        <v>1050.0391993846899</v>
      </c>
      <c r="H28272" s="51">
        <v>136.52429845733363</v>
      </c>
      <c r="I28272" s="52">
        <v>630.02351963081503</v>
      </c>
      <c r="J28272" s="51">
        <v>81.914579074400308</v>
      </c>
      <c r="K28272" s="53">
        <v>1680.0627190155001</v>
      </c>
      <c r="L28272" s="51">
        <v>218.43887753173394</v>
      </c>
    </row>
    <row r="28273" spans="1:12" ht="21.6" customHeight="1" x14ac:dyDescent="0.3">
      <c r="A28273" s="46" t="s">
        <v>28296</v>
      </c>
      <c r="B28273" s="47">
        <v>0.13001828744806401</v>
      </c>
      <c r="C28273" s="48">
        <v>2.0670676634058E-3</v>
      </c>
      <c r="D28273" s="49">
        <v>2.6875659763529334E-4</v>
      </c>
      <c r="E28273" s="48">
        <v>9.6707171486911997E-4</v>
      </c>
      <c r="F28273" s="49">
        <v>1.2573700820674543E-4</v>
      </c>
      <c r="G28273" s="50">
        <v>1083.0489124268299</v>
      </c>
      <c r="H28273" s="51">
        <v>140.81616481622467</v>
      </c>
      <c r="I28273" s="52">
        <v>649.82934745610203</v>
      </c>
      <c r="J28273" s="51">
        <v>84.489698889735337</v>
      </c>
      <c r="K28273" s="53">
        <v>1732.87825988294</v>
      </c>
      <c r="L28273" s="51">
        <v>225.30586370596001</v>
      </c>
    </row>
    <row r="28274" spans="1:12" ht="21.6" customHeight="1" x14ac:dyDescent="0.3">
      <c r="A28274" s="46" t="s">
        <v>28297</v>
      </c>
      <c r="B28274" s="47">
        <v>0.13001828744806401</v>
      </c>
      <c r="C28274" s="48">
        <v>1.9862152703637899E-3</v>
      </c>
      <c r="D28274" s="49">
        <v>2.582443079558934E-4</v>
      </c>
      <c r="E28274" s="48">
        <v>9.2992315515125104E-4</v>
      </c>
      <c r="F28274" s="49">
        <v>1.2090701609106599E-4</v>
      </c>
      <c r="G28274" s="50">
        <v>1046.80810083748</v>
      </c>
      <c r="H28274" s="51">
        <v>136.10419655764946</v>
      </c>
      <c r="I28274" s="52">
        <v>628.08486050248803</v>
      </c>
      <c r="J28274" s="51">
        <v>81.662517934589673</v>
      </c>
      <c r="K28274" s="53">
        <v>1674.89296133996</v>
      </c>
      <c r="L28274" s="51">
        <v>217.76671449223915</v>
      </c>
    </row>
    <row r="28275" spans="1:12" ht="21.6" customHeight="1" x14ac:dyDescent="0.3">
      <c r="A28275" s="46" t="s">
        <v>28298</v>
      </c>
      <c r="B28275" s="47">
        <v>0.13001828744806401</v>
      </c>
      <c r="C28275" s="48">
        <v>2.12711678329608E-3</v>
      </c>
      <c r="D28275" s="49">
        <v>2.76564081366191E-4</v>
      </c>
      <c r="E28275" s="48">
        <v>9.4562388576771301E-4</v>
      </c>
      <c r="F28275" s="49">
        <v>1.2294839819750175E-4</v>
      </c>
      <c r="G28275" s="50">
        <v>1110.4243887800201</v>
      </c>
      <c r="H28275" s="51">
        <v>144.37547736974145</v>
      </c>
      <c r="I28275" s="52">
        <v>666.25463326801503</v>
      </c>
      <c r="J28275" s="51">
        <v>86.625286421845246</v>
      </c>
      <c r="K28275" s="53">
        <v>1776.67902204804</v>
      </c>
      <c r="L28275" s="51">
        <v>231.00076379158668</v>
      </c>
    </row>
    <row r="28276" spans="1:12" ht="21.6" customHeight="1" x14ac:dyDescent="0.3">
      <c r="A28276" s="46" t="s">
        <v>28299</v>
      </c>
      <c r="B28276" s="47">
        <v>0.13001828744806401</v>
      </c>
      <c r="C28276" s="48">
        <v>2.0423769071072498E-3</v>
      </c>
      <c r="D28276" s="49">
        <v>2.6554634778555835E-4</v>
      </c>
      <c r="E28276" s="48">
        <v>9.0819438326844202E-4</v>
      </c>
      <c r="F28276" s="49">
        <v>1.1808187838251352E-4</v>
      </c>
      <c r="G28276" s="50">
        <v>1072.9210982500199</v>
      </c>
      <c r="H28276" s="51">
        <v>139.49936376136361</v>
      </c>
      <c r="I28276" s="52">
        <v>643.75265895001598</v>
      </c>
      <c r="J28276" s="51">
        <v>83.699618256818695</v>
      </c>
      <c r="K28276" s="53">
        <v>1716.67375720004</v>
      </c>
      <c r="L28276" s="51">
        <v>223.19898201818231</v>
      </c>
    </row>
    <row r="28277" spans="1:12" ht="21.6" customHeight="1" x14ac:dyDescent="0.3">
      <c r="A28277" s="46" t="s">
        <v>28300</v>
      </c>
      <c r="B28277" s="47">
        <v>0.13001828744806401</v>
      </c>
      <c r="C28277" s="48">
        <v>2.09105730879409E-3</v>
      </c>
      <c r="D28277" s="49">
        <v>2.7187569024516515E-4</v>
      </c>
      <c r="E28277" s="48">
        <v>9.3325150315752201E-4</v>
      </c>
      <c r="F28277" s="49">
        <v>1.2133976219887251E-4</v>
      </c>
      <c r="G28277" s="50">
        <v>1106.98292053673</v>
      </c>
      <c r="H28277" s="51">
        <v>143.92802356244198</v>
      </c>
      <c r="I28277" s="52">
        <v>664.18975232204002</v>
      </c>
      <c r="J28277" s="51">
        <v>86.356814137465435</v>
      </c>
      <c r="K28277" s="53">
        <v>1771.1726728587701</v>
      </c>
      <c r="L28277" s="51">
        <v>230.28483769990743</v>
      </c>
    </row>
    <row r="28278" spans="1:12" ht="21.6" customHeight="1" x14ac:dyDescent="0.3">
      <c r="A28278" s="46" t="s">
        <v>28301</v>
      </c>
      <c r="B28278" s="47">
        <v>0.13001828744806401</v>
      </c>
      <c r="C28278" s="48">
        <v>2.0082313852132299E-3</v>
      </c>
      <c r="D28278" s="49">
        <v>2.6110680550487747E-4</v>
      </c>
      <c r="E28278" s="48">
        <v>8.9649376877397704E-4</v>
      </c>
      <c r="F28278" s="49">
        <v>1.1656058452385318E-4</v>
      </c>
      <c r="G28278" s="50">
        <v>1069.58353544383</v>
      </c>
      <c r="H28278" s="51">
        <v>139.06541956105244</v>
      </c>
      <c r="I28278" s="52">
        <v>641.75012126629895</v>
      </c>
      <c r="J28278" s="51">
        <v>83.43925173663159</v>
      </c>
      <c r="K28278" s="53">
        <v>1711.3336567101301</v>
      </c>
      <c r="L28278" s="51">
        <v>222.50467129768401</v>
      </c>
    </row>
    <row r="28279" spans="1:12" ht="21.6" customHeight="1" x14ac:dyDescent="0.3">
      <c r="A28279" s="46" t="s">
        <v>28302</v>
      </c>
      <c r="B28279" s="47">
        <v>0.13001828744806401</v>
      </c>
      <c r="C28279" s="48">
        <v>2.0676753605626702E-3</v>
      </c>
      <c r="D28279" s="49">
        <v>2.6883560937891667E-4</v>
      </c>
      <c r="E28279" s="48">
        <v>9.2176393579965004E-4</v>
      </c>
      <c r="F28279" s="49">
        <v>1.1984616836405773E-4</v>
      </c>
      <c r="G28279" s="50">
        <v>1084.36395046701</v>
      </c>
      <c r="H28279" s="51">
        <v>140.98714381013795</v>
      </c>
      <c r="I28279" s="52">
        <v>650.61837028020898</v>
      </c>
      <c r="J28279" s="51">
        <v>84.592286286083166</v>
      </c>
      <c r="K28279" s="53">
        <v>1734.98232074722</v>
      </c>
      <c r="L28279" s="51">
        <v>225.57943009622113</v>
      </c>
    </row>
    <row r="28280" spans="1:12" ht="21.6" customHeight="1" x14ac:dyDescent="0.3">
      <c r="A28280" s="46" t="s">
        <v>28303</v>
      </c>
      <c r="B28280" s="47">
        <v>0.13001828744806401</v>
      </c>
      <c r="C28280" s="48">
        <v>1.9857789025507001E-3</v>
      </c>
      <c r="D28280" s="49">
        <v>2.5818757216013801E-4</v>
      </c>
      <c r="E28280" s="48">
        <v>8.8562992780102305E-4</v>
      </c>
      <c r="F28280" s="49">
        <v>1.151480865254416E-4</v>
      </c>
      <c r="G28280" s="50">
        <v>1048.0672360631099</v>
      </c>
      <c r="H28280" s="51">
        <v>136.2679071633514</v>
      </c>
      <c r="I28280" s="52">
        <v>628.84034163787101</v>
      </c>
      <c r="J28280" s="51">
        <v>81.760744298011488</v>
      </c>
      <c r="K28280" s="53">
        <v>1676.90757770099</v>
      </c>
      <c r="L28280" s="51">
        <v>218.02865146136287</v>
      </c>
    </row>
    <row r="28281" spans="1:12" ht="21.6" customHeight="1" x14ac:dyDescent="0.3">
      <c r="A28281" s="46" t="s">
        <v>28304</v>
      </c>
      <c r="B28281" s="47">
        <v>0.13001828744806401</v>
      </c>
      <c r="C28281" s="48">
        <v>2.0327224277693302E-3</v>
      </c>
      <c r="D28281" s="49">
        <v>2.6429108891583931E-4</v>
      </c>
      <c r="E28281" s="48">
        <v>9.0977121921572595E-4</v>
      </c>
      <c r="F28281" s="49">
        <v>1.1828689589196592E-4</v>
      </c>
      <c r="G28281" s="50">
        <v>1081.02808909134</v>
      </c>
      <c r="H28281" s="51">
        <v>140.55342082690919</v>
      </c>
      <c r="I28281" s="52">
        <v>648.61685345480498</v>
      </c>
      <c r="J28281" s="51">
        <v>84.33205249614565</v>
      </c>
      <c r="K28281" s="53">
        <v>1729.6449425461401</v>
      </c>
      <c r="L28281" s="51">
        <v>224.88547332305484</v>
      </c>
    </row>
    <row r="28282" spans="1:12" ht="21.6" customHeight="1" x14ac:dyDescent="0.3">
      <c r="A28282" s="46" t="s">
        <v>28305</v>
      </c>
      <c r="B28282" s="47">
        <v>0.13001828744806401</v>
      </c>
      <c r="C28282" s="48">
        <v>1.9526811897182599E-3</v>
      </c>
      <c r="D28282" s="49">
        <v>2.5388426421921634E-4</v>
      </c>
      <c r="E28282" s="48">
        <v>8.7428836507128004E-4</v>
      </c>
      <c r="F28282" s="49">
        <v>1.1367347596233562E-4</v>
      </c>
      <c r="G28282" s="50">
        <v>1044.8320916227201</v>
      </c>
      <c r="H28282" s="51">
        <v>135.84727922356478</v>
      </c>
      <c r="I28282" s="52">
        <v>626.89925497363595</v>
      </c>
      <c r="J28282" s="51">
        <v>81.508367534139367</v>
      </c>
      <c r="K28282" s="53">
        <v>1671.73134659636</v>
      </c>
      <c r="L28282" s="51">
        <v>217.35564675770416</v>
      </c>
    </row>
    <row r="28283" spans="1:12" ht="21.6" customHeight="1" x14ac:dyDescent="0.3">
      <c r="A28283" s="46" t="s">
        <v>28306</v>
      </c>
      <c r="B28283" s="47">
        <v>0.13001828744806401</v>
      </c>
      <c r="C28283" s="48">
        <v>2.1244523335271501E-3</v>
      </c>
      <c r="D28283" s="49">
        <v>2.7621765417024335E-4</v>
      </c>
      <c r="E28283" s="48">
        <v>9.4013042744757296E-4</v>
      </c>
      <c r="F28283" s="49">
        <v>1.2223414815454984E-4</v>
      </c>
      <c r="G28283" s="50">
        <v>1110.2796276782401</v>
      </c>
      <c r="H28283" s="51">
        <v>144.35665577919892</v>
      </c>
      <c r="I28283" s="52">
        <v>666.16777660694504</v>
      </c>
      <c r="J28283" s="51">
        <v>86.613993467519478</v>
      </c>
      <c r="K28283" s="53">
        <v>1776.44740428518</v>
      </c>
      <c r="L28283" s="51">
        <v>230.97064924671838</v>
      </c>
    </row>
    <row r="28284" spans="1:12" ht="21.6" customHeight="1" x14ac:dyDescent="0.3">
      <c r="A28284" s="46" t="s">
        <v>28307</v>
      </c>
      <c r="B28284" s="47">
        <v>0.13001828744806401</v>
      </c>
      <c r="C28284" s="48">
        <v>2.03962665362217E-3</v>
      </c>
      <c r="D28284" s="49">
        <v>2.6518876453738021E-4</v>
      </c>
      <c r="E28284" s="48">
        <v>9.02566467921938E-4</v>
      </c>
      <c r="F28284" s="49">
        <v>1.1735014646725839E-4</v>
      </c>
      <c r="G28284" s="50">
        <v>1072.7720982574299</v>
      </c>
      <c r="H28284" s="51">
        <v>139.47999103749729</v>
      </c>
      <c r="I28284" s="52">
        <v>643.663258954463</v>
      </c>
      <c r="J28284" s="51">
        <v>83.687994622499033</v>
      </c>
      <c r="K28284" s="53">
        <v>1716.4353572119001</v>
      </c>
      <c r="L28284" s="51">
        <v>223.1679856599963</v>
      </c>
    </row>
    <row r="28285" spans="1:12" ht="21.6" customHeight="1" x14ac:dyDescent="0.3">
      <c r="A28285" s="46" t="s">
        <v>28308</v>
      </c>
      <c r="B28285" s="47">
        <v>0.13001828744806401</v>
      </c>
      <c r="C28285" s="48">
        <v>2.0883957719987599E-3</v>
      </c>
      <c r="D28285" s="49">
        <v>2.7152964178905632E-4</v>
      </c>
      <c r="E28285" s="48">
        <v>9.2775804483738195E-4</v>
      </c>
      <c r="F28285" s="49">
        <v>1.2062551215592058E-4</v>
      </c>
      <c r="G28285" s="50">
        <v>1106.8383591817001</v>
      </c>
      <c r="H28285" s="51">
        <v>143.9092279426298</v>
      </c>
      <c r="I28285" s="52">
        <v>664.10301550902602</v>
      </c>
      <c r="J28285" s="51">
        <v>86.345536765578657</v>
      </c>
      <c r="K28285" s="53">
        <v>1770.9413746907301</v>
      </c>
      <c r="L28285" s="51">
        <v>230.25476470820846</v>
      </c>
    </row>
    <row r="28286" spans="1:12" ht="21.6" customHeight="1" x14ac:dyDescent="0.3">
      <c r="A28286" s="46" t="s">
        <v>28309</v>
      </c>
      <c r="B28286" s="47">
        <v>0.13001828744806401</v>
      </c>
      <c r="C28286" s="48">
        <v>2.0054840447017502E-3</v>
      </c>
      <c r="D28286" s="49">
        <v>2.6074960099653824E-4</v>
      </c>
      <c r="E28286" s="48">
        <v>8.9086585342747302E-4</v>
      </c>
      <c r="F28286" s="49">
        <v>1.1582885260859805E-4</v>
      </c>
      <c r="G28286" s="50">
        <v>1069.434735198</v>
      </c>
      <c r="H28286" s="51">
        <v>139.0460728079178</v>
      </c>
      <c r="I28286" s="52">
        <v>641.66084111880195</v>
      </c>
      <c r="J28286" s="51">
        <v>83.427643684750919</v>
      </c>
      <c r="K28286" s="53">
        <v>1711.0955763167999</v>
      </c>
      <c r="L28286" s="51">
        <v>222.4737164926687</v>
      </c>
    </row>
    <row r="28287" spans="1:12" ht="21.6" customHeight="1" x14ac:dyDescent="0.3">
      <c r="A28287" s="46" t="s">
        <v>28310</v>
      </c>
      <c r="B28287" s="47">
        <v>0.13001828744806401</v>
      </c>
      <c r="C28287" s="48">
        <v>2.0650143808570798E-3</v>
      </c>
      <c r="D28287" s="49">
        <v>2.6848963335466175E-4</v>
      </c>
      <c r="E28287" s="48">
        <v>9.1627047747950999E-4</v>
      </c>
      <c r="F28287" s="49">
        <v>1.191319183211058E-4</v>
      </c>
      <c r="G28287" s="50">
        <v>1084.2194273124301</v>
      </c>
      <c r="H28287" s="51">
        <v>140.96835315708287</v>
      </c>
      <c r="I28287" s="52">
        <v>650.53165638745895</v>
      </c>
      <c r="J28287" s="51">
        <v>84.581011894249841</v>
      </c>
      <c r="K28287" s="53">
        <v>1734.7510836998899</v>
      </c>
      <c r="L28287" s="51">
        <v>225.5493650513327</v>
      </c>
    </row>
    <row r="28288" spans="1:12" ht="21.6" customHeight="1" x14ac:dyDescent="0.3">
      <c r="A28288" s="46" t="s">
        <v>28311</v>
      </c>
      <c r="B28288" s="47">
        <v>0.13001828744806401</v>
      </c>
      <c r="C28288" s="48">
        <v>1.9830321191289602E-3</v>
      </c>
      <c r="D28288" s="49">
        <v>2.5783044008365264E-4</v>
      </c>
      <c r="E28288" s="48">
        <v>8.8000201245451903E-4</v>
      </c>
      <c r="F28288" s="49">
        <v>1.1441635461018647E-4</v>
      </c>
      <c r="G28288" s="50">
        <v>1047.91847401773</v>
      </c>
      <c r="H28288" s="51">
        <v>136.24856537697383</v>
      </c>
      <c r="I28288" s="52">
        <v>628.75108441063799</v>
      </c>
      <c r="J28288" s="51">
        <v>81.749139226184283</v>
      </c>
      <c r="K28288" s="53">
        <v>1676.66955842837</v>
      </c>
      <c r="L28288" s="51">
        <v>217.99770460315813</v>
      </c>
    </row>
    <row r="28289" spans="1:12" ht="21.6" customHeight="1" x14ac:dyDescent="0.3">
      <c r="A28289" s="46" t="s">
        <v>28312</v>
      </c>
      <c r="B28289" s="47">
        <v>0.13001828744806401</v>
      </c>
      <c r="C28289" s="48">
        <v>2.03006427164816E-3</v>
      </c>
      <c r="D28289" s="49">
        <v>2.6394548000919517E-4</v>
      </c>
      <c r="E28289" s="48">
        <v>9.0427776089558698E-4</v>
      </c>
      <c r="F28289" s="49">
        <v>1.1757264584901413E-4</v>
      </c>
      <c r="G28289" s="50">
        <v>1080.8837595539701</v>
      </c>
      <c r="H28289" s="51">
        <v>140.5346553476322</v>
      </c>
      <c r="I28289" s="52">
        <v>648.53025573238494</v>
      </c>
      <c r="J28289" s="51">
        <v>84.320793208579687</v>
      </c>
      <c r="K28289" s="53">
        <v>1729.4140152863599</v>
      </c>
      <c r="L28289" s="51">
        <v>224.85544855621188</v>
      </c>
    </row>
    <row r="28290" spans="1:12" ht="21.6" customHeight="1" x14ac:dyDescent="0.3">
      <c r="A28290" s="46" t="s">
        <v>28313</v>
      </c>
      <c r="B28290" s="47">
        <v>0.13001828744806401</v>
      </c>
      <c r="C28290" s="48">
        <v>1.9499372298809501E-3</v>
      </c>
      <c r="D28290" s="49">
        <v>2.5352749926034306E-4</v>
      </c>
      <c r="E28290" s="48">
        <v>8.6866044972477602E-4</v>
      </c>
      <c r="F28290" s="49">
        <v>1.1294174404708049E-4</v>
      </c>
      <c r="G28290" s="50">
        <v>1044.6835231945499</v>
      </c>
      <c r="H28290" s="51">
        <v>135.82796261096524</v>
      </c>
      <c r="I28290" s="52">
        <v>626.81011391673405</v>
      </c>
      <c r="J28290" s="51">
        <v>81.496777566579681</v>
      </c>
      <c r="K28290" s="53">
        <v>1671.4936371112899</v>
      </c>
      <c r="L28290" s="51">
        <v>217.32474017754492</v>
      </c>
    </row>
    <row r="28291" spans="1:12" ht="21.6" customHeight="1" x14ac:dyDescent="0.3">
      <c r="A28291" s="46" t="s">
        <v>28314</v>
      </c>
      <c r="B28291" s="47">
        <v>0.13001828744806401</v>
      </c>
      <c r="C28291" s="48">
        <v>2.2244689897444499E-3</v>
      </c>
      <c r="D28291" s="49">
        <v>2.8922164852789842E-4</v>
      </c>
      <c r="E28291" s="48">
        <v>1.1155481428790099E-3</v>
      </c>
      <c r="F28291" s="49">
        <v>1.4504165910299708E-4</v>
      </c>
      <c r="G28291" s="50">
        <v>1115.9037268079201</v>
      </c>
      <c r="H28291" s="51">
        <v>145.08789151647804</v>
      </c>
      <c r="I28291" s="52">
        <v>669.54223608475297</v>
      </c>
      <c r="J28291" s="51">
        <v>87.052734909886951</v>
      </c>
      <c r="K28291" s="53">
        <v>1785.44596289267</v>
      </c>
      <c r="L28291" s="51">
        <v>232.14062642636497</v>
      </c>
    </row>
    <row r="28292" spans="1:12" ht="21.6" customHeight="1" x14ac:dyDescent="0.3">
      <c r="A28292" s="46" t="s">
        <v>28315</v>
      </c>
      <c r="B28292" s="47">
        <v>0.13001828744806401</v>
      </c>
      <c r="C28292" s="48">
        <v>2.1375166224514202E-3</v>
      </c>
      <c r="D28292" s="49">
        <v>2.7791625064290369E-4</v>
      </c>
      <c r="E28292" s="48">
        <v>1.0723442910388801E-3</v>
      </c>
      <c r="F28292" s="49">
        <v>1.3942436827558353E-4</v>
      </c>
      <c r="G28292" s="50">
        <v>1078.2719238611901</v>
      </c>
      <c r="H28292" s="51">
        <v>140.19506894376121</v>
      </c>
      <c r="I28292" s="52">
        <v>646.96315431671599</v>
      </c>
      <c r="J28292" s="51">
        <v>84.11704136625697</v>
      </c>
      <c r="K28292" s="53">
        <v>1725.2350781779101</v>
      </c>
      <c r="L28292" s="51">
        <v>224.31211031001817</v>
      </c>
    </row>
    <row r="28293" spans="1:12" ht="21.6" customHeight="1" x14ac:dyDescent="0.3">
      <c r="A28293" s="46" t="s">
        <v>28316</v>
      </c>
      <c r="B28293" s="47">
        <v>0.13001828744806401</v>
      </c>
      <c r="C28293" s="48">
        <v>2.1883792244787302E-3</v>
      </c>
      <c r="D28293" s="49">
        <v>2.8452931905364695E-4</v>
      </c>
      <c r="E28293" s="48">
        <v>1.1017722809096701E-3</v>
      </c>
      <c r="F28293" s="49">
        <v>1.432505451216226E-4</v>
      </c>
      <c r="G28293" s="50">
        <v>1112.46080412641</v>
      </c>
      <c r="H28293" s="51">
        <v>144.64024860561202</v>
      </c>
      <c r="I28293" s="52">
        <v>667.47648247584698</v>
      </c>
      <c r="J28293" s="51">
        <v>86.784149163367331</v>
      </c>
      <c r="K28293" s="53">
        <v>1779.93728660226</v>
      </c>
      <c r="L28293" s="51">
        <v>231.42439776897936</v>
      </c>
    </row>
    <row r="28294" spans="1:12" ht="21.6" customHeight="1" x14ac:dyDescent="0.3">
      <c r="A28294" s="46" t="s">
        <v>28317</v>
      </c>
      <c r="B28294" s="47">
        <v>0.13001828744806401</v>
      </c>
      <c r="C28294" s="48">
        <v>2.1033262921841098E-3</v>
      </c>
      <c r="D28294" s="49">
        <v>2.7347088245426428E-4</v>
      </c>
      <c r="E28294" s="48">
        <v>1.05931640018628E-3</v>
      </c>
      <c r="F28294" s="49">
        <v>1.3773050421786817E-4</v>
      </c>
      <c r="G28294" s="50">
        <v>1074.9322182170799</v>
      </c>
      <c r="H28294" s="51">
        <v>139.76084613533337</v>
      </c>
      <c r="I28294" s="52">
        <v>644.95933093025201</v>
      </c>
      <c r="J28294" s="51">
        <v>83.856507681200554</v>
      </c>
      <c r="K28294" s="53">
        <v>1719.8915491473399</v>
      </c>
      <c r="L28294" s="51">
        <v>223.61735381653392</v>
      </c>
    </row>
    <row r="28295" spans="1:12" ht="21.6" customHeight="1" x14ac:dyDescent="0.3">
      <c r="A28295" s="46" t="s">
        <v>28318</v>
      </c>
      <c r="B28295" s="47">
        <v>0.13001828744806401</v>
      </c>
      <c r="C28295" s="48">
        <v>2.1627333905508001E-3</v>
      </c>
      <c r="D28295" s="49">
        <v>2.8119489164616003E-4</v>
      </c>
      <c r="E28295" s="48">
        <v>1.0877534220179899E-3</v>
      </c>
      <c r="F28295" s="49">
        <v>1.4142783709655029E-4</v>
      </c>
      <c r="G28295" s="50">
        <v>1089.7154238391299</v>
      </c>
      <c r="H28295" s="51">
        <v>141.68293321330489</v>
      </c>
      <c r="I28295" s="52">
        <v>653.82925430347996</v>
      </c>
      <c r="J28295" s="51">
        <v>85.009759927983197</v>
      </c>
      <c r="K28295" s="53">
        <v>1743.5446781426101</v>
      </c>
      <c r="L28295" s="51">
        <v>226.69269314128809</v>
      </c>
    </row>
    <row r="28296" spans="1:12" ht="21.6" customHeight="1" x14ac:dyDescent="0.3">
      <c r="A28296" s="46" t="s">
        <v>28319</v>
      </c>
      <c r="B28296" s="47">
        <v>0.13001828744806401</v>
      </c>
      <c r="C28296" s="48">
        <v>2.0787087796000198E-3</v>
      </c>
      <c r="D28296" s="49">
        <v>2.702701556268497E-4</v>
      </c>
      <c r="E28296" s="48">
        <v>1.0460587061178199E-3</v>
      </c>
      <c r="F28296" s="49">
        <v>1.3600676153957664E-4</v>
      </c>
      <c r="G28296" s="50">
        <v>1053.2950170786701</v>
      </c>
      <c r="H28296" s="51">
        <v>136.94761429814801</v>
      </c>
      <c r="I28296" s="52">
        <v>631.977010247203</v>
      </c>
      <c r="J28296" s="51">
        <v>82.168568578888937</v>
      </c>
      <c r="K28296" s="53">
        <v>1685.2720273258701</v>
      </c>
      <c r="L28296" s="51">
        <v>219.11618287703695</v>
      </c>
    </row>
    <row r="28297" spans="1:12" ht="21.6" customHeight="1" x14ac:dyDescent="0.3">
      <c r="A28297" s="46" t="s">
        <v>28320</v>
      </c>
      <c r="B28297" s="47">
        <v>0.13001828744806401</v>
      </c>
      <c r="C28297" s="48">
        <v>2.1277510965134602E-3</v>
      </c>
      <c r="D28297" s="49">
        <v>2.7664655368442044E-4</v>
      </c>
      <c r="E28297" s="48">
        <v>1.0744002940472001E-3</v>
      </c>
      <c r="F28297" s="49">
        <v>1.3969168626571337E-4</v>
      </c>
      <c r="G28297" s="50">
        <v>1086.3781526569601</v>
      </c>
      <c r="H28297" s="51">
        <v>141.2490269294494</v>
      </c>
      <c r="I28297" s="52">
        <v>651.82689159418203</v>
      </c>
      <c r="J28297" s="51">
        <v>84.749416157670424</v>
      </c>
      <c r="K28297" s="53">
        <v>1738.20504425115</v>
      </c>
      <c r="L28297" s="51">
        <v>225.99844308711982</v>
      </c>
    </row>
    <row r="28298" spans="1:12" ht="21.6" customHeight="1" x14ac:dyDescent="0.3">
      <c r="A28298" s="46" t="s">
        <v>28321</v>
      </c>
      <c r="B28298" s="47">
        <v>0.13001828744806401</v>
      </c>
      <c r="C28298" s="48">
        <v>2.0455676334097199E-3</v>
      </c>
      <c r="D28298" s="49">
        <v>2.6596120055512101E-4</v>
      </c>
      <c r="E28298" s="48">
        <v>1.03343059659324E-3</v>
      </c>
      <c r="F28298" s="49">
        <v>1.3436487636548416E-4</v>
      </c>
      <c r="G28298" s="50">
        <v>1050.0577955567201</v>
      </c>
      <c r="H28298" s="51">
        <v>136.52671629977405</v>
      </c>
      <c r="I28298" s="52">
        <v>630.03467733403397</v>
      </c>
      <c r="J28298" s="51">
        <v>81.916029779864687</v>
      </c>
      <c r="K28298" s="53">
        <v>1680.0924728907501</v>
      </c>
      <c r="L28298" s="51">
        <v>218.44274607963874</v>
      </c>
    </row>
    <row r="28299" spans="1:12" ht="21.6" customHeight="1" x14ac:dyDescent="0.3">
      <c r="A28299" s="46" t="s">
        <v>28322</v>
      </c>
      <c r="B28299" s="47">
        <v>0.13001828744806401</v>
      </c>
      <c r="C28299" s="48">
        <v>2.2207191795658898E-3</v>
      </c>
      <c r="D28299" s="49">
        <v>2.8873410463022676E-4</v>
      </c>
      <c r="E28299" s="48">
        <v>1.10869184188999E-3</v>
      </c>
      <c r="F28299" s="49">
        <v>1.4415021459017626E-4</v>
      </c>
      <c r="G28299" s="50">
        <v>1115.69266944884</v>
      </c>
      <c r="H28299" s="51">
        <v>145.06045020009714</v>
      </c>
      <c r="I28299" s="52">
        <v>669.41560166930503</v>
      </c>
      <c r="J28299" s="51">
        <v>87.036270120058418</v>
      </c>
      <c r="K28299" s="53">
        <v>1785.10827111814</v>
      </c>
      <c r="L28299" s="51">
        <v>232.09672032015555</v>
      </c>
    </row>
    <row r="28300" spans="1:12" ht="21.6" customHeight="1" x14ac:dyDescent="0.3">
      <c r="A28300" s="46" t="s">
        <v>28323</v>
      </c>
      <c r="B28300" s="47">
        <v>0.13001828744806401</v>
      </c>
      <c r="C28300" s="48">
        <v>2.1336590731647499E-3</v>
      </c>
      <c r="D28300" s="49">
        <v>2.7741469869090431E-4</v>
      </c>
      <c r="E28300" s="48">
        <v>1.0653201762995501E-3</v>
      </c>
      <c r="F28300" s="49">
        <v>1.3851110490633713E-4</v>
      </c>
      <c r="G28300" s="50">
        <v>1078.05555005528</v>
      </c>
      <c r="H28300" s="51">
        <v>140.16693639206815</v>
      </c>
      <c r="I28300" s="52">
        <v>646.83333003317296</v>
      </c>
      <c r="J28300" s="51">
        <v>84.100161835241536</v>
      </c>
      <c r="K28300" s="53">
        <v>1724.8888800884599</v>
      </c>
      <c r="L28300" s="51">
        <v>224.2670982273097</v>
      </c>
    </row>
    <row r="28301" spans="1:12" ht="21.6" customHeight="1" x14ac:dyDescent="0.3">
      <c r="A28301" s="46" t="s">
        <v>28324</v>
      </c>
      <c r="B28301" s="47">
        <v>0.13001828744806401</v>
      </c>
      <c r="C28301" s="48">
        <v>2.1846405294354502E-3</v>
      </c>
      <c r="D28301" s="49">
        <v>2.8404322032682909E-4</v>
      </c>
      <c r="E28301" s="48">
        <v>1.09491597992065E-3</v>
      </c>
      <c r="F28301" s="49">
        <v>1.4235910060880175E-4</v>
      </c>
      <c r="G28301" s="50">
        <v>1112.2505089480301</v>
      </c>
      <c r="H28301" s="51">
        <v>144.61290638666046</v>
      </c>
      <c r="I28301" s="52">
        <v>667.350305368823</v>
      </c>
      <c r="J28301" s="51">
        <v>86.767743831996924</v>
      </c>
      <c r="K28301" s="53">
        <v>1779.6008143168599</v>
      </c>
      <c r="L28301" s="51">
        <v>231.38065021865737</v>
      </c>
    </row>
    <row r="28302" spans="1:12" ht="21.6" customHeight="1" x14ac:dyDescent="0.3">
      <c r="A28302" s="46" t="s">
        <v>28325</v>
      </c>
      <c r="B28302" s="47">
        <v>0.13001828744806401</v>
      </c>
      <c r="C28302" s="48">
        <v>2.09947985803272E-3</v>
      </c>
      <c r="D28302" s="49">
        <v>2.7297077567311882E-4</v>
      </c>
      <c r="E28302" s="48">
        <v>1.0522922854469599E-3</v>
      </c>
      <c r="F28302" s="49">
        <v>1.3681724084862307E-4</v>
      </c>
      <c r="G28302" s="50">
        <v>1074.71660659188</v>
      </c>
      <c r="H28302" s="51">
        <v>139.73281268107098</v>
      </c>
      <c r="I28302" s="52">
        <v>644.82996395513203</v>
      </c>
      <c r="J28302" s="51">
        <v>83.839687608643118</v>
      </c>
      <c r="K28302" s="53">
        <v>1719.5465705470101</v>
      </c>
      <c r="L28302" s="51">
        <v>223.5725002897141</v>
      </c>
    </row>
    <row r="28303" spans="1:12" ht="21.6" customHeight="1" x14ac:dyDescent="0.3">
      <c r="A28303" s="46" t="s">
        <v>28326</v>
      </c>
      <c r="B28303" s="47">
        <v>0.13001828744806401</v>
      </c>
      <c r="C28303" s="48">
        <v>2.1589968212143399E-3</v>
      </c>
      <c r="D28303" s="49">
        <v>2.8070906930010252E-4</v>
      </c>
      <c r="E28303" s="48">
        <v>1.08089712102897E-3</v>
      </c>
      <c r="F28303" s="49">
        <v>1.4053639258372947E-4</v>
      </c>
      <c r="G28303" s="50">
        <v>1089.5052744235099</v>
      </c>
      <c r="H28303" s="51">
        <v>141.65560994617778</v>
      </c>
      <c r="I28303" s="52">
        <v>653.70316465410804</v>
      </c>
      <c r="J28303" s="51">
        <v>84.993365967706936</v>
      </c>
      <c r="K28303" s="53">
        <v>1743.2084390776199</v>
      </c>
      <c r="L28303" s="51">
        <v>226.64897591388473</v>
      </c>
    </row>
    <row r="28304" spans="1:12" ht="21.6" customHeight="1" x14ac:dyDescent="0.3">
      <c r="A28304" s="46" t="s">
        <v>28327</v>
      </c>
      <c r="B28304" s="47">
        <v>0.13001828744806401</v>
      </c>
      <c r="C28304" s="48">
        <v>2.0748644711554502E-3</v>
      </c>
      <c r="D28304" s="49">
        <v>2.6977032522646464E-4</v>
      </c>
      <c r="E28304" s="48">
        <v>1.0390345913784899E-3</v>
      </c>
      <c r="F28304" s="49">
        <v>1.3509349817033024E-4</v>
      </c>
      <c r="G28304" s="50">
        <v>1053.0795512162199</v>
      </c>
      <c r="H28304" s="51">
        <v>136.91959979570873</v>
      </c>
      <c r="I28304" s="52">
        <v>631.84773072973405</v>
      </c>
      <c r="J28304" s="51">
        <v>82.151759877425505</v>
      </c>
      <c r="K28304" s="53">
        <v>1684.92728194595</v>
      </c>
      <c r="L28304" s="51">
        <v>219.07135967313422</v>
      </c>
    </row>
    <row r="28305" spans="1:12" ht="21.6" customHeight="1" x14ac:dyDescent="0.3">
      <c r="A28305" s="46" t="s">
        <v>28328</v>
      </c>
      <c r="B28305" s="47">
        <v>0.13001828744806401</v>
      </c>
      <c r="C28305" s="48">
        <v>2.1240253012268801E-3</v>
      </c>
      <c r="D28305" s="49">
        <v>2.7616213216187724E-4</v>
      </c>
      <c r="E28305" s="48">
        <v>1.06754399305818E-3</v>
      </c>
      <c r="F28305" s="49">
        <v>1.3880024175289248E-4</v>
      </c>
      <c r="G28305" s="50">
        <v>1086.1687420333401</v>
      </c>
      <c r="H28305" s="51">
        <v>141.22179971879291</v>
      </c>
      <c r="I28305" s="52">
        <v>651.70124522000401</v>
      </c>
      <c r="J28305" s="51">
        <v>84.733079831275731</v>
      </c>
      <c r="K28305" s="53">
        <v>1737.86998725334</v>
      </c>
      <c r="L28305" s="51">
        <v>225.95487955006865</v>
      </c>
    </row>
    <row r="28306" spans="1:12" ht="21.6" customHeight="1" x14ac:dyDescent="0.3">
      <c r="A28306" s="46" t="s">
        <v>28329</v>
      </c>
      <c r="B28306" s="47">
        <v>0.13001828744806401</v>
      </c>
      <c r="C28306" s="48">
        <v>2.04173409901503E-3</v>
      </c>
      <c r="D28306" s="49">
        <v>2.6546277097825016E-4</v>
      </c>
      <c r="E28306" s="48">
        <v>1.0264064818539199E-3</v>
      </c>
      <c r="F28306" s="49">
        <v>1.3345161299623906E-4</v>
      </c>
      <c r="G28306" s="50">
        <v>1049.8430684862601</v>
      </c>
      <c r="H28306" s="51">
        <v>136.49879785380412</v>
      </c>
      <c r="I28306" s="52">
        <v>629.90584109175995</v>
      </c>
      <c r="J28306" s="51">
        <v>81.899278712282978</v>
      </c>
      <c r="K28306" s="53">
        <v>1679.7489095780199</v>
      </c>
      <c r="L28306" s="51">
        <v>218.3980765660871</v>
      </c>
    </row>
    <row r="28307" spans="1:12" ht="21.6" customHeight="1" x14ac:dyDescent="0.3">
      <c r="A28307" s="46" t="s">
        <v>28330</v>
      </c>
      <c r="B28307" s="47">
        <v>0.13001828744806401</v>
      </c>
      <c r="C28307" s="48">
        <v>2.1861693078194001E-3</v>
      </c>
      <c r="D28307" s="49">
        <v>2.8424198947419791E-4</v>
      </c>
      <c r="E28307" s="48">
        <v>1.0445290826475301E-3</v>
      </c>
      <c r="F28307" s="49">
        <v>1.3580788251552918E-4</v>
      </c>
      <c r="G28307" s="50">
        <v>1113.65417844578</v>
      </c>
      <c r="H28307" s="51">
        <v>144.79540909090099</v>
      </c>
      <c r="I28307" s="52">
        <v>668.19250706747096</v>
      </c>
      <c r="J28307" s="51">
        <v>86.877245454540983</v>
      </c>
      <c r="K28307" s="53">
        <v>1781.8466855132499</v>
      </c>
      <c r="L28307" s="51">
        <v>231.67265454544196</v>
      </c>
    </row>
    <row r="28308" spans="1:12" ht="21.6" customHeight="1" x14ac:dyDescent="0.3">
      <c r="A28308" s="46" t="s">
        <v>28331</v>
      </c>
      <c r="B28308" s="47">
        <v>0.13001828744806401</v>
      </c>
      <c r="C28308" s="48">
        <v>2.09996875215208E-3</v>
      </c>
      <c r="D28308" s="49">
        <v>2.7303434084926143E-4</v>
      </c>
      <c r="E28308" s="48">
        <v>1.00305772391008E-3</v>
      </c>
      <c r="F28308" s="49">
        <v>1.3041584747434162E-4</v>
      </c>
      <c r="G28308" s="50">
        <v>1076.0648475237599</v>
      </c>
      <c r="H28308" s="51">
        <v>139.90810865810138</v>
      </c>
      <c r="I28308" s="52">
        <v>645.63890851426004</v>
      </c>
      <c r="J28308" s="51">
        <v>83.944865194861364</v>
      </c>
      <c r="K28308" s="53">
        <v>1721.7037560380199</v>
      </c>
      <c r="L28308" s="51">
        <v>223.85297385296275</v>
      </c>
    </row>
    <row r="28309" spans="1:12" ht="21.6" customHeight="1" x14ac:dyDescent="0.3">
      <c r="A28309" s="46" t="s">
        <v>28332</v>
      </c>
      <c r="B28309" s="47">
        <v>0.13001828744806401</v>
      </c>
      <c r="C28309" s="48">
        <v>2.1500259401933701E-3</v>
      </c>
      <c r="D28309" s="49">
        <v>2.795426907128557E-4</v>
      </c>
      <c r="E28309" s="48">
        <v>1.0307532206782E-3</v>
      </c>
      <c r="F28309" s="49">
        <v>1.3401676853415598E-4</v>
      </c>
      <c r="G28309" s="50">
        <v>1110.2062828451001</v>
      </c>
      <c r="H28309" s="51">
        <v>144.34711960960087</v>
      </c>
      <c r="I28309" s="52">
        <v>666.12376970705998</v>
      </c>
      <c r="J28309" s="51">
        <v>86.60827176576052</v>
      </c>
      <c r="K28309" s="53">
        <v>1776.3300525521599</v>
      </c>
      <c r="L28309" s="51">
        <v>230.95539137536139</v>
      </c>
    </row>
    <row r="28310" spans="1:12" ht="21.6" customHeight="1" x14ac:dyDescent="0.3">
      <c r="A28310" s="46" t="s">
        <v>28333</v>
      </c>
      <c r="B28310" s="47">
        <v>0.13001828744806401</v>
      </c>
      <c r="C28310" s="48">
        <v>2.0657297395153102E-3</v>
      </c>
      <c r="D28310" s="49">
        <v>2.6858264306231597E-4</v>
      </c>
      <c r="E28310" s="48">
        <v>9.9002983305749399E-4</v>
      </c>
      <c r="F28310" s="49">
        <v>1.2872198341662807E-4</v>
      </c>
      <c r="G28310" s="50">
        <v>1072.7205767707501</v>
      </c>
      <c r="H28310" s="51">
        <v>139.47329230203241</v>
      </c>
      <c r="I28310" s="52">
        <v>643.63234606245396</v>
      </c>
      <c r="J28310" s="51">
        <v>83.683975381219952</v>
      </c>
      <c r="K28310" s="53">
        <v>1716.35292283321</v>
      </c>
      <c r="L28310" s="51">
        <v>223.15726768325237</v>
      </c>
    </row>
    <row r="28311" spans="1:12" ht="21.6" customHeight="1" x14ac:dyDescent="0.3">
      <c r="A28311" s="46" t="s">
        <v>28334</v>
      </c>
      <c r="B28311" s="47">
        <v>0.13001828744806401</v>
      </c>
      <c r="C28311" s="48">
        <v>2.12518387663308E-3</v>
      </c>
      <c r="D28311" s="49">
        <v>2.7631276815207083E-4</v>
      </c>
      <c r="E28311" s="48">
        <v>1.01812647636339E-3</v>
      </c>
      <c r="F28311" s="49">
        <v>1.323750608622998E-4</v>
      </c>
      <c r="G28311" s="50">
        <v>1087.5098593693599</v>
      </c>
      <c r="H28311" s="51">
        <v>141.39616949808911</v>
      </c>
      <c r="I28311" s="52">
        <v>652.50591562162106</v>
      </c>
      <c r="J28311" s="51">
        <v>84.837701698854133</v>
      </c>
      <c r="K28311" s="53">
        <v>1740.0157749909899</v>
      </c>
      <c r="L28311" s="51">
        <v>226.23387119694326</v>
      </c>
    </row>
    <row r="28312" spans="1:12" ht="21.6" customHeight="1" x14ac:dyDescent="0.3">
      <c r="A28312" s="46" t="s">
        <v>28335</v>
      </c>
      <c r="B28312" s="47">
        <v>0.13001828744806401</v>
      </c>
      <c r="C28312" s="48">
        <v>2.0418788818535598E-3</v>
      </c>
      <c r="D28312" s="49">
        <v>2.6548159539496768E-4</v>
      </c>
      <c r="E28312" s="48">
        <v>9.7808866762457499E-4</v>
      </c>
      <c r="F28312" s="49">
        <v>1.2716941353690592E-4</v>
      </c>
      <c r="G28312" s="50">
        <v>1051.13012178545</v>
      </c>
      <c r="H28312" s="51">
        <v>136.66613831961917</v>
      </c>
      <c r="I28312" s="52">
        <v>630.678073071271</v>
      </c>
      <c r="J28312" s="51">
        <v>81.999682991771635</v>
      </c>
      <c r="K28312" s="53">
        <v>1681.8081948567201</v>
      </c>
      <c r="L28312" s="51">
        <v>218.6658213113908</v>
      </c>
    </row>
    <row r="28313" spans="1:12" ht="21.6" customHeight="1" x14ac:dyDescent="0.3">
      <c r="A28313" s="46" t="s">
        <v>28336</v>
      </c>
      <c r="B28313" s="47">
        <v>0.13001828744806401</v>
      </c>
      <c r="C28313" s="48">
        <v>2.0901496251081999E-3</v>
      </c>
      <c r="D28313" s="49">
        <v>2.7175767476678115E-4</v>
      </c>
      <c r="E28313" s="48">
        <v>1.0047733483926E-3</v>
      </c>
      <c r="F28313" s="49">
        <v>1.3063891003146282E-4</v>
      </c>
      <c r="G28313" s="50">
        <v>1084.16776786987</v>
      </c>
      <c r="H28313" s="51">
        <v>140.96163648483071</v>
      </c>
      <c r="I28313" s="52">
        <v>650.50066072192601</v>
      </c>
      <c r="J28313" s="51">
        <v>84.576981890898935</v>
      </c>
      <c r="K28313" s="53">
        <v>1734.6684285918</v>
      </c>
      <c r="L28313" s="51">
        <v>225.53861837572964</v>
      </c>
    </row>
    <row r="28314" spans="1:12" ht="21.6" customHeight="1" x14ac:dyDescent="0.3">
      <c r="A28314" s="46" t="s">
        <v>28337</v>
      </c>
      <c r="B28314" s="47">
        <v>0.13001828744806401</v>
      </c>
      <c r="C28314" s="48">
        <v>2.0086905471889001E-3</v>
      </c>
      <c r="D28314" s="49">
        <v>2.6116650495861541E-4</v>
      </c>
      <c r="E28314" s="48">
        <v>9.6546055809999896E-4</v>
      </c>
      <c r="F28314" s="49">
        <v>1.2552752836281398E-4</v>
      </c>
      <c r="G28314" s="50">
        <v>1047.88847524214</v>
      </c>
      <c r="H28314" s="51">
        <v>136.24466498754606</v>
      </c>
      <c r="I28314" s="52">
        <v>628.73308514528901</v>
      </c>
      <c r="J28314" s="51">
        <v>81.746798992528298</v>
      </c>
      <c r="K28314" s="53">
        <v>1676.62156038743</v>
      </c>
      <c r="L28314" s="51">
        <v>217.99146398007434</v>
      </c>
    </row>
    <row r="28315" spans="1:12" ht="21.6" customHeight="1" x14ac:dyDescent="0.3">
      <c r="A28315" s="46" t="s">
        <v>28338</v>
      </c>
      <c r="B28315" s="47">
        <v>0.13001828744806401</v>
      </c>
      <c r="C28315" s="48">
        <v>2.1829740533456702E-3</v>
      </c>
      <c r="D28315" s="49">
        <v>2.8382654795956275E-4</v>
      </c>
      <c r="E28315" s="48">
        <v>1.0385111954326501E-3</v>
      </c>
      <c r="F28315" s="49">
        <v>1.3502544712579487E-4</v>
      </c>
      <c r="G28315" s="50">
        <v>1113.47731857036</v>
      </c>
      <c r="H28315" s="51">
        <v>144.77241407278061</v>
      </c>
      <c r="I28315" s="52">
        <v>668.08639114222103</v>
      </c>
      <c r="J28315" s="51">
        <v>86.863448443669014</v>
      </c>
      <c r="K28315" s="53">
        <v>1781.56370971259</v>
      </c>
      <c r="L28315" s="51">
        <v>231.63586251644961</v>
      </c>
    </row>
    <row r="28316" spans="1:12" ht="21.6" customHeight="1" x14ac:dyDescent="0.3">
      <c r="A28316" s="46" t="s">
        <v>28339</v>
      </c>
      <c r="B28316" s="47">
        <v>0.13001828744806401</v>
      </c>
      <c r="C28316" s="48">
        <v>2.0966741099426398E-3</v>
      </c>
      <c r="D28316" s="49">
        <v>2.7260597711143591E-4</v>
      </c>
      <c r="E28316" s="48">
        <v>9.9689254382926903E-4</v>
      </c>
      <c r="F28316" s="49">
        <v>1.2961426131842565E-4</v>
      </c>
      <c r="G28316" s="50">
        <v>1075.8831283817201</v>
      </c>
      <c r="H28316" s="51">
        <v>139.88448184645685</v>
      </c>
      <c r="I28316" s="52">
        <v>645.52987702903602</v>
      </c>
      <c r="J28316" s="51">
        <v>83.930689107874613</v>
      </c>
      <c r="K28316" s="53">
        <v>1721.41300541076</v>
      </c>
      <c r="L28316" s="51">
        <v>223.81517095433145</v>
      </c>
    </row>
    <row r="28317" spans="1:12" ht="21.6" customHeight="1" x14ac:dyDescent="0.3">
      <c r="A28317" s="46" t="s">
        <v>28340</v>
      </c>
      <c r="B28317" s="47">
        <v>0.13001828744806401</v>
      </c>
      <c r="C28317" s="48">
        <v>2.1468379048281299E-3</v>
      </c>
      <c r="D28317" s="49">
        <v>2.791281878143433E-4</v>
      </c>
      <c r="E28317" s="48">
        <v>1.02473533346332E-3</v>
      </c>
      <c r="F28317" s="49">
        <v>1.3323433314442167E-4</v>
      </c>
      <c r="G28317" s="50">
        <v>1110.0299179942599</v>
      </c>
      <c r="H28317" s="51">
        <v>144.32418895372859</v>
      </c>
      <c r="I28317" s="52">
        <v>666.01795079655903</v>
      </c>
      <c r="J28317" s="51">
        <v>86.594513372237572</v>
      </c>
      <c r="K28317" s="53">
        <v>1776.0478687908201</v>
      </c>
      <c r="L28317" s="51">
        <v>230.91870232596617</v>
      </c>
    </row>
    <row r="28318" spans="1:12" ht="21.6" customHeight="1" x14ac:dyDescent="0.3">
      <c r="A28318" s="46" t="s">
        <v>28341</v>
      </c>
      <c r="B28318" s="47">
        <v>0.13001828744806401</v>
      </c>
      <c r="C28318" s="48">
        <v>2.0624423164143499E-3</v>
      </c>
      <c r="D28318" s="49">
        <v>2.6815521794061191E-4</v>
      </c>
      <c r="E28318" s="48">
        <v>9.8386465297667499E-4</v>
      </c>
      <c r="F28318" s="49">
        <v>1.2792039726071107E-4</v>
      </c>
      <c r="G28318" s="50">
        <v>1072.5393526532901</v>
      </c>
      <c r="H28318" s="51">
        <v>139.44972985263595</v>
      </c>
      <c r="I28318" s="52">
        <v>643.52361159197903</v>
      </c>
      <c r="J28318" s="51">
        <v>83.669837911582235</v>
      </c>
      <c r="K28318" s="53">
        <v>1716.06296424527</v>
      </c>
      <c r="L28318" s="51">
        <v>223.11956776421817</v>
      </c>
    </row>
    <row r="28319" spans="1:12" ht="21.6" customHeight="1" x14ac:dyDescent="0.3">
      <c r="A28319" s="46" t="s">
        <v>28342</v>
      </c>
      <c r="B28319" s="47">
        <v>0.13001828744806401</v>
      </c>
      <c r="C28319" s="48">
        <v>2.1219972218815401E-3</v>
      </c>
      <c r="D28319" s="49">
        <v>2.7589844475858733E-4</v>
      </c>
      <c r="E28319" s="48">
        <v>1.01210858914852E-3</v>
      </c>
      <c r="F28319" s="49">
        <v>1.3159262547256679E-4</v>
      </c>
      <c r="G28319" s="50">
        <v>1087.33358918918</v>
      </c>
      <c r="H28319" s="51">
        <v>141.37325115113396</v>
      </c>
      <c r="I28319" s="52">
        <v>652.40015351351303</v>
      </c>
      <c r="J28319" s="51">
        <v>84.823950690681031</v>
      </c>
      <c r="K28319" s="53">
        <v>1739.7337427027001</v>
      </c>
      <c r="L28319" s="51">
        <v>226.197201841815</v>
      </c>
    </row>
    <row r="28320" spans="1:12" ht="21.6" customHeight="1" x14ac:dyDescent="0.3">
      <c r="A28320" s="46" t="s">
        <v>28343</v>
      </c>
      <c r="B28320" s="47">
        <v>0.13001828744806401</v>
      </c>
      <c r="C28320" s="48">
        <v>2.0385928393663101E-3</v>
      </c>
      <c r="D28320" s="49">
        <v>2.6505434977829387E-4</v>
      </c>
      <c r="E28320" s="48">
        <v>9.7192348754375501E-4</v>
      </c>
      <c r="F28320" s="49">
        <v>1.2636782738098881E-4</v>
      </c>
      <c r="G28320" s="50">
        <v>1050.94899233864</v>
      </c>
      <c r="H28320" s="51">
        <v>136.64258817913853</v>
      </c>
      <c r="I28320" s="52">
        <v>630.56939540318899</v>
      </c>
      <c r="J28320" s="51">
        <v>81.985552907483765</v>
      </c>
      <c r="K28320" s="53">
        <v>1681.5183877418301</v>
      </c>
      <c r="L28320" s="51">
        <v>218.62814108662229</v>
      </c>
    </row>
    <row r="28321" spans="1:12" ht="21.6" customHeight="1" x14ac:dyDescent="0.3">
      <c r="A28321" s="46" t="s">
        <v>28344</v>
      </c>
      <c r="B28321" s="47">
        <v>0.13001828744806401</v>
      </c>
      <c r="C28321" s="48">
        <v>2.0869699679354398E-3</v>
      </c>
      <c r="D28321" s="49">
        <v>2.7134426118650696E-4</v>
      </c>
      <c r="E28321" s="48">
        <v>9.987554611777319E-4</v>
      </c>
      <c r="F28321" s="49">
        <v>1.2985647464173008E-4</v>
      </c>
      <c r="G28321" s="50">
        <v>1083.9919775236699</v>
      </c>
      <c r="H28321" s="51">
        <v>140.93878052506787</v>
      </c>
      <c r="I28321" s="52">
        <v>650.39518651420303</v>
      </c>
      <c r="J28321" s="51">
        <v>84.563268315040858</v>
      </c>
      <c r="K28321" s="53">
        <v>1734.38716403787</v>
      </c>
      <c r="L28321" s="51">
        <v>225.50204884010873</v>
      </c>
    </row>
    <row r="28322" spans="1:12" ht="21.6" customHeight="1" x14ac:dyDescent="0.3">
      <c r="A28322" s="46" t="s">
        <v>28345</v>
      </c>
      <c r="B28322" s="47">
        <v>0.13001828744806401</v>
      </c>
      <c r="C28322" s="48">
        <v>2.0054115022804398E-3</v>
      </c>
      <c r="D28322" s="49">
        <v>2.607401691551521E-4</v>
      </c>
      <c r="E28322" s="48">
        <v>9.5929537801917898E-4</v>
      </c>
      <c r="F28322" s="49">
        <v>1.2472594220689685E-4</v>
      </c>
      <c r="G28322" s="50">
        <v>1047.70782562931</v>
      </c>
      <c r="H28322" s="51">
        <v>136.22117723425777</v>
      </c>
      <c r="I28322" s="52">
        <v>628.62469537759102</v>
      </c>
      <c r="J28322" s="51">
        <v>81.73270634055531</v>
      </c>
      <c r="K28322" s="53">
        <v>1676.3325210069099</v>
      </c>
      <c r="L28322" s="51">
        <v>217.95388357481306</v>
      </c>
    </row>
    <row r="28323" spans="1:12" ht="21.6" customHeight="1" x14ac:dyDescent="0.3">
      <c r="A28323" s="46" t="s">
        <v>28346</v>
      </c>
      <c r="B28323" s="47">
        <v>0.13001828744806401</v>
      </c>
      <c r="C28323" s="48">
        <v>2.2005759986930399E-3</v>
      </c>
      <c r="D28323" s="49">
        <v>2.861151227493822E-4</v>
      </c>
      <c r="E28323" s="48">
        <v>1.0485257496912401E-3</v>
      </c>
      <c r="F28323" s="49">
        <v>1.3632752232005247E-4</v>
      </c>
      <c r="G28323" s="50">
        <v>1114.56193719256</v>
      </c>
      <c r="H28323" s="51">
        <v>144.91343432857335</v>
      </c>
      <c r="I28323" s="52">
        <v>668.73716231553999</v>
      </c>
      <c r="J28323" s="51">
        <v>86.948060597144519</v>
      </c>
      <c r="K28323" s="53">
        <v>1783.2990995081</v>
      </c>
      <c r="L28323" s="51">
        <v>231.86149492571786</v>
      </c>
    </row>
    <row r="28324" spans="1:12" ht="21.6" customHeight="1" x14ac:dyDescent="0.3">
      <c r="A28324" s="46" t="s">
        <v>28347</v>
      </c>
      <c r="B28324" s="47">
        <v>0.13001828744806401</v>
      </c>
      <c r="C28324" s="48">
        <v>2.1141020212827998E-3</v>
      </c>
      <c r="D28324" s="49">
        <v>2.7487192429768021E-4</v>
      </c>
      <c r="E28324" s="48">
        <v>1.0074475964214501E-3</v>
      </c>
      <c r="F28324" s="49">
        <v>1.3098661118038528E-4</v>
      </c>
      <c r="G28324" s="50">
        <v>1076.96115180427</v>
      </c>
      <c r="H28324" s="51">
        <v>140.02464460568569</v>
      </c>
      <c r="I28324" s="52">
        <v>646.17669108256598</v>
      </c>
      <c r="J28324" s="51">
        <v>84.014786763411919</v>
      </c>
      <c r="K28324" s="53">
        <v>1723.13784288684</v>
      </c>
      <c r="L28324" s="51">
        <v>224.0394313690976</v>
      </c>
    </row>
    <row r="28325" spans="1:12" ht="21.6" customHeight="1" x14ac:dyDescent="0.3">
      <c r="A28325" s="46" t="s">
        <v>28348</v>
      </c>
      <c r="B28325" s="47">
        <v>0.13001828744806401</v>
      </c>
      <c r="C28325" s="48">
        <v>2.1644919451173999E-3</v>
      </c>
      <c r="D28325" s="49">
        <v>2.814235358992933E-4</v>
      </c>
      <c r="E28325" s="48">
        <v>1.03517263471738E-3</v>
      </c>
      <c r="F28325" s="49">
        <v>1.3459137317905408E-4</v>
      </c>
      <c r="G28325" s="50">
        <v>1111.1234704486101</v>
      </c>
      <c r="H28325" s="51">
        <v>144.46637077107783</v>
      </c>
      <c r="I28325" s="52">
        <v>666.67408226916905</v>
      </c>
      <c r="J28325" s="51">
        <v>86.679822462647095</v>
      </c>
      <c r="K28325" s="53">
        <v>1777.79755271778</v>
      </c>
      <c r="L28325" s="51">
        <v>231.14619323372494</v>
      </c>
    </row>
    <row r="28326" spans="1:12" ht="21.6" customHeight="1" x14ac:dyDescent="0.3">
      <c r="A28326" s="46" t="s">
        <v>28349</v>
      </c>
      <c r="B28326" s="47">
        <v>0.13001828744806401</v>
      </c>
      <c r="C28326" s="48">
        <v>2.07991778230481E-3</v>
      </c>
      <c r="D28326" s="49">
        <v>2.7042734808804662E-4</v>
      </c>
      <c r="E28326" s="48">
        <v>9.9481949918812603E-4</v>
      </c>
      <c r="F28326" s="49">
        <v>1.2934472760438087E-4</v>
      </c>
      <c r="G28326" s="50">
        <v>1073.62568774793</v>
      </c>
      <c r="H28326" s="51">
        <v>139.59097328123579</v>
      </c>
      <c r="I28326" s="52">
        <v>644.17541264876104</v>
      </c>
      <c r="J28326" s="51">
        <v>83.754583968741869</v>
      </c>
      <c r="K28326" s="53">
        <v>1717.8011003966899</v>
      </c>
      <c r="L28326" s="51">
        <v>223.34555724997767</v>
      </c>
    </row>
    <row r="28327" spans="1:12" ht="21.6" customHeight="1" x14ac:dyDescent="0.3">
      <c r="A28327" s="46" t="s">
        <v>28350</v>
      </c>
      <c r="B28327" s="47">
        <v>0.13001828744806401</v>
      </c>
      <c r="C28327" s="48">
        <v>2.1393629430105999E-3</v>
      </c>
      <c r="D28327" s="49">
        <v>2.7815630608008836E-4</v>
      </c>
      <c r="E28327" s="48">
        <v>1.02222670911046E-3</v>
      </c>
      <c r="F28327" s="49">
        <v>1.329081661022123E-4</v>
      </c>
      <c r="G28327" s="50">
        <v>1088.4030170849501</v>
      </c>
      <c r="H28327" s="51">
        <v>141.51229633469117</v>
      </c>
      <c r="I28327" s="52">
        <v>653.04181025097205</v>
      </c>
      <c r="J28327" s="51">
        <v>84.907377800814956</v>
      </c>
      <c r="K28327" s="53">
        <v>1741.4448273359201</v>
      </c>
      <c r="L28327" s="51">
        <v>226.41967413550611</v>
      </c>
    </row>
    <row r="28328" spans="1:12" ht="21.6" customHeight="1" x14ac:dyDescent="0.3">
      <c r="A28328" s="46" t="s">
        <v>28351</v>
      </c>
      <c r="B28328" s="47">
        <v>0.13001828744806401</v>
      </c>
      <c r="C28328" s="48">
        <v>2.0557990311717098E-3</v>
      </c>
      <c r="D28328" s="49">
        <v>2.6729146937033488E-4</v>
      </c>
      <c r="E28328" s="48">
        <v>9.82576482659044E-4</v>
      </c>
      <c r="F28328" s="49">
        <v>1.2775291156207126E-4</v>
      </c>
      <c r="G28328" s="50">
        <v>1052.01245976306</v>
      </c>
      <c r="H28328" s="51">
        <v>136.78085839241839</v>
      </c>
      <c r="I28328" s="52">
        <v>631.20747585783704</v>
      </c>
      <c r="J28328" s="51">
        <v>82.068515035451185</v>
      </c>
      <c r="K28328" s="53">
        <v>1683.2199356209001</v>
      </c>
      <c r="L28328" s="51">
        <v>218.84937342786958</v>
      </c>
    </row>
    <row r="28329" spans="1:12" ht="21.6" customHeight="1" x14ac:dyDescent="0.3">
      <c r="A28329" s="46" t="s">
        <v>28352</v>
      </c>
      <c r="B28329" s="47">
        <v>0.13001828744806401</v>
      </c>
      <c r="C28329" s="48">
        <v>2.1043861853911501E-3</v>
      </c>
      <c r="D28329" s="49">
        <v>2.7360868795392148E-4</v>
      </c>
      <c r="E28329" s="48">
        <v>1.00928335547846E-3</v>
      </c>
      <c r="F28329" s="49">
        <v>1.3122529342914497E-4</v>
      </c>
      <c r="G28329" s="50">
        <v>1085.0700651028901</v>
      </c>
      <c r="H28329" s="51">
        <v>141.07895162583711</v>
      </c>
      <c r="I28329" s="52">
        <v>651.04203906173598</v>
      </c>
      <c r="J28329" s="51">
        <v>84.647370975502511</v>
      </c>
      <c r="K28329" s="53">
        <v>1736.11210416463</v>
      </c>
      <c r="L28329" s="51">
        <v>225.72632260133963</v>
      </c>
    </row>
    <row r="28330" spans="1:12" ht="21.6" customHeight="1" x14ac:dyDescent="0.3">
      <c r="A28330" s="46" t="s">
        <v>28353</v>
      </c>
      <c r="B28330" s="47">
        <v>0.13001828744806401</v>
      </c>
      <c r="C28330" s="48">
        <v>2.0226637893499401E-3</v>
      </c>
      <c r="D28330" s="49">
        <v>2.629832819744909E-4</v>
      </c>
      <c r="E28330" s="48">
        <v>9.7033589845752096E-4</v>
      </c>
      <c r="F28330" s="49">
        <v>1.261614117668254E-4</v>
      </c>
      <c r="G28330" s="50">
        <v>1048.7793496690799</v>
      </c>
      <c r="H28330" s="51">
        <v>136.36049495486807</v>
      </c>
      <c r="I28330" s="52">
        <v>629.26760980145104</v>
      </c>
      <c r="J28330" s="51">
        <v>81.816296972921251</v>
      </c>
      <c r="K28330" s="53">
        <v>1678.0469594705301</v>
      </c>
      <c r="L28330" s="51">
        <v>218.17679192778934</v>
      </c>
    </row>
    <row r="28331" spans="1:12" ht="21.6" customHeight="1" x14ac:dyDescent="0.3">
      <c r="A28331" s="46" t="s">
        <v>28354</v>
      </c>
      <c r="B28331" s="47">
        <v>0.13001828744806401</v>
      </c>
      <c r="C28331" s="48">
        <v>2.19710740005713E-3</v>
      </c>
      <c r="D28331" s="49">
        <v>2.8566414149489651E-4</v>
      </c>
      <c r="E28331" s="48">
        <v>1.0422669411811101E-3</v>
      </c>
      <c r="F28331" s="49">
        <v>1.3551376275610001E-4</v>
      </c>
      <c r="G28331" s="50">
        <v>1114.36571325006</v>
      </c>
      <c r="H28331" s="51">
        <v>144.88792162761317</v>
      </c>
      <c r="I28331" s="52">
        <v>668.61942795003995</v>
      </c>
      <c r="J28331" s="51">
        <v>86.932752976568423</v>
      </c>
      <c r="K28331" s="53">
        <v>1782.9851412001001</v>
      </c>
      <c r="L28331" s="51">
        <v>231.82067460418159</v>
      </c>
    </row>
    <row r="28332" spans="1:12" ht="21.6" customHeight="1" x14ac:dyDescent="0.3">
      <c r="A28332" s="46" t="s">
        <v>28355</v>
      </c>
      <c r="B28332" s="47">
        <v>0.13001828744806401</v>
      </c>
      <c r="C28332" s="48">
        <v>2.11053051281289E-3</v>
      </c>
      <c r="D28332" s="49">
        <v>2.7440756288281626E-4</v>
      </c>
      <c r="E28332" s="48">
        <v>1.0010355982934399E-3</v>
      </c>
      <c r="F28332" s="49">
        <v>1.301529341646612E-4</v>
      </c>
      <c r="G28332" s="50">
        <v>1076.7598923307</v>
      </c>
      <c r="H28332" s="51">
        <v>139.99847719359943</v>
      </c>
      <c r="I28332" s="52">
        <v>646.05593539842505</v>
      </c>
      <c r="J28332" s="51">
        <v>83.999086316160302</v>
      </c>
      <c r="K28332" s="53">
        <v>1722.81582772913</v>
      </c>
      <c r="L28332" s="51">
        <v>223.99756350975974</v>
      </c>
    </row>
    <row r="28333" spans="1:12" ht="21.6" customHeight="1" x14ac:dyDescent="0.3">
      <c r="A28333" s="46" t="s">
        <v>28356</v>
      </c>
      <c r="B28333" s="47">
        <v>0.13001828744806401</v>
      </c>
      <c r="C28333" s="48">
        <v>2.1610331244576501E-3</v>
      </c>
      <c r="D28333" s="49">
        <v>2.8097382596052264E-4</v>
      </c>
      <c r="E28333" s="48">
        <v>1.02891382620725E-3</v>
      </c>
      <c r="F28333" s="49">
        <v>1.3377761361510162E-4</v>
      </c>
      <c r="G28333" s="50">
        <v>1110.92795520045</v>
      </c>
      <c r="H28333" s="51">
        <v>144.44095021334209</v>
      </c>
      <c r="I28333" s="52">
        <v>666.55677312027296</v>
      </c>
      <c r="J28333" s="51">
        <v>86.664570128005636</v>
      </c>
      <c r="K28333" s="53">
        <v>1777.48472832073</v>
      </c>
      <c r="L28333" s="51">
        <v>231.10552034134773</v>
      </c>
    </row>
    <row r="28334" spans="1:12" ht="21.6" customHeight="1" x14ac:dyDescent="0.3">
      <c r="A28334" s="46" t="s">
        <v>28357</v>
      </c>
      <c r="B28334" s="47">
        <v>0.13001828744806401</v>
      </c>
      <c r="C28334" s="48">
        <v>2.0763560518110499E-3</v>
      </c>
      <c r="D28334" s="49">
        <v>2.6996425798889639E-4</v>
      </c>
      <c r="E28334" s="48">
        <v>9.8840750106011697E-4</v>
      </c>
      <c r="F28334" s="49">
        <v>1.2851105058865692E-4</v>
      </c>
      <c r="G28334" s="50">
        <v>1073.4251369686999</v>
      </c>
      <c r="H28334" s="51">
        <v>139.5648980123739</v>
      </c>
      <c r="I28334" s="52">
        <v>644.05508218122498</v>
      </c>
      <c r="J28334" s="51">
        <v>83.738938807425001</v>
      </c>
      <c r="K28334" s="53">
        <v>1717.48021914993</v>
      </c>
      <c r="L28334" s="51">
        <v>223.3038368197989</v>
      </c>
    </row>
    <row r="28335" spans="1:12" ht="21.6" customHeight="1" x14ac:dyDescent="0.3">
      <c r="A28335" s="46" t="s">
        <v>28358</v>
      </c>
      <c r="B28335" s="47">
        <v>0.13001828744806401</v>
      </c>
      <c r="C28335" s="48">
        <v>2.13590599233353E-3</v>
      </c>
      <c r="D28335" s="49">
        <v>2.7770683927326331E-4</v>
      </c>
      <c r="E28335" s="48">
        <v>1.01596790060032E-3</v>
      </c>
      <c r="F28335" s="49">
        <v>1.3209440653825854E-4</v>
      </c>
      <c r="G28335" s="50">
        <v>1088.20763737058</v>
      </c>
      <c r="H28335" s="51">
        <v>141.48689339882668</v>
      </c>
      <c r="I28335" s="52">
        <v>652.92458242234898</v>
      </c>
      <c r="J28335" s="51">
        <v>84.892136039296133</v>
      </c>
      <c r="K28335" s="53">
        <v>1741.1322197929301</v>
      </c>
      <c r="L28335" s="51">
        <v>226.37902943812281</v>
      </c>
    </row>
    <row r="28336" spans="1:12" ht="21.6" customHeight="1" x14ac:dyDescent="0.3">
      <c r="A28336" s="46" t="s">
        <v>28359</v>
      </c>
      <c r="B28336" s="47">
        <v>0.13001828744806401</v>
      </c>
      <c r="C28336" s="48">
        <v>2.0522391706606501E-3</v>
      </c>
      <c r="D28336" s="49">
        <v>2.6682862240313293E-4</v>
      </c>
      <c r="E28336" s="48">
        <v>9.7616448453103505E-4</v>
      </c>
      <c r="F28336" s="49">
        <v>1.2691923454634735E-4</v>
      </c>
      <c r="G28336" s="50">
        <v>1051.8120445176201</v>
      </c>
      <c r="H28336" s="51">
        <v>136.75480074542781</v>
      </c>
      <c r="I28336" s="52">
        <v>631.08722671057399</v>
      </c>
      <c r="J28336" s="51">
        <v>82.052880447256953</v>
      </c>
      <c r="K28336" s="53">
        <v>1682.8992712281899</v>
      </c>
      <c r="L28336" s="51">
        <v>218.80768119268475</v>
      </c>
    </row>
    <row r="28337" spans="1:12" ht="21.6" customHeight="1" x14ac:dyDescent="0.3">
      <c r="A28337" s="46" t="s">
        <v>28360</v>
      </c>
      <c r="B28337" s="47">
        <v>0.13001828744806401</v>
      </c>
      <c r="C28337" s="48">
        <v>2.10093871263765E-3</v>
      </c>
      <c r="D28337" s="49">
        <v>2.7316045345048755E-4</v>
      </c>
      <c r="E28337" s="48">
        <v>1.00302454696832E-3</v>
      </c>
      <c r="F28337" s="49">
        <v>1.3041153386519121E-4</v>
      </c>
      <c r="G28337" s="50">
        <v>1084.87537233546</v>
      </c>
      <c r="H28337" s="51">
        <v>141.05363800563731</v>
      </c>
      <c r="I28337" s="52">
        <v>650.92522340127698</v>
      </c>
      <c r="J28337" s="51">
        <v>84.63218280338252</v>
      </c>
      <c r="K28337" s="53">
        <v>1735.80059573673</v>
      </c>
      <c r="L28337" s="51">
        <v>225.68582080901984</v>
      </c>
    </row>
    <row r="28338" spans="1:12" ht="21.6" customHeight="1" x14ac:dyDescent="0.3">
      <c r="A28338" s="46" t="s">
        <v>28361</v>
      </c>
      <c r="B28338" s="47">
        <v>0.13001828744806401</v>
      </c>
      <c r="C28338" s="48">
        <v>2.01911340676245E-3</v>
      </c>
      <c r="D28338" s="49">
        <v>2.6252166731068001E-4</v>
      </c>
      <c r="E28338" s="48">
        <v>9.63923900329512E-4</v>
      </c>
      <c r="F28338" s="49">
        <v>1.2532773475110149E-4</v>
      </c>
      <c r="G28338" s="50">
        <v>1048.5796213705801</v>
      </c>
      <c r="H28338" s="51">
        <v>136.33452662354222</v>
      </c>
      <c r="I28338" s="52">
        <v>629.14777282235104</v>
      </c>
      <c r="J28338" s="51">
        <v>81.800715974125708</v>
      </c>
      <c r="K28338" s="53">
        <v>1677.72739419293</v>
      </c>
      <c r="L28338" s="51">
        <v>218.13524259766791</v>
      </c>
    </row>
    <row r="28339" spans="1:12" ht="21.6" customHeight="1" x14ac:dyDescent="0.3">
      <c r="A28339" s="46" t="s">
        <v>28362</v>
      </c>
      <c r="B28339" s="47">
        <v>0.13001828744806401</v>
      </c>
      <c r="C28339" s="48">
        <v>2.16468516779006E-3</v>
      </c>
      <c r="D28339" s="49">
        <v>2.8144865838028872E-4</v>
      </c>
      <c r="E28339" s="48">
        <v>9.8369564680187002E-4</v>
      </c>
      <c r="F28339" s="49">
        <v>1.278984233672948E-4</v>
      </c>
      <c r="G28339" s="50">
        <v>1112.44587661536</v>
      </c>
      <c r="H28339" s="51">
        <v>144.63830775618942</v>
      </c>
      <c r="I28339" s="52">
        <v>667.46752596921897</v>
      </c>
      <c r="J28339" s="51">
        <v>86.782984653714038</v>
      </c>
      <c r="K28339" s="53">
        <v>1779.9134025845799</v>
      </c>
      <c r="L28339" s="51">
        <v>231.42129240990346</v>
      </c>
    </row>
    <row r="28340" spans="1:12" ht="21.6" customHeight="1" x14ac:dyDescent="0.3">
      <c r="A28340" s="46" t="s">
        <v>28363</v>
      </c>
      <c r="B28340" s="47">
        <v>0.13001828744806401</v>
      </c>
      <c r="C28340" s="48">
        <v>2.0789243659511802E-3</v>
      </c>
      <c r="D28340" s="49">
        <v>2.7029818579502474E-4</v>
      </c>
      <c r="E28340" s="48">
        <v>9.4419900849067903E-4</v>
      </c>
      <c r="F28340" s="49">
        <v>1.2276313809411813E-4</v>
      </c>
      <c r="G28340" s="50">
        <v>1074.88511194074</v>
      </c>
      <c r="H28340" s="51">
        <v>139.75472145795558</v>
      </c>
      <c r="I28340" s="52">
        <v>644.931067164448</v>
      </c>
      <c r="J28340" s="51">
        <v>83.852832874773881</v>
      </c>
      <c r="K28340" s="53">
        <v>1719.81617910519</v>
      </c>
      <c r="L28340" s="51">
        <v>223.60755433272948</v>
      </c>
    </row>
    <row r="28341" spans="1:12" ht="21.6" customHeight="1" x14ac:dyDescent="0.3">
      <c r="A28341" s="46" t="s">
        <v>28364</v>
      </c>
      <c r="B28341" s="47">
        <v>0.13001828744806401</v>
      </c>
      <c r="C28341" s="48">
        <v>2.1285594226952299E-3</v>
      </c>
      <c r="D28341" s="49">
        <v>2.7675165087027358E-4</v>
      </c>
      <c r="E28341" s="48">
        <v>9.7034253182801003E-4</v>
      </c>
      <c r="F28341" s="49">
        <v>1.261622742262964E-4</v>
      </c>
      <c r="G28341" s="50">
        <v>1109.00291338588</v>
      </c>
      <c r="H28341" s="51">
        <v>144.19065957334578</v>
      </c>
      <c r="I28341" s="52">
        <v>665.40174803153002</v>
      </c>
      <c r="J28341" s="51">
        <v>86.514395744007729</v>
      </c>
      <c r="K28341" s="53">
        <v>1774.4046614174099</v>
      </c>
      <c r="L28341" s="51">
        <v>230.70505531735353</v>
      </c>
    </row>
    <row r="28342" spans="1:12" ht="21.6" customHeight="1" x14ac:dyDescent="0.3">
      <c r="A28342" s="46" t="s">
        <v>28365</v>
      </c>
      <c r="B28342" s="47">
        <v>0.13001828744806401</v>
      </c>
      <c r="C28342" s="48">
        <v>2.04470246697899E-3</v>
      </c>
      <c r="D28342" s="49">
        <v>2.6584871309743994E-4</v>
      </c>
      <c r="E28342" s="48">
        <v>9.3157091125735403E-4</v>
      </c>
      <c r="F28342" s="49">
        <v>1.2112125451811358E-4</v>
      </c>
      <c r="G28342" s="50">
        <v>1071.54552367051</v>
      </c>
      <c r="H28342" s="51">
        <v>139.32051391027863</v>
      </c>
      <c r="I28342" s="52">
        <v>642.927314202307</v>
      </c>
      <c r="J28342" s="51">
        <v>83.592308346167314</v>
      </c>
      <c r="K28342" s="53">
        <v>1714.47283787282</v>
      </c>
      <c r="L28342" s="51">
        <v>222.91282225644596</v>
      </c>
    </row>
    <row r="28343" spans="1:12" ht="21.6" customHeight="1" x14ac:dyDescent="0.3">
      <c r="A28343" s="46" t="s">
        <v>28366</v>
      </c>
      <c r="B28343" s="47">
        <v>0.13001828744806401</v>
      </c>
      <c r="C28343" s="48">
        <v>2.1041743349042501E-3</v>
      </c>
      <c r="D28343" s="49">
        <v>2.7358114351641968E-4</v>
      </c>
      <c r="E28343" s="48">
        <v>9.5866740494692903E-4</v>
      </c>
      <c r="F28343" s="49">
        <v>1.2464429422347941E-4</v>
      </c>
      <c r="G28343" s="50">
        <v>1086.3282946965901</v>
      </c>
      <c r="H28343" s="51">
        <v>141.24254448282645</v>
      </c>
      <c r="I28343" s="52">
        <v>651.79697681795403</v>
      </c>
      <c r="J28343" s="51">
        <v>84.745526689695865</v>
      </c>
      <c r="K28343" s="53">
        <v>1738.1252715145399</v>
      </c>
      <c r="L28343" s="51">
        <v>225.98807117252233</v>
      </c>
    </row>
    <row r="28344" spans="1:12" ht="21.6" customHeight="1" x14ac:dyDescent="0.3">
      <c r="A28344" s="46" t="s">
        <v>28367</v>
      </c>
      <c r="B28344" s="47">
        <v>0.13001828744806401</v>
      </c>
      <c r="C28344" s="48">
        <v>2.0212929795776699E-3</v>
      </c>
      <c r="D28344" s="49">
        <v>2.6280505163548329E-4</v>
      </c>
      <c r="E28344" s="48">
        <v>9.2052969445106405E-4</v>
      </c>
      <c r="F28344" s="49">
        <v>1.1968569441761699E-4</v>
      </c>
      <c r="G28344" s="50">
        <v>1049.9760578176499</v>
      </c>
      <c r="H28344" s="51">
        <v>136.51608889892029</v>
      </c>
      <c r="I28344" s="52">
        <v>629.98563469059104</v>
      </c>
      <c r="J28344" s="51">
        <v>81.909653339352317</v>
      </c>
      <c r="K28344" s="53">
        <v>1679.96169250824</v>
      </c>
      <c r="L28344" s="51">
        <v>218.42574223827262</v>
      </c>
    </row>
    <row r="28345" spans="1:12" ht="21.6" customHeight="1" x14ac:dyDescent="0.3">
      <c r="A28345" s="46" t="s">
        <v>28368</v>
      </c>
      <c r="B28345" s="47">
        <v>0.13001828744806401</v>
      </c>
      <c r="C28345" s="48">
        <v>2.0691571651354698E-3</v>
      </c>
      <c r="D28345" s="49">
        <v>2.6902827107180475E-4</v>
      </c>
      <c r="E28345" s="48">
        <v>9.4572405131493396E-4</v>
      </c>
      <c r="F28345" s="49">
        <v>1.2296142155041273E-4</v>
      </c>
      <c r="G28345" s="50">
        <v>1082.9909842107299</v>
      </c>
      <c r="H28345" s="51">
        <v>140.80863308877244</v>
      </c>
      <c r="I28345" s="52">
        <v>649.79459052643904</v>
      </c>
      <c r="J28345" s="51">
        <v>84.485179853263602</v>
      </c>
      <c r="K28345" s="53">
        <v>1732.78557473717</v>
      </c>
      <c r="L28345" s="51">
        <v>225.29381294203603</v>
      </c>
    </row>
    <row r="28346" spans="1:12" ht="21.6" customHeight="1" x14ac:dyDescent="0.3">
      <c r="A28346" s="46" t="s">
        <v>28369</v>
      </c>
      <c r="B28346" s="47">
        <v>0.13001828744806401</v>
      </c>
      <c r="C28346" s="48">
        <v>1.9881212334178699E-3</v>
      </c>
      <c r="D28346" s="49">
        <v>2.5849211800812419E-4</v>
      </c>
      <c r="E28346" s="48">
        <v>9.08289110249541E-4</v>
      </c>
      <c r="F28346" s="49">
        <v>1.1809419462237113E-4</v>
      </c>
      <c r="G28346" s="50">
        <v>1046.73895006777</v>
      </c>
      <c r="H28346" s="51">
        <v>136.09520569299605</v>
      </c>
      <c r="I28346" s="52">
        <v>628.04337004066394</v>
      </c>
      <c r="J28346" s="51">
        <v>81.657123415797884</v>
      </c>
      <c r="K28346" s="53">
        <v>1674.78232010843</v>
      </c>
      <c r="L28346" s="51">
        <v>217.75232910879393</v>
      </c>
    </row>
    <row r="28347" spans="1:12" ht="21.6" customHeight="1" x14ac:dyDescent="0.3">
      <c r="A28347" s="46" t="s">
        <v>28370</v>
      </c>
      <c r="B28347" s="47">
        <v>0.13001828744806401</v>
      </c>
      <c r="C28347" s="48">
        <v>2.1617271025723599E-3</v>
      </c>
      <c r="D28347" s="49">
        <v>2.8106405580652366E-4</v>
      </c>
      <c r="E28347" s="48">
        <v>9.7820218848172899E-4</v>
      </c>
      <c r="F28347" s="49">
        <v>1.2718417332434272E-4</v>
      </c>
      <c r="G28347" s="50">
        <v>1112.2816508835499</v>
      </c>
      <c r="H28347" s="51">
        <v>144.61695540778459</v>
      </c>
      <c r="I28347" s="52">
        <v>667.36899053013599</v>
      </c>
      <c r="J28347" s="51">
        <v>86.770173244671525</v>
      </c>
      <c r="K28347" s="53">
        <v>1779.65064141369</v>
      </c>
      <c r="L28347" s="51">
        <v>231.38712865245611</v>
      </c>
    </row>
    <row r="28348" spans="1:12" ht="21.6" customHeight="1" x14ac:dyDescent="0.3">
      <c r="A28348" s="46" t="s">
        <v>28371</v>
      </c>
      <c r="B28348" s="47">
        <v>0.13001828744806401</v>
      </c>
      <c r="C28348" s="48">
        <v>2.0758713846133099E-3</v>
      </c>
      <c r="D28348" s="49">
        <v>2.69901242389864E-4</v>
      </c>
      <c r="E28348" s="48">
        <v>9.3857109314417404E-4</v>
      </c>
      <c r="F28348" s="49">
        <v>1.2203140617886288E-4</v>
      </c>
      <c r="G28348" s="50">
        <v>1074.71628282197</v>
      </c>
      <c r="H28348" s="51">
        <v>139.73277058506176</v>
      </c>
      <c r="I28348" s="52">
        <v>644.82976969318497</v>
      </c>
      <c r="J28348" s="51">
        <v>83.839662351037447</v>
      </c>
      <c r="K28348" s="53">
        <v>1719.54605251516</v>
      </c>
      <c r="L28348" s="51">
        <v>223.5724329360992</v>
      </c>
    </row>
    <row r="28349" spans="1:12" ht="21.6" customHeight="1" x14ac:dyDescent="0.3">
      <c r="A28349" s="46" t="s">
        <v>28372</v>
      </c>
      <c r="B28349" s="47">
        <v>0.13001828744806401</v>
      </c>
      <c r="C28349" s="48">
        <v>2.1256077081218401E-3</v>
      </c>
      <c r="D28349" s="49">
        <v>2.7636787399640597E-4</v>
      </c>
      <c r="E28349" s="48">
        <v>9.6484907350786998E-4</v>
      </c>
      <c r="F28349" s="49">
        <v>1.2544802418334449E-4</v>
      </c>
      <c r="G28349" s="50">
        <v>1108.83914794009</v>
      </c>
      <c r="H28349" s="51">
        <v>144.169367070541</v>
      </c>
      <c r="I28349" s="52">
        <v>665.30348876405503</v>
      </c>
      <c r="J28349" s="51">
        <v>86.501620242324734</v>
      </c>
      <c r="K28349" s="53">
        <v>1774.1426367041399</v>
      </c>
      <c r="L28349" s="51">
        <v>230.67098731286575</v>
      </c>
    </row>
    <row r="28350" spans="1:12" ht="21.6" customHeight="1" x14ac:dyDescent="0.3">
      <c r="A28350" s="46" t="s">
        <v>28373</v>
      </c>
      <c r="B28350" s="47">
        <v>0.13001828744806401</v>
      </c>
      <c r="C28350" s="48">
        <v>2.0416558362854301E-3</v>
      </c>
      <c r="D28350" s="49">
        <v>2.6545259539217659E-4</v>
      </c>
      <c r="E28350" s="48">
        <v>9.2594299591084903E-4</v>
      </c>
      <c r="F28350" s="49">
        <v>1.2038952260285833E-4</v>
      </c>
      <c r="G28350" s="50">
        <v>1071.3771548377499</v>
      </c>
      <c r="H28350" s="51">
        <v>139.29862288298355</v>
      </c>
      <c r="I28350" s="52">
        <v>642.82629290265299</v>
      </c>
      <c r="J28350" s="51">
        <v>83.579173729790526</v>
      </c>
      <c r="K28350" s="53">
        <v>1714.20344774041</v>
      </c>
      <c r="L28350" s="51">
        <v>222.87779661277409</v>
      </c>
    </row>
    <row r="28351" spans="1:12" ht="21.6" customHeight="1" x14ac:dyDescent="0.3">
      <c r="A28351" s="46" t="s">
        <v>28374</v>
      </c>
      <c r="B28351" s="47">
        <v>0.13001828744806401</v>
      </c>
      <c r="C28351" s="48">
        <v>2.1012238348556999E-3</v>
      </c>
      <c r="D28351" s="49">
        <v>2.7319752455299179E-4</v>
      </c>
      <c r="E28351" s="48">
        <v>9.5317394662678898E-4</v>
      </c>
      <c r="F28351" s="49">
        <v>1.2393004418052747E-4</v>
      </c>
      <c r="G28351" s="50">
        <v>1086.1646172778901</v>
      </c>
      <c r="H28351" s="51">
        <v>141.22126342515315</v>
      </c>
      <c r="I28351" s="52">
        <v>651.69877036673904</v>
      </c>
      <c r="J28351" s="51">
        <v>84.732758055092532</v>
      </c>
      <c r="K28351" s="53">
        <v>1737.8633876446299</v>
      </c>
      <c r="L28351" s="51">
        <v>225.95402148024567</v>
      </c>
    </row>
    <row r="28352" spans="1:12" ht="21.6" customHeight="1" x14ac:dyDescent="0.3">
      <c r="A28352" s="46" t="s">
        <v>28375</v>
      </c>
      <c r="B28352" s="47">
        <v>0.13001828744806401</v>
      </c>
      <c r="C28352" s="48">
        <v>2.0182475634089401E-3</v>
      </c>
      <c r="D28352" s="49">
        <v>2.6240909184065836E-4</v>
      </c>
      <c r="E28352" s="48">
        <v>9.1490177910455905E-4</v>
      </c>
      <c r="F28352" s="49">
        <v>1.1895396250236172E-4</v>
      </c>
      <c r="G28352" s="50">
        <v>1049.8077770119901</v>
      </c>
      <c r="H28352" s="51">
        <v>136.494209316758</v>
      </c>
      <c r="I28352" s="52">
        <v>629.88466620719703</v>
      </c>
      <c r="J28352" s="51">
        <v>81.896525590055191</v>
      </c>
      <c r="K28352" s="53">
        <v>1679.69244321919</v>
      </c>
      <c r="L28352" s="51">
        <v>218.39073490681318</v>
      </c>
    </row>
    <row r="28353" spans="1:12" ht="21.6" customHeight="1" x14ac:dyDescent="0.3">
      <c r="A28353" s="46" t="s">
        <v>28376</v>
      </c>
      <c r="B28353" s="47">
        <v>0.13001828744806401</v>
      </c>
      <c r="C28353" s="48">
        <v>2.06621282085171E-3</v>
      </c>
      <c r="D28353" s="49">
        <v>2.6864545247037283E-4</v>
      </c>
      <c r="E28353" s="48">
        <v>9.4023059299479402E-4</v>
      </c>
      <c r="F28353" s="49">
        <v>1.2224717150746082E-4</v>
      </c>
      <c r="G28353" s="50">
        <v>1082.82775295345</v>
      </c>
      <c r="H28353" s="51">
        <v>140.78741004024292</v>
      </c>
      <c r="I28353" s="52">
        <v>649.69665177207196</v>
      </c>
      <c r="J28353" s="51">
        <v>84.472446024145995</v>
      </c>
      <c r="K28353" s="53">
        <v>1732.5244047255201</v>
      </c>
      <c r="L28353" s="51">
        <v>225.25985606438891</v>
      </c>
    </row>
    <row r="28354" spans="1:12" ht="21.6" customHeight="1" x14ac:dyDescent="0.3">
      <c r="A28354" s="46" t="s">
        <v>28377</v>
      </c>
      <c r="B28354" s="47">
        <v>0.13001828744806401</v>
      </c>
      <c r="C28354" s="48">
        <v>1.9850819730139399E-3</v>
      </c>
      <c r="D28354" s="49">
        <v>2.5809695857529648E-4</v>
      </c>
      <c r="E28354" s="48">
        <v>9.0266119490303601E-4</v>
      </c>
      <c r="F28354" s="49">
        <v>1.1736246270711587E-4</v>
      </c>
      <c r="G28354" s="50">
        <v>1046.57111542353</v>
      </c>
      <c r="H28354" s="51">
        <v>136.0733841199775</v>
      </c>
      <c r="I28354" s="52">
        <v>627.94266925411796</v>
      </c>
      <c r="J28354" s="51">
        <v>81.644030471986497</v>
      </c>
      <c r="K28354" s="53">
        <v>1674.5137846776399</v>
      </c>
      <c r="L28354" s="51">
        <v>217.717414591964</v>
      </c>
    </row>
    <row r="28355" spans="1:12" ht="21.6" customHeight="1" x14ac:dyDescent="0.3">
      <c r="A28355" s="46" t="s">
        <v>28378</v>
      </c>
      <c r="B28355" s="47">
        <v>0.13001828744806401</v>
      </c>
      <c r="C28355" s="48">
        <v>2.1733108492095299E-3</v>
      </c>
      <c r="D28355" s="49">
        <v>2.8257015470652076E-4</v>
      </c>
      <c r="E28355" s="48">
        <v>1.06795844158631E-3</v>
      </c>
      <c r="F28355" s="49">
        <v>1.3885412764075533E-4</v>
      </c>
      <c r="G28355" s="50">
        <v>1113.1521244953799</v>
      </c>
      <c r="H28355" s="51">
        <v>144.73013289606345</v>
      </c>
      <c r="I28355" s="52">
        <v>667.89127469722905</v>
      </c>
      <c r="J28355" s="51">
        <v>86.838079737638211</v>
      </c>
      <c r="K28355" s="53">
        <v>1781.04339919261</v>
      </c>
      <c r="L28355" s="51">
        <v>231.56821263370165</v>
      </c>
    </row>
    <row r="28356" spans="1:12" ht="21.6" customHeight="1" x14ac:dyDescent="0.3">
      <c r="A28356" s="46" t="s">
        <v>28379</v>
      </c>
      <c r="B28356" s="47">
        <v>0.13001828744806401</v>
      </c>
      <c r="C28356" s="48">
        <v>2.0878552380219498E-3</v>
      </c>
      <c r="D28356" s="49">
        <v>2.7145936248708396E-4</v>
      </c>
      <c r="E28356" s="48">
        <v>1.0273385095110801E-3</v>
      </c>
      <c r="F28356" s="49">
        <v>1.3357279363607725E-4</v>
      </c>
      <c r="G28356" s="50">
        <v>1075.6002292697001</v>
      </c>
      <c r="H28356" s="51">
        <v>139.84769978839142</v>
      </c>
      <c r="I28356" s="52">
        <v>645.36013756182297</v>
      </c>
      <c r="J28356" s="51">
        <v>83.908619873035235</v>
      </c>
      <c r="K28356" s="53">
        <v>1720.9603668315201</v>
      </c>
      <c r="L28356" s="51">
        <v>223.75631966142666</v>
      </c>
    </row>
    <row r="28357" spans="1:12" ht="21.6" customHeight="1" x14ac:dyDescent="0.3">
      <c r="A28357" s="46" t="s">
        <v>28380</v>
      </c>
      <c r="B28357" s="47">
        <v>0.13001828744806401</v>
      </c>
      <c r="C28357" s="48">
        <v>2.1375545221143299E-3</v>
      </c>
      <c r="D28357" s="49">
        <v>2.7792117829217007E-4</v>
      </c>
      <c r="E28357" s="48">
        <v>1.05540849507156E-3</v>
      </c>
      <c r="F28357" s="49">
        <v>1.3722240508734273E-4</v>
      </c>
      <c r="G28357" s="50">
        <v>1109.72078727855</v>
      </c>
      <c r="H28357" s="51">
        <v>144.28399630747441</v>
      </c>
      <c r="I28357" s="52">
        <v>665.83247236713396</v>
      </c>
      <c r="J28357" s="51">
        <v>86.570397784485166</v>
      </c>
      <c r="K28357" s="53">
        <v>1775.5532596456901</v>
      </c>
      <c r="L28357" s="51">
        <v>230.85439409195959</v>
      </c>
    </row>
    <row r="28358" spans="1:12" ht="21.6" customHeight="1" x14ac:dyDescent="0.3">
      <c r="A28358" s="46" t="s">
        <v>28381</v>
      </c>
      <c r="B28358" s="47">
        <v>0.13001828744806401</v>
      </c>
      <c r="C28358" s="48">
        <v>2.0539864144560899E-3</v>
      </c>
      <c r="D28358" s="49">
        <v>2.6705579604917025E-4</v>
      </c>
      <c r="E28358" s="48">
        <v>1.01546997208206E-3</v>
      </c>
      <c r="F28358" s="49">
        <v>1.320296667250428E-4</v>
      </c>
      <c r="G28358" s="50">
        <v>1072.2717097180901</v>
      </c>
      <c r="H28358" s="51">
        <v>139.41493137655368</v>
      </c>
      <c r="I28358" s="52">
        <v>643.36302583085796</v>
      </c>
      <c r="J28358" s="51">
        <v>83.648958825932723</v>
      </c>
      <c r="K28358" s="53">
        <v>1715.6347355489499</v>
      </c>
      <c r="L28358" s="51">
        <v>223.06389020248639</v>
      </c>
    </row>
    <row r="28359" spans="1:12" ht="21.6" customHeight="1" x14ac:dyDescent="0.3">
      <c r="A28359" s="46" t="s">
        <v>28382</v>
      </c>
      <c r="B28359" s="47">
        <v>0.13001828744806401</v>
      </c>
      <c r="C28359" s="48">
        <v>2.1130061734653399E-3</v>
      </c>
      <c r="D28359" s="49">
        <v>2.747294440411504E-4</v>
      </c>
      <c r="E28359" s="48">
        <v>1.0416240855838899E-3</v>
      </c>
      <c r="F28359" s="49">
        <v>1.3543017977227302E-4</v>
      </c>
      <c r="G28359" s="50">
        <v>1087.0393144346899</v>
      </c>
      <c r="H28359" s="51">
        <v>141.33499005151594</v>
      </c>
      <c r="I28359" s="52">
        <v>652.22358866081697</v>
      </c>
      <c r="J28359" s="51">
        <v>84.800994030909962</v>
      </c>
      <c r="K28359" s="53">
        <v>1739.26290309551</v>
      </c>
      <c r="L28359" s="51">
        <v>226.13598408242592</v>
      </c>
    </row>
    <row r="28360" spans="1:12" ht="21.6" customHeight="1" x14ac:dyDescent="0.3">
      <c r="A28360" s="46" t="s">
        <v>28383</v>
      </c>
      <c r="B28360" s="47">
        <v>0.13001828744806401</v>
      </c>
      <c r="C28360" s="48">
        <v>2.0304266745448398E-3</v>
      </c>
      <c r="D28360" s="49">
        <v>2.6399259901318769E-4</v>
      </c>
      <c r="E28360" s="48">
        <v>1.0024339978052701E-3</v>
      </c>
      <c r="F28360" s="49">
        <v>1.3033475167435757E-4</v>
      </c>
      <c r="G28360" s="50">
        <v>1050.6961347507699</v>
      </c>
      <c r="H28360" s="51">
        <v>136.6097120685954</v>
      </c>
      <c r="I28360" s="52">
        <v>630.41768085046499</v>
      </c>
      <c r="J28360" s="51">
        <v>81.965827241157641</v>
      </c>
      <c r="K28360" s="53">
        <v>1681.11381560124</v>
      </c>
      <c r="L28360" s="51">
        <v>218.57553930975303</v>
      </c>
    </row>
    <row r="28361" spans="1:12" ht="21.6" customHeight="1" x14ac:dyDescent="0.3">
      <c r="A28361" s="46" t="s">
        <v>28384</v>
      </c>
      <c r="B28361" s="47">
        <v>0.13001828744806401</v>
      </c>
      <c r="C28361" s="48">
        <v>2.0783470855236501E-3</v>
      </c>
      <c r="D28361" s="49">
        <v>2.7022312878246E-4</v>
      </c>
      <c r="E28361" s="48">
        <v>1.0294592539231899E-3</v>
      </c>
      <c r="F28361" s="49">
        <v>1.3384852919265484E-4</v>
      </c>
      <c r="G28361" s="50">
        <v>1083.713273199</v>
      </c>
      <c r="H28361" s="51">
        <v>140.90254386606992</v>
      </c>
      <c r="I28361" s="52">
        <v>650.22796391940199</v>
      </c>
      <c r="J28361" s="51">
        <v>84.541526319642202</v>
      </c>
      <c r="K28361" s="53">
        <v>1733.9412371184001</v>
      </c>
      <c r="L28361" s="51">
        <v>225.44407018571212</v>
      </c>
    </row>
    <row r="28362" spans="1:12" ht="21.6" customHeight="1" x14ac:dyDescent="0.3">
      <c r="A28362" s="46" t="s">
        <v>28385</v>
      </c>
      <c r="B28362" s="47">
        <v>0.13001828744806401</v>
      </c>
      <c r="C28362" s="48">
        <v>1.9975971691170301E-3</v>
      </c>
      <c r="D28362" s="49">
        <v>2.5972416293969697E-4</v>
      </c>
      <c r="E28362" s="48">
        <v>9.9092966512042205E-4</v>
      </c>
      <c r="F28362" s="49">
        <v>1.2883897804044083E-4</v>
      </c>
      <c r="G28362" s="50">
        <v>1047.46975605847</v>
      </c>
      <c r="H28362" s="51">
        <v>136.19022383636366</v>
      </c>
      <c r="I28362" s="52">
        <v>628.48185363508605</v>
      </c>
      <c r="J28362" s="51">
        <v>81.714134301818717</v>
      </c>
      <c r="K28362" s="53">
        <v>1675.9516096935599</v>
      </c>
      <c r="L28362" s="51">
        <v>217.90435813818237</v>
      </c>
    </row>
    <row r="28363" spans="1:12" ht="21.6" customHeight="1" x14ac:dyDescent="0.3">
      <c r="A28363" s="46" t="s">
        <v>28386</v>
      </c>
      <c r="B28363" s="47">
        <v>0.13001828744806401</v>
      </c>
      <c r="C28363" s="48">
        <v>2.1694840623427002E-3</v>
      </c>
      <c r="D28363" s="49">
        <v>2.820726024316668E-4</v>
      </c>
      <c r="E28363" s="48">
        <v>1.0611021405972901E-3</v>
      </c>
      <c r="F28363" s="49">
        <v>1.379626831279345E-4</v>
      </c>
      <c r="G28363" s="50">
        <v>1112.9358904744499</v>
      </c>
      <c r="H28363" s="51">
        <v>144.70201851897411</v>
      </c>
      <c r="I28363" s="52">
        <v>667.76153428467398</v>
      </c>
      <c r="J28363" s="51">
        <v>86.821211111384997</v>
      </c>
      <c r="K28363" s="53">
        <v>1780.6974247591299</v>
      </c>
      <c r="L28363" s="51">
        <v>231.52322963035911</v>
      </c>
    </row>
    <row r="28364" spans="1:12" ht="21.6" customHeight="1" x14ac:dyDescent="0.3">
      <c r="A28364" s="46" t="s">
        <v>28387</v>
      </c>
      <c r="B28364" s="47">
        <v>0.13001828744806401</v>
      </c>
      <c r="C28364" s="48">
        <v>2.08392495924254E-3</v>
      </c>
      <c r="D28364" s="49">
        <v>2.7094835437099167E-4</v>
      </c>
      <c r="E28364" s="48">
        <v>1.02031439477176E-3</v>
      </c>
      <c r="F28364" s="49">
        <v>1.3265953026683216E-4</v>
      </c>
      <c r="G28364" s="50">
        <v>1075.3788486897699</v>
      </c>
      <c r="H28364" s="51">
        <v>139.81891626451466</v>
      </c>
      <c r="I28364" s="52">
        <v>645.22730921386506</v>
      </c>
      <c r="J28364" s="51">
        <v>83.891349758709183</v>
      </c>
      <c r="K28364" s="53">
        <v>1720.60615790364</v>
      </c>
      <c r="L28364" s="51">
        <v>223.71026602322382</v>
      </c>
    </row>
    <row r="28365" spans="1:12" ht="21.6" customHeight="1" x14ac:dyDescent="0.3">
      <c r="A28365" s="46" t="s">
        <v>28388</v>
      </c>
      <c r="B28365" s="47">
        <v>0.13001828744806401</v>
      </c>
      <c r="C28365" s="48">
        <v>2.1337413575561598E-3</v>
      </c>
      <c r="D28365" s="49">
        <v>2.7742539716655912E-4</v>
      </c>
      <c r="E28365" s="48">
        <v>1.0485521940825501E-3</v>
      </c>
      <c r="F28365" s="49">
        <v>1.3633096057452321E-4</v>
      </c>
      <c r="G28365" s="50">
        <v>1109.5054491542501</v>
      </c>
      <c r="H28365" s="51">
        <v>144.25599841333064</v>
      </c>
      <c r="I28365" s="52">
        <v>665.70326949255002</v>
      </c>
      <c r="J28365" s="51">
        <v>86.553599047998389</v>
      </c>
      <c r="K28365" s="53">
        <v>1775.2087186468</v>
      </c>
      <c r="L28365" s="51">
        <v>230.80959746132902</v>
      </c>
    </row>
    <row r="28366" spans="1:12" ht="21.6" customHeight="1" x14ac:dyDescent="0.3">
      <c r="A28366" s="46" t="s">
        <v>28389</v>
      </c>
      <c r="B28366" s="47">
        <v>0.13001828744806401</v>
      </c>
      <c r="C28366" s="48">
        <v>2.0500697579853401E-3</v>
      </c>
      <c r="D28366" s="49">
        <v>2.6654655908232096E-4</v>
      </c>
      <c r="E28366" s="48">
        <v>1.0084458573427399E-3</v>
      </c>
      <c r="F28366" s="49">
        <v>1.3111640335579771E-4</v>
      </c>
      <c r="G28366" s="50">
        <v>1072.0512250347799</v>
      </c>
      <c r="H28366" s="51">
        <v>139.38626433562118</v>
      </c>
      <c r="I28366" s="52">
        <v>643.23073502087004</v>
      </c>
      <c r="J28366" s="51">
        <v>83.631758601372979</v>
      </c>
      <c r="K28366" s="53">
        <v>1715.28196005565</v>
      </c>
      <c r="L28366" s="51">
        <v>223.01802293699416</v>
      </c>
    </row>
    <row r="28367" spans="1:12" ht="21.6" customHeight="1" x14ac:dyDescent="0.3">
      <c r="A28367" s="46" t="s">
        <v>28390</v>
      </c>
      <c r="B28367" s="47">
        <v>0.13001828744806401</v>
      </c>
      <c r="C28367" s="48">
        <v>2.10919561409673E-3</v>
      </c>
      <c r="D28367" s="49">
        <v>2.7423400163782452E-4</v>
      </c>
      <c r="E28367" s="48">
        <v>1.03476778459487E-3</v>
      </c>
      <c r="F28367" s="49">
        <v>1.3453873525945219E-4</v>
      </c>
      <c r="G28367" s="50">
        <v>1086.8241476455501</v>
      </c>
      <c r="H28367" s="51">
        <v>141.30701443407628</v>
      </c>
      <c r="I28367" s="52">
        <v>652.09448858733197</v>
      </c>
      <c r="J28367" s="51">
        <v>84.784208660446026</v>
      </c>
      <c r="K28367" s="53">
        <v>1738.9186362328801</v>
      </c>
      <c r="L28367" s="51">
        <v>226.09122309452232</v>
      </c>
    </row>
    <row r="28368" spans="1:12" ht="21.6" customHeight="1" x14ac:dyDescent="0.3">
      <c r="A28368" s="46" t="s">
        <v>28391</v>
      </c>
      <c r="B28368" s="47">
        <v>0.13001828744806401</v>
      </c>
      <c r="C28368" s="48">
        <v>2.0265126232636601E-3</v>
      </c>
      <c r="D28368" s="49">
        <v>2.6348370076862483E-4</v>
      </c>
      <c r="E28368" s="48">
        <v>9.9540988306594897E-4</v>
      </c>
      <c r="F28368" s="49">
        <v>1.2942148830511233E-4</v>
      </c>
      <c r="G28368" s="50">
        <v>1050.4758214026201</v>
      </c>
      <c r="H28368" s="51">
        <v>136.58106730436702</v>
      </c>
      <c r="I28368" s="52">
        <v>630.28549284157702</v>
      </c>
      <c r="J28368" s="51">
        <v>81.948640382620852</v>
      </c>
      <c r="K28368" s="53">
        <v>1680.7613142442001</v>
      </c>
      <c r="L28368" s="51">
        <v>218.52970768698788</v>
      </c>
    </row>
    <row r="28369" spans="1:12" ht="21.6" customHeight="1" x14ac:dyDescent="0.3">
      <c r="A28369" s="46" t="s">
        <v>28392</v>
      </c>
      <c r="B28369" s="47">
        <v>0.13001828744806401</v>
      </c>
      <c r="C28369" s="48">
        <v>2.0745497304417299E-3</v>
      </c>
      <c r="D28369" s="49">
        <v>2.6972940317787652E-4</v>
      </c>
      <c r="E28369" s="48">
        <v>1.02260295293417E-3</v>
      </c>
      <c r="F28369" s="49">
        <v>1.3295708467983398E-4</v>
      </c>
      <c r="G28369" s="50">
        <v>1083.4989748144801</v>
      </c>
      <c r="H28369" s="51">
        <v>140.87468115711175</v>
      </c>
      <c r="I28369" s="52">
        <v>650.09938488869</v>
      </c>
      <c r="J28369" s="51">
        <v>84.524808694267293</v>
      </c>
      <c r="K28369" s="53">
        <v>1733.59835970317</v>
      </c>
      <c r="L28369" s="51">
        <v>225.39948985137903</v>
      </c>
    </row>
    <row r="28370" spans="1:12" ht="21.6" customHeight="1" x14ac:dyDescent="0.3">
      <c r="A28370" s="46" t="s">
        <v>28393</v>
      </c>
      <c r="B28370" s="47">
        <v>0.13001828744806401</v>
      </c>
      <c r="C28370" s="48">
        <v>1.9936963221225301E-3</v>
      </c>
      <c r="D28370" s="49">
        <v>2.5921698149387515E-4</v>
      </c>
      <c r="E28370" s="48">
        <v>9.839055503810981E-4</v>
      </c>
      <c r="F28370" s="49">
        <v>1.2792571467119525E-4</v>
      </c>
      <c r="G28370" s="50">
        <v>1047.2503111149499</v>
      </c>
      <c r="H28370" s="51">
        <v>136.16169198061803</v>
      </c>
      <c r="I28370" s="52">
        <v>628.35018666897099</v>
      </c>
      <c r="J28370" s="51">
        <v>81.697015188370955</v>
      </c>
      <c r="K28370" s="53">
        <v>1675.60049778392</v>
      </c>
      <c r="L28370" s="51">
        <v>217.85870716898899</v>
      </c>
    </row>
    <row r="28371" spans="1:12" ht="21.6" customHeight="1" x14ac:dyDescent="0.3">
      <c r="A28371" s="46" t="s">
        <v>28394</v>
      </c>
      <c r="B28371" s="47">
        <v>0.13001828744806401</v>
      </c>
      <c r="C28371" s="48">
        <v>2.1326093818141399E-3</v>
      </c>
      <c r="D28371" s="49">
        <v>2.7727821961914893E-4</v>
      </c>
      <c r="E28371" s="48">
        <v>9.9693938135483602E-4</v>
      </c>
      <c r="F28371" s="49">
        <v>1.2962035105328819E-4</v>
      </c>
      <c r="G28371" s="50">
        <v>1110.7790578817001</v>
      </c>
      <c r="H28371" s="51">
        <v>144.42159083895262</v>
      </c>
      <c r="I28371" s="52">
        <v>666.46743472902403</v>
      </c>
      <c r="J28371" s="51">
        <v>86.652954503372086</v>
      </c>
      <c r="K28371" s="53">
        <v>1777.24649261073</v>
      </c>
      <c r="L28371" s="51">
        <v>231.07454534232471</v>
      </c>
    </row>
    <row r="28372" spans="1:12" ht="21.6" customHeight="1" x14ac:dyDescent="0.3">
      <c r="A28372" s="46" t="s">
        <v>28395</v>
      </c>
      <c r="B28372" s="47">
        <v>0.13001828744806401</v>
      </c>
      <c r="C28372" s="48">
        <v>2.0479380515223298E-3</v>
      </c>
      <c r="D28372" s="49">
        <v>2.6626939825865839E-4</v>
      </c>
      <c r="E28372" s="48">
        <v>9.5805194238229299E-4</v>
      </c>
      <c r="F28372" s="49">
        <v>1.2456427283483702E-4</v>
      </c>
      <c r="G28372" s="50">
        <v>1073.27114446218</v>
      </c>
      <c r="H28372" s="51">
        <v>139.54487617039635</v>
      </c>
      <c r="I28372" s="52">
        <v>643.96268667730806</v>
      </c>
      <c r="J28372" s="51">
        <v>83.726925702237821</v>
      </c>
      <c r="K28372" s="53">
        <v>1717.2338311394899</v>
      </c>
      <c r="L28372" s="51">
        <v>223.27180187263417</v>
      </c>
    </row>
    <row r="28373" spans="1:12" ht="21.6" customHeight="1" x14ac:dyDescent="0.3">
      <c r="A28373" s="46" t="s">
        <v>28396</v>
      </c>
      <c r="B28373" s="47">
        <v>0.13001828744806401</v>
      </c>
      <c r="C28373" s="48">
        <v>2.0968180281394802E-3</v>
      </c>
      <c r="D28373" s="49">
        <v>2.7262468910892174E-4</v>
      </c>
      <c r="E28373" s="48">
        <v>9.8438943484008994E-4</v>
      </c>
      <c r="F28373" s="49">
        <v>1.2798862849987611E-4</v>
      </c>
      <c r="G28373" s="50">
        <v>1107.3431930059101</v>
      </c>
      <c r="H28373" s="51">
        <v>143.97486557189944</v>
      </c>
      <c r="I28373" s="52">
        <v>664.40591580354703</v>
      </c>
      <c r="J28373" s="51">
        <v>86.384919343139799</v>
      </c>
      <c r="K28373" s="53">
        <v>1771.74910880945</v>
      </c>
      <c r="L28373" s="51">
        <v>230.35978491503926</v>
      </c>
    </row>
    <row r="28374" spans="1:12" ht="21.6" customHeight="1" x14ac:dyDescent="0.3">
      <c r="A28374" s="46" t="s">
        <v>28397</v>
      </c>
      <c r="B28374" s="47">
        <v>0.13001828744806401</v>
      </c>
      <c r="C28374" s="48">
        <v>2.0140385660767E-3</v>
      </c>
      <c r="D28374" s="49">
        <v>2.6186184521564704E-4</v>
      </c>
      <c r="E28374" s="48">
        <v>9.46183404953274E-4</v>
      </c>
      <c r="F28374" s="49">
        <v>1.2302114592380273E-4</v>
      </c>
      <c r="G28374" s="50">
        <v>1069.93850506187</v>
      </c>
      <c r="H28374" s="51">
        <v>139.1115721028861</v>
      </c>
      <c r="I28374" s="52">
        <v>641.96310303712403</v>
      </c>
      <c r="J28374" s="51">
        <v>83.466943261731927</v>
      </c>
      <c r="K28374" s="53">
        <v>1711.90160809899</v>
      </c>
      <c r="L28374" s="51">
        <v>222.57851536461803</v>
      </c>
    </row>
    <row r="28375" spans="1:12" ht="21.6" customHeight="1" x14ac:dyDescent="0.3">
      <c r="A28375" s="46" t="s">
        <v>28398</v>
      </c>
      <c r="B28375" s="47">
        <v>0.13001828744806401</v>
      </c>
      <c r="C28375" s="48">
        <v>2.0731176810885E-3</v>
      </c>
      <c r="D28375" s="49">
        <v>2.695432105734285E-4</v>
      </c>
      <c r="E28375" s="48">
        <v>9.7199713992929997E-4</v>
      </c>
      <c r="F28375" s="49">
        <v>1.2637740353802382E-4</v>
      </c>
      <c r="G28375" s="50">
        <v>1084.7133360448499</v>
      </c>
      <c r="H28375" s="51">
        <v>141.03257032462776</v>
      </c>
      <c r="I28375" s="52">
        <v>650.82800162691103</v>
      </c>
      <c r="J28375" s="51">
        <v>84.619542194776798</v>
      </c>
      <c r="K28375" s="53">
        <v>1735.5413376717599</v>
      </c>
      <c r="L28375" s="51">
        <v>225.65211251940457</v>
      </c>
    </row>
    <row r="28376" spans="1:12" ht="21.6" customHeight="1" x14ac:dyDescent="0.3">
      <c r="A28376" s="46" t="s">
        <v>28399</v>
      </c>
      <c r="B28376" s="47">
        <v>0.13001828744806401</v>
      </c>
      <c r="C28376" s="48">
        <v>1.9912887827545798E-3</v>
      </c>
      <c r="D28376" s="49">
        <v>2.5890395734829043E-4</v>
      </c>
      <c r="E28376" s="48">
        <v>9.3446395931202496E-4</v>
      </c>
      <c r="F28376" s="49">
        <v>1.2149740367168685E-4</v>
      </c>
      <c r="G28376" s="50">
        <v>1048.41226944953</v>
      </c>
      <c r="H28376" s="51">
        <v>136.31276781336612</v>
      </c>
      <c r="I28376" s="52">
        <v>629.04736166972202</v>
      </c>
      <c r="J28376" s="51">
        <v>81.787660688020196</v>
      </c>
      <c r="K28376" s="53">
        <v>1677.4596311192499</v>
      </c>
      <c r="L28376" s="51">
        <v>218.10042850138632</v>
      </c>
    </row>
    <row r="28377" spans="1:12" ht="21.6" customHeight="1" x14ac:dyDescent="0.3">
      <c r="A28377" s="46" t="s">
        <v>28400</v>
      </c>
      <c r="B28377" s="47">
        <v>0.13001828744806401</v>
      </c>
      <c r="C28377" s="48">
        <v>2.0384246414130499E-3</v>
      </c>
      <c r="D28377" s="49">
        <v>2.6503248096845875E-4</v>
      </c>
      <c r="E28377" s="48">
        <v>9.5983230826859997E-4</v>
      </c>
      <c r="F28377" s="49">
        <v>1.2479575295840561E-4</v>
      </c>
      <c r="G28377" s="50">
        <v>1081.38290608853</v>
      </c>
      <c r="H28377" s="51">
        <v>140.5995535252413</v>
      </c>
      <c r="I28377" s="52">
        <v>648.82974365311702</v>
      </c>
      <c r="J28377" s="51">
        <v>84.359732115144652</v>
      </c>
      <c r="K28377" s="53">
        <v>1730.21264974164</v>
      </c>
      <c r="L28377" s="51">
        <v>224.95928564038596</v>
      </c>
    </row>
    <row r="28378" spans="1:12" ht="21.6" customHeight="1" x14ac:dyDescent="0.3">
      <c r="A28378" s="46" t="s">
        <v>28401</v>
      </c>
      <c r="B28378" s="47">
        <v>0.13001828744806401</v>
      </c>
      <c r="C28378" s="48">
        <v>1.95842955635502E-3</v>
      </c>
      <c r="D28378" s="49">
        <v>2.5463165700495148E-4</v>
      </c>
      <c r="E28378" s="48">
        <v>9.22959626627173E-4</v>
      </c>
      <c r="F28378" s="49">
        <v>1.2000163003776961E-4</v>
      </c>
      <c r="G28378" s="50">
        <v>1045.1818973325701</v>
      </c>
      <c r="H28378" s="51">
        <v>135.89276036289903</v>
      </c>
      <c r="I28378" s="52">
        <v>627.10913839954696</v>
      </c>
      <c r="J28378" s="51">
        <v>81.535656217740055</v>
      </c>
      <c r="K28378" s="53">
        <v>1672.29103573212</v>
      </c>
      <c r="L28378" s="51">
        <v>217.42841658063907</v>
      </c>
    </row>
    <row r="28379" spans="1:12" ht="21.6" customHeight="1" x14ac:dyDescent="0.3">
      <c r="A28379" s="46" t="s">
        <v>28402</v>
      </c>
      <c r="B28379" s="47">
        <v>0.13001828744806401</v>
      </c>
      <c r="C28379" s="48">
        <v>2.1293825220905301E-3</v>
      </c>
      <c r="D28379" s="49">
        <v>2.7685866884405008E-4</v>
      </c>
      <c r="E28379" s="48">
        <v>9.9092149413995906E-4</v>
      </c>
      <c r="F28379" s="49">
        <v>1.2883791566355428E-4</v>
      </c>
      <c r="G28379" s="50">
        <v>1110.59957144122</v>
      </c>
      <c r="H28379" s="51">
        <v>144.39825431934125</v>
      </c>
      <c r="I28379" s="52">
        <v>666.35974286473504</v>
      </c>
      <c r="J28379" s="51">
        <v>86.638952591605147</v>
      </c>
      <c r="K28379" s="53">
        <v>1776.9593143059601</v>
      </c>
      <c r="L28379" s="51">
        <v>231.0372069109464</v>
      </c>
    </row>
    <row r="28380" spans="1:12" ht="21.6" customHeight="1" x14ac:dyDescent="0.3">
      <c r="A28380" s="46" t="s">
        <v>28403</v>
      </c>
      <c r="B28380" s="47">
        <v>0.13001828744806401</v>
      </c>
      <c r="C28380" s="48">
        <v>2.04461649833175E-3</v>
      </c>
      <c r="D28380" s="49">
        <v>2.6583753560115159E-4</v>
      </c>
      <c r="E28380" s="48">
        <v>9.5188676230147302E-4</v>
      </c>
      <c r="F28380" s="49">
        <v>1.2376268667891991E-4</v>
      </c>
      <c r="G28380" s="50">
        <v>1073.0869865258201</v>
      </c>
      <c r="H28380" s="51">
        <v>139.52093227089088</v>
      </c>
      <c r="I28380" s="52">
        <v>643.85219191549504</v>
      </c>
      <c r="J28380" s="51">
        <v>83.712559362534904</v>
      </c>
      <c r="K28380" s="53">
        <v>1716.9391784413201</v>
      </c>
      <c r="L28380" s="51">
        <v>223.23349163342579</v>
      </c>
    </row>
    <row r="28381" spans="1:12" ht="21.6" customHeight="1" x14ac:dyDescent="0.3">
      <c r="A28381" s="46" t="s">
        <v>28404</v>
      </c>
      <c r="B28381" s="47">
        <v>0.13001828744806401</v>
      </c>
      <c r="C28381" s="48">
        <v>2.0936000158946898E-3</v>
      </c>
      <c r="D28381" s="49">
        <v>2.7220628866786716E-4</v>
      </c>
      <c r="E28381" s="48">
        <v>9.7837154762521299E-4</v>
      </c>
      <c r="F28381" s="49">
        <v>1.272061931101422E-4</v>
      </c>
      <c r="G28381" s="50">
        <v>1107.1642884364201</v>
      </c>
      <c r="H28381" s="51">
        <v>143.95160470615772</v>
      </c>
      <c r="I28381" s="52">
        <v>664.29857306185704</v>
      </c>
      <c r="J28381" s="51">
        <v>86.37096282369528</v>
      </c>
      <c r="K28381" s="53">
        <v>1771.4628614982801</v>
      </c>
      <c r="L28381" s="51">
        <v>230.32256752985302</v>
      </c>
    </row>
    <row r="28382" spans="1:12" ht="21.6" customHeight="1" x14ac:dyDescent="0.3">
      <c r="A28382" s="46" t="s">
        <v>28405</v>
      </c>
      <c r="B28382" s="47">
        <v>0.13001828744806401</v>
      </c>
      <c r="C28382" s="48">
        <v>2.01072586036494E-3</v>
      </c>
      <c r="D28382" s="49">
        <v>2.6143113289218457E-4</v>
      </c>
      <c r="E28382" s="48">
        <v>9.4001822487245403E-4</v>
      </c>
      <c r="F28382" s="49">
        <v>1.222195597678856E-4</v>
      </c>
      <c r="G28382" s="50">
        <v>1069.75492899651</v>
      </c>
      <c r="H28382" s="51">
        <v>139.08770385725154</v>
      </c>
      <c r="I28382" s="52">
        <v>641.85295739791002</v>
      </c>
      <c r="J28382" s="51">
        <v>83.452622314351444</v>
      </c>
      <c r="K28382" s="53">
        <v>1711.6078863944199</v>
      </c>
      <c r="L28382" s="51">
        <v>222.540326171603</v>
      </c>
    </row>
    <row r="28383" spans="1:12" ht="21.6" customHeight="1" x14ac:dyDescent="0.3">
      <c r="A28383" s="46" t="s">
        <v>28406</v>
      </c>
      <c r="B28383" s="47">
        <v>0.13001828744806401</v>
      </c>
      <c r="C28383" s="48">
        <v>2.0699013608740401E-3</v>
      </c>
      <c r="D28383" s="49">
        <v>2.6912503012725984E-4</v>
      </c>
      <c r="E28383" s="48">
        <v>9.6597925271442301E-4</v>
      </c>
      <c r="F28383" s="49">
        <v>1.2559496814828992E-4</v>
      </c>
      <c r="G28383" s="50">
        <v>1084.53454275491</v>
      </c>
      <c r="H28383" s="51">
        <v>141.00932392726256</v>
      </c>
      <c r="I28383" s="52">
        <v>650.72072565294695</v>
      </c>
      <c r="J28383" s="51">
        <v>84.605594356357656</v>
      </c>
      <c r="K28383" s="53">
        <v>1735.2552684078501</v>
      </c>
      <c r="L28383" s="51">
        <v>225.61491828362023</v>
      </c>
    </row>
    <row r="28384" spans="1:12" ht="21.6" customHeight="1" x14ac:dyDescent="0.3">
      <c r="A28384" s="46" t="s">
        <v>28407</v>
      </c>
      <c r="B28384" s="47">
        <v>0.13001828744806401</v>
      </c>
      <c r="C28384" s="48">
        <v>1.9879777690731599E-3</v>
      </c>
      <c r="D28384" s="49">
        <v>2.5847346501971512E-4</v>
      </c>
      <c r="E28384" s="48">
        <v>9.2829877923120499E-4</v>
      </c>
      <c r="F28384" s="49">
        <v>1.2069581751576973E-4</v>
      </c>
      <c r="G28384" s="50">
        <v>1048.22880466372</v>
      </c>
      <c r="H28384" s="51">
        <v>136.28891403610808</v>
      </c>
      <c r="I28384" s="52">
        <v>628.93728279823199</v>
      </c>
      <c r="J28384" s="51">
        <v>81.773348421664849</v>
      </c>
      <c r="K28384" s="53">
        <v>1677.1660874619499</v>
      </c>
      <c r="L28384" s="51">
        <v>218.06226245777293</v>
      </c>
    </row>
    <row r="28385" spans="1:12" ht="21.6" customHeight="1" x14ac:dyDescent="0.3">
      <c r="A28385" s="46" t="s">
        <v>28408</v>
      </c>
      <c r="B28385" s="47">
        <v>0.13001828744806401</v>
      </c>
      <c r="C28385" s="48">
        <v>2.0352168971785999E-3</v>
      </c>
      <c r="D28385" s="49">
        <v>2.6461541555652414E-4</v>
      </c>
      <c r="E28385" s="48">
        <v>9.5381442105372301E-4</v>
      </c>
      <c r="F28385" s="49">
        <v>1.2401331756867171E-4</v>
      </c>
      <c r="G28385" s="50">
        <v>1081.2046768139601</v>
      </c>
      <c r="H28385" s="51">
        <v>140.5763804601886</v>
      </c>
      <c r="I28385" s="52">
        <v>648.72280608837605</v>
      </c>
      <c r="J28385" s="51">
        <v>84.345828276113167</v>
      </c>
      <c r="K28385" s="53">
        <v>1729.92748290233</v>
      </c>
      <c r="L28385" s="51">
        <v>224.92220873630177</v>
      </c>
    </row>
    <row r="28386" spans="1:12" ht="21.6" customHeight="1" x14ac:dyDescent="0.3">
      <c r="A28386" s="46" t="s">
        <v>28409</v>
      </c>
      <c r="B28386" s="47">
        <v>0.13001828744806401</v>
      </c>
      <c r="C28386" s="48">
        <v>1.95512711865361E-3</v>
      </c>
      <c r="D28386" s="49">
        <v>2.5420227971061023E-4</v>
      </c>
      <c r="E28386" s="48">
        <v>9.1679444654635303E-4</v>
      </c>
      <c r="F28386" s="49">
        <v>1.1920004388185248E-4</v>
      </c>
      <c r="G28386" s="50">
        <v>1044.9989965621301</v>
      </c>
      <c r="H28386" s="51">
        <v>135.86897991795348</v>
      </c>
      <c r="I28386" s="52">
        <v>626.99939793728095</v>
      </c>
      <c r="J28386" s="51">
        <v>81.521387950772464</v>
      </c>
      <c r="K28386" s="53">
        <v>1671.9983944994101</v>
      </c>
      <c r="L28386" s="51">
        <v>217.39036786872595</v>
      </c>
    </row>
    <row r="28387" spans="1:12" ht="21.6" customHeight="1" x14ac:dyDescent="0.3">
      <c r="A28387" s="46" t="s">
        <v>28410</v>
      </c>
      <c r="B28387" s="47">
        <v>0.13001828744806401</v>
      </c>
      <c r="C28387" s="48">
        <v>2.1494178581581199E-3</v>
      </c>
      <c r="D28387" s="49">
        <v>2.7946362892800454E-4</v>
      </c>
      <c r="E28387" s="48">
        <v>1.0009360483985499E-3</v>
      </c>
      <c r="F28387" s="49">
        <v>1.3013999085781199E-4</v>
      </c>
      <c r="G28387" s="50">
        <v>1111.81033488002</v>
      </c>
      <c r="H28387" s="51">
        <v>144.55567570815876</v>
      </c>
      <c r="I28387" s="52">
        <v>667.08620092801596</v>
      </c>
      <c r="J28387" s="51">
        <v>86.733405424895764</v>
      </c>
      <c r="K28387" s="53">
        <v>1778.89653580804</v>
      </c>
      <c r="L28387" s="51">
        <v>231.28908113305454</v>
      </c>
    </row>
    <row r="28388" spans="1:12" ht="21.6" customHeight="1" x14ac:dyDescent="0.3">
      <c r="A28388" s="46" t="s">
        <v>28411</v>
      </c>
      <c r="B28388" s="47">
        <v>0.13001828744806401</v>
      </c>
      <c r="C28388" s="48">
        <v>2.0644406368533199E-3</v>
      </c>
      <c r="D28388" s="49">
        <v>2.6841503614185929E-4</v>
      </c>
      <c r="E28388" s="48">
        <v>9.6244181489365502E-4</v>
      </c>
      <c r="F28388" s="49">
        <v>1.2513503654087966E-4</v>
      </c>
      <c r="G28388" s="50">
        <v>1074.28945721278</v>
      </c>
      <c r="H28388" s="51">
        <v>139.6772754503159</v>
      </c>
      <c r="I28388" s="52">
        <v>644.57367432767296</v>
      </c>
      <c r="J28388" s="51">
        <v>83.806365270190184</v>
      </c>
      <c r="K28388" s="53">
        <v>1718.86313154046</v>
      </c>
      <c r="L28388" s="51">
        <v>223.48364072050609</v>
      </c>
    </row>
    <row r="28389" spans="1:12" ht="21.6" customHeight="1" x14ac:dyDescent="0.3">
      <c r="A28389" s="46" t="s">
        <v>28412</v>
      </c>
      <c r="B28389" s="47">
        <v>0.13001828744806401</v>
      </c>
      <c r="C28389" s="48">
        <v>2.1136672427530001E-3</v>
      </c>
      <c r="D28389" s="49">
        <v>2.7481539513781643E-4</v>
      </c>
      <c r="E28389" s="48">
        <v>9.8880884887927903E-4</v>
      </c>
      <c r="F28389" s="49">
        <v>1.285632331447754E-4</v>
      </c>
      <c r="G28389" s="50">
        <v>1108.38345360076</v>
      </c>
      <c r="H28389" s="51">
        <v>144.11011847294154</v>
      </c>
      <c r="I28389" s="52">
        <v>665.03007216045603</v>
      </c>
      <c r="J28389" s="51">
        <v>86.46607108376493</v>
      </c>
      <c r="K28389" s="53">
        <v>1773.4135257612099</v>
      </c>
      <c r="L28389" s="51">
        <v>230.57618955670648</v>
      </c>
    </row>
    <row r="28390" spans="1:12" ht="21.6" customHeight="1" x14ac:dyDescent="0.3">
      <c r="A28390" s="46" t="s">
        <v>28413</v>
      </c>
      <c r="B28390" s="47">
        <v>0.13001828744806401</v>
      </c>
      <c r="C28390" s="48">
        <v>2.0305779045767902E-3</v>
      </c>
      <c r="D28390" s="49">
        <v>2.6401226168295259E-4</v>
      </c>
      <c r="E28390" s="48">
        <v>9.5097307108390496E-4</v>
      </c>
      <c r="F28390" s="49">
        <v>1.2364389011155537E-4</v>
      </c>
      <c r="G28390" s="50">
        <v>1070.9651792489401</v>
      </c>
      <c r="H28390" s="51">
        <v>139.24505852245611</v>
      </c>
      <c r="I28390" s="52">
        <v>642.579107549367</v>
      </c>
      <c r="J28390" s="51">
        <v>83.547035113474038</v>
      </c>
      <c r="K28390" s="53">
        <v>1713.5442867983099</v>
      </c>
      <c r="L28390" s="51">
        <v>222.79209363593014</v>
      </c>
    </row>
    <row r="28391" spans="1:12" ht="21.6" customHeight="1" x14ac:dyDescent="0.3">
      <c r="A28391" s="46" t="s">
        <v>28414</v>
      </c>
      <c r="B28391" s="47">
        <v>0.13001828744806401</v>
      </c>
      <c r="C28391" s="48">
        <v>2.0896357259251302E-3</v>
      </c>
      <c r="D28391" s="49">
        <v>2.7169085847507748E-4</v>
      </c>
      <c r="E28391" s="48">
        <v>9.7609737267636101E-4</v>
      </c>
      <c r="F28391" s="49">
        <v>1.2691050877793516E-4</v>
      </c>
      <c r="G28391" s="50">
        <v>1085.7269076805101</v>
      </c>
      <c r="H28391" s="51">
        <v>141.16435317290222</v>
      </c>
      <c r="I28391" s="52">
        <v>651.43614460830997</v>
      </c>
      <c r="J28391" s="51">
        <v>84.698611903741835</v>
      </c>
      <c r="K28391" s="53">
        <v>1737.1630522888199</v>
      </c>
      <c r="L28391" s="51">
        <v>225.86296507664406</v>
      </c>
    </row>
    <row r="28392" spans="1:12" ht="21.6" customHeight="1" x14ac:dyDescent="0.3">
      <c r="A28392" s="46" t="s">
        <v>28415</v>
      </c>
      <c r="B28392" s="47">
        <v>0.13001828744806401</v>
      </c>
      <c r="C28392" s="48">
        <v>2.0075169261165402E-3</v>
      </c>
      <c r="D28392" s="49">
        <v>2.6101391275667421E-4</v>
      </c>
      <c r="E28392" s="48">
        <v>9.3895177434649398E-4</v>
      </c>
      <c r="F28392" s="49">
        <v>1.2208090169685219E-4</v>
      </c>
      <c r="G28392" s="50">
        <v>1049.4135774351601</v>
      </c>
      <c r="H28392" s="51">
        <v>136.44295616286581</v>
      </c>
      <c r="I28392" s="52">
        <v>629.64814646110005</v>
      </c>
      <c r="J28392" s="51">
        <v>81.865773697720016</v>
      </c>
      <c r="K28392" s="53">
        <v>1679.06172389626</v>
      </c>
      <c r="L28392" s="51">
        <v>218.30872986058583</v>
      </c>
    </row>
    <row r="28393" spans="1:12" ht="21.6" customHeight="1" x14ac:dyDescent="0.3">
      <c r="A28393" s="46" t="s">
        <v>28416</v>
      </c>
      <c r="B28393" s="47">
        <v>0.13001828744806401</v>
      </c>
      <c r="C28393" s="48">
        <v>2.0549821744013301E-3</v>
      </c>
      <c r="D28393" s="49">
        <v>2.6718526305195974E-4</v>
      </c>
      <c r="E28393" s="48">
        <v>9.6434231535445498E-4</v>
      </c>
      <c r="F28393" s="49">
        <v>1.2538213635608712E-4</v>
      </c>
      <c r="G28393" s="50">
        <v>1082.40518564492</v>
      </c>
      <c r="H28393" s="51">
        <v>140.73246856245629</v>
      </c>
      <c r="I28393" s="52">
        <v>649.44311138695605</v>
      </c>
      <c r="J28393" s="51">
        <v>84.439481137474303</v>
      </c>
      <c r="K28393" s="53">
        <v>1731.8482970318801</v>
      </c>
      <c r="L28393" s="51">
        <v>225.17194969993059</v>
      </c>
    </row>
    <row r="28394" spans="1:12" ht="21.6" customHeight="1" x14ac:dyDescent="0.3">
      <c r="A28394" s="46" t="s">
        <v>28417</v>
      </c>
      <c r="B28394" s="47">
        <v>0.13001828744806401</v>
      </c>
      <c r="C28394" s="48">
        <v>1.9746933250572498E-3</v>
      </c>
      <c r="D28394" s="49">
        <v>2.5674624435906681E-4</v>
      </c>
      <c r="E28394" s="48">
        <v>9.27834966984695E-4</v>
      </c>
      <c r="F28394" s="49">
        <v>1.2063551344178106E-4</v>
      </c>
      <c r="G28394" s="50">
        <v>1046.1913101708301</v>
      </c>
      <c r="H28394" s="51">
        <v>136.02400249145768</v>
      </c>
      <c r="I28394" s="52">
        <v>627.71478610250301</v>
      </c>
      <c r="J28394" s="51">
        <v>81.614401494875253</v>
      </c>
      <c r="K28394" s="53">
        <v>1673.9060962733399</v>
      </c>
      <c r="L28394" s="51">
        <v>217.63840398633295</v>
      </c>
    </row>
    <row r="28395" spans="1:12" ht="21.6" customHeight="1" x14ac:dyDescent="0.3">
      <c r="A28395" s="46" t="s">
        <v>28418</v>
      </c>
      <c r="B28395" s="47">
        <v>0.13001828744806401</v>
      </c>
      <c r="C28395" s="48">
        <v>2.1458722828339499E-3</v>
      </c>
      <c r="D28395" s="49">
        <v>2.790026392963378E-4</v>
      </c>
      <c r="E28395" s="48">
        <v>9.9467723988841601E-4</v>
      </c>
      <c r="F28395" s="49">
        <v>1.2932623129385899E-4</v>
      </c>
      <c r="G28395" s="50">
        <v>1111.60893427568</v>
      </c>
      <c r="H28395" s="51">
        <v>144.52948994649145</v>
      </c>
      <c r="I28395" s="52">
        <v>666.96536056540799</v>
      </c>
      <c r="J28395" s="51">
        <v>86.717693967894874</v>
      </c>
      <c r="K28395" s="53">
        <v>1778.57429484109</v>
      </c>
      <c r="L28395" s="51">
        <v>231.24718391438631</v>
      </c>
    </row>
    <row r="28396" spans="1:12" ht="21.6" customHeight="1" x14ac:dyDescent="0.3">
      <c r="A28396" s="46" t="s">
        <v>28419</v>
      </c>
      <c r="B28396" s="47">
        <v>0.13001828744806401</v>
      </c>
      <c r="C28396" s="48">
        <v>2.0607963988906802E-3</v>
      </c>
      <c r="D28396" s="49">
        <v>2.6794121856290362E-4</v>
      </c>
      <c r="E28396" s="48">
        <v>9.5602981676564704E-4</v>
      </c>
      <c r="F28396" s="49">
        <v>1.2430135952515588E-4</v>
      </c>
      <c r="G28396" s="50">
        <v>1074.0831909651899</v>
      </c>
      <c r="H28396" s="51">
        <v>139.6504570660459</v>
      </c>
      <c r="I28396" s="52">
        <v>644.44991457911703</v>
      </c>
      <c r="J28396" s="51">
        <v>83.790274239627934</v>
      </c>
      <c r="K28396" s="53">
        <v>1718.53310554431</v>
      </c>
      <c r="L28396" s="51">
        <v>223.44073130567384</v>
      </c>
    </row>
    <row r="28397" spans="1:12" ht="21.6" customHeight="1" x14ac:dyDescent="0.3">
      <c r="A28397" s="46" t="s">
        <v>28420</v>
      </c>
      <c r="B28397" s="47">
        <v>0.13001828744806401</v>
      </c>
      <c r="C28397" s="48">
        <v>2.1101339525783601E-3</v>
      </c>
      <c r="D28397" s="49">
        <v>2.7435600280025272E-4</v>
      </c>
      <c r="E28397" s="48">
        <v>9.8255004036914293E-4</v>
      </c>
      <c r="F28397" s="49">
        <v>1.2774947358082213E-4</v>
      </c>
      <c r="G28397" s="50">
        <v>1108.18289540666</v>
      </c>
      <c r="H28397" s="51">
        <v>144.08404224001097</v>
      </c>
      <c r="I28397" s="52">
        <v>664.90973724399998</v>
      </c>
      <c r="J28397" s="51">
        <v>86.450425344007101</v>
      </c>
      <c r="K28397" s="53">
        <v>1773.0926326506601</v>
      </c>
      <c r="L28397" s="51">
        <v>230.53446758401807</v>
      </c>
    </row>
    <row r="28398" spans="1:12" ht="21.6" customHeight="1" x14ac:dyDescent="0.3">
      <c r="A28398" s="46" t="s">
        <v>28421</v>
      </c>
      <c r="B28398" s="47">
        <v>0.13001828744806401</v>
      </c>
      <c r="C28398" s="48">
        <v>2.0269459517636701E-3</v>
      </c>
      <c r="D28398" s="49">
        <v>2.6354004139809853E-4</v>
      </c>
      <c r="E28398" s="48">
        <v>9.4456107295589698E-4</v>
      </c>
      <c r="F28398" s="49">
        <v>1.2281021309583159E-4</v>
      </c>
      <c r="G28398" s="50">
        <v>1070.7597554116001</v>
      </c>
      <c r="H28398" s="51">
        <v>139.21834966692413</v>
      </c>
      <c r="I28398" s="52">
        <v>642.45585324696299</v>
      </c>
      <c r="J28398" s="51">
        <v>83.531009800154862</v>
      </c>
      <c r="K28398" s="53">
        <v>1713.2156086585601</v>
      </c>
      <c r="L28398" s="51">
        <v>222.74935946707899</v>
      </c>
    </row>
    <row r="28399" spans="1:12" ht="21.6" customHeight="1" x14ac:dyDescent="0.3">
      <c r="A28399" s="46" t="s">
        <v>28422</v>
      </c>
      <c r="B28399" s="47">
        <v>0.13001828744806401</v>
      </c>
      <c r="C28399" s="48">
        <v>2.0861047852159201E-3</v>
      </c>
      <c r="D28399" s="49">
        <v>2.7123177161098532E-4</v>
      </c>
      <c r="E28399" s="48">
        <v>9.6983856416622501E-4</v>
      </c>
      <c r="F28399" s="49">
        <v>1.2609674921398192E-4</v>
      </c>
      <c r="G28399" s="50">
        <v>1085.5265105926201</v>
      </c>
      <c r="H28399" s="51">
        <v>141.13829788672518</v>
      </c>
      <c r="I28399" s="52">
        <v>651.31590635557404</v>
      </c>
      <c r="J28399" s="51">
        <v>84.682978732035366</v>
      </c>
      <c r="K28399" s="53">
        <v>1736.84241694819</v>
      </c>
      <c r="L28399" s="51">
        <v>225.82127661876055</v>
      </c>
    </row>
    <row r="28400" spans="1:12" ht="21.6" customHeight="1" x14ac:dyDescent="0.3">
      <c r="A28400" s="46" t="s">
        <v>28423</v>
      </c>
      <c r="B28400" s="47">
        <v>0.13001828744806401</v>
      </c>
      <c r="C28400" s="48">
        <v>2.00388732276885E-3</v>
      </c>
      <c r="D28400" s="49">
        <v>2.6054199794529176E-4</v>
      </c>
      <c r="E28400" s="48">
        <v>9.3253977621848502E-4</v>
      </c>
      <c r="F28400" s="49">
        <v>1.2124722468112828E-4</v>
      </c>
      <c r="G28400" s="50">
        <v>1049.20831470402</v>
      </c>
      <c r="H28400" s="51">
        <v>136.41626825408608</v>
      </c>
      <c r="I28400" s="52">
        <v>629.52498882241696</v>
      </c>
      <c r="J28400" s="51">
        <v>81.849760952452286</v>
      </c>
      <c r="K28400" s="53">
        <v>1678.7333035264401</v>
      </c>
      <c r="L28400" s="51">
        <v>218.26602920653835</v>
      </c>
    </row>
    <row r="28401" spans="1:12" ht="21.6" customHeight="1" x14ac:dyDescent="0.3">
      <c r="A28401" s="46" t="s">
        <v>28424</v>
      </c>
      <c r="B28401" s="47">
        <v>0.13001828744806401</v>
      </c>
      <c r="C28401" s="48">
        <v>2.0514631418525101E-3</v>
      </c>
      <c r="D28401" s="49">
        <v>2.6672772446648818E-4</v>
      </c>
      <c r="E28401" s="48">
        <v>9.5808350684431802E-4</v>
      </c>
      <c r="F28401" s="49">
        <v>1.2456837679213374E-4</v>
      </c>
      <c r="G28401" s="50">
        <v>1082.2056051166001</v>
      </c>
      <c r="H28401" s="51">
        <v>140.70651944395615</v>
      </c>
      <c r="I28401" s="52">
        <v>649.32336306996297</v>
      </c>
      <c r="J28401" s="51">
        <v>84.423911666374082</v>
      </c>
      <c r="K28401" s="53">
        <v>1731.52896818656</v>
      </c>
      <c r="L28401" s="51">
        <v>225.13043111033022</v>
      </c>
    </row>
    <row r="28402" spans="1:12" ht="21.6" customHeight="1" x14ac:dyDescent="0.3">
      <c r="A28402" s="46" t="s">
        <v>28425</v>
      </c>
      <c r="B28402" s="47">
        <v>0.13001828744806401</v>
      </c>
      <c r="C28402" s="48">
        <v>1.9710756298699501E-3</v>
      </c>
      <c r="D28402" s="49">
        <v>2.5627587782630501E-4</v>
      </c>
      <c r="E28402" s="48">
        <v>9.2142296885668604E-4</v>
      </c>
      <c r="F28402" s="49">
        <v>1.1980183642605715E-4</v>
      </c>
      <c r="G28402" s="50">
        <v>1045.9868639992701</v>
      </c>
      <c r="H28402" s="51">
        <v>135.99742075035613</v>
      </c>
      <c r="I28402" s="52">
        <v>627.59211839956197</v>
      </c>
      <c r="J28402" s="51">
        <v>81.598452450213671</v>
      </c>
      <c r="K28402" s="53">
        <v>1673.57898239883</v>
      </c>
      <c r="L28402" s="51">
        <v>217.5958732005698</v>
      </c>
    </row>
    <row r="28403" spans="1:12" ht="21.6" customHeight="1" x14ac:dyDescent="0.3">
      <c r="A28403" s="46" t="s">
        <v>28426</v>
      </c>
      <c r="B28403" s="47">
        <v>0.13001828744806401</v>
      </c>
      <c r="C28403" s="48">
        <v>2.1111252417847998E-3</v>
      </c>
      <c r="D28403" s="49">
        <v>2.7448488852523974E-4</v>
      </c>
      <c r="E28403" s="48">
        <v>9.36105945509174E-4</v>
      </c>
      <c r="F28403" s="49">
        <v>1.2171089190505353E-4</v>
      </c>
      <c r="G28403" s="50">
        <v>1109.5707560512799</v>
      </c>
      <c r="H28403" s="51">
        <v>144.26448950424103</v>
      </c>
      <c r="I28403" s="52">
        <v>665.74245363077205</v>
      </c>
      <c r="J28403" s="51">
        <v>86.558693702545142</v>
      </c>
      <c r="K28403" s="53">
        <v>1775.31320968206</v>
      </c>
      <c r="L28403" s="51">
        <v>230.82318320678615</v>
      </c>
    </row>
    <row r="28404" spans="1:12" ht="21.6" customHeight="1" x14ac:dyDescent="0.3">
      <c r="A28404" s="46" t="s">
        <v>28427</v>
      </c>
      <c r="B28404" s="47">
        <v>0.13001828744806401</v>
      </c>
      <c r="C28404" s="48">
        <v>2.02689366532143E-3</v>
      </c>
      <c r="D28404" s="49">
        <v>2.6353324320442176E-4</v>
      </c>
      <c r="E28404" s="48">
        <v>8.9919322696288301E-4</v>
      </c>
      <c r="F28404" s="49">
        <v>1.1691156345461239E-4</v>
      </c>
      <c r="G28404" s="50">
        <v>1072.0914088791601</v>
      </c>
      <c r="H28404" s="51">
        <v>139.39148897025058</v>
      </c>
      <c r="I28404" s="52">
        <v>643.25484532749601</v>
      </c>
      <c r="J28404" s="51">
        <v>83.634893382150338</v>
      </c>
      <c r="K28404" s="53">
        <v>1715.34625420665</v>
      </c>
      <c r="L28404" s="51">
        <v>223.0263823524009</v>
      </c>
    </row>
    <row r="28405" spans="1:12" ht="21.6" customHeight="1" x14ac:dyDescent="0.3">
      <c r="A28405" s="46" t="s">
        <v>28428</v>
      </c>
      <c r="B28405" s="47">
        <v>0.13001828744806401</v>
      </c>
      <c r="C28405" s="48">
        <v>2.07535151064133E-3</v>
      </c>
      <c r="D28405" s="49">
        <v>2.6983364926633831E-4</v>
      </c>
      <c r="E28405" s="48">
        <v>9.2397874598989995E-4</v>
      </c>
      <c r="F28405" s="49">
        <v>1.2013413419201653E-4</v>
      </c>
      <c r="G28405" s="50">
        <v>1106.13982354669</v>
      </c>
      <c r="H28405" s="51">
        <v>143.81840553564433</v>
      </c>
      <c r="I28405" s="52">
        <v>663.68389412801696</v>
      </c>
      <c r="J28405" s="51">
        <v>86.291043321386994</v>
      </c>
      <c r="K28405" s="53">
        <v>1769.82371767471</v>
      </c>
      <c r="L28405" s="51">
        <v>230.10944885703134</v>
      </c>
    </row>
    <row r="28406" spans="1:12" ht="21.6" customHeight="1" x14ac:dyDescent="0.3">
      <c r="A28406" s="46" t="s">
        <v>28429</v>
      </c>
      <c r="B28406" s="47">
        <v>0.13001828744806401</v>
      </c>
      <c r="C28406" s="48">
        <v>1.9930112935403802E-3</v>
      </c>
      <c r="D28406" s="49">
        <v>2.5912791525077106E-4</v>
      </c>
      <c r="E28406" s="48">
        <v>8.8772448315313295E-4</v>
      </c>
      <c r="F28406" s="49">
        <v>1.154204170252881E-4</v>
      </c>
      <c r="G28406" s="50">
        <v>1068.7634519616199</v>
      </c>
      <c r="H28406" s="51">
        <v>138.95879371113105</v>
      </c>
      <c r="I28406" s="52">
        <v>641.25807117697798</v>
      </c>
      <c r="J28406" s="51">
        <v>83.375276226679418</v>
      </c>
      <c r="K28406" s="53">
        <v>1710.0215231386001</v>
      </c>
      <c r="L28406" s="51">
        <v>222.33406993781045</v>
      </c>
    </row>
    <row r="28407" spans="1:12" ht="21.6" customHeight="1" x14ac:dyDescent="0.3">
      <c r="A28407" s="46" t="s">
        <v>28430</v>
      </c>
      <c r="B28407" s="47">
        <v>0.13001828744806401</v>
      </c>
      <c r="C28407" s="48">
        <v>2.05210813935967E-3</v>
      </c>
      <c r="D28407" s="49">
        <v>2.668115859377774E-4</v>
      </c>
      <c r="E28407" s="48">
        <v>9.12538068512831E-4</v>
      </c>
      <c r="F28407" s="49">
        <v>1.1864663689920239E-4</v>
      </c>
      <c r="G28407" s="50">
        <v>1083.5317713720699</v>
      </c>
      <c r="H28407" s="51">
        <v>140.87894530936376</v>
      </c>
      <c r="I28407" s="52">
        <v>650.11906282324503</v>
      </c>
      <c r="J28407" s="51">
        <v>84.527367185618658</v>
      </c>
      <c r="K28407" s="53">
        <v>1733.6508341953199</v>
      </c>
      <c r="L28407" s="51">
        <v>225.40631249498242</v>
      </c>
    </row>
    <row r="28408" spans="1:12" ht="21.6" customHeight="1" x14ac:dyDescent="0.3">
      <c r="A28408" s="46" t="s">
        <v>28431</v>
      </c>
      <c r="B28408" s="47">
        <v>0.13001828744806401</v>
      </c>
      <c r="C28408" s="48">
        <v>1.9707028804786899E-3</v>
      </c>
      <c r="D28408" s="49">
        <v>2.5622741358880604E-4</v>
      </c>
      <c r="E28408" s="48">
        <v>8.7690498613851402E-4</v>
      </c>
      <c r="F28408" s="49">
        <v>1.140136845523979E-4</v>
      </c>
      <c r="G28408" s="50">
        <v>1047.2582054817301</v>
      </c>
      <c r="H28408" s="51">
        <v>136.16271839266727</v>
      </c>
      <c r="I28408" s="52">
        <v>628.35492328904104</v>
      </c>
      <c r="J28408" s="51">
        <v>81.69763103560075</v>
      </c>
      <c r="K28408" s="53">
        <v>1675.6131287707699</v>
      </c>
      <c r="L28408" s="51">
        <v>217.86034942826802</v>
      </c>
    </row>
    <row r="28409" spans="1:12" ht="21.6" customHeight="1" x14ac:dyDescent="0.3">
      <c r="A28409" s="46" t="s">
        <v>28432</v>
      </c>
      <c r="B28409" s="47">
        <v>0.13001828744806401</v>
      </c>
      <c r="C28409" s="48">
        <v>2.0174321814403098E-3</v>
      </c>
      <c r="D28409" s="49">
        <v>2.6230307727348104E-4</v>
      </c>
      <c r="E28409" s="48">
        <v>9.0078301119092498E-4</v>
      </c>
      <c r="F28409" s="49">
        <v>1.1711826447735435E-4</v>
      </c>
      <c r="G28409" s="50">
        <v>1080.20612242938</v>
      </c>
      <c r="H28409" s="51">
        <v>140.44655012918176</v>
      </c>
      <c r="I28409" s="52">
        <v>648.12367345763005</v>
      </c>
      <c r="J28409" s="51">
        <v>84.26793007750932</v>
      </c>
      <c r="K28409" s="53">
        <v>1728.3297958870101</v>
      </c>
      <c r="L28409" s="51">
        <v>224.71448020669106</v>
      </c>
    </row>
    <row r="28410" spans="1:12" ht="21.6" customHeight="1" x14ac:dyDescent="0.3">
      <c r="A28410" s="46" t="s">
        <v>28433</v>
      </c>
      <c r="B28410" s="47">
        <v>0.13001828744806401</v>
      </c>
      <c r="C28410" s="48">
        <v>1.93786024258399E-3</v>
      </c>
      <c r="D28410" s="49">
        <v>2.5195727005446027E-4</v>
      </c>
      <c r="E28410" s="48">
        <v>8.6578817877671504E-4</v>
      </c>
      <c r="F28410" s="49">
        <v>1.1256829629732677E-4</v>
      </c>
      <c r="G28410" s="50">
        <v>1044.0323721581999</v>
      </c>
      <c r="H28410" s="51">
        <v>135.74330106834898</v>
      </c>
      <c r="I28410" s="52">
        <v>626.41942329492099</v>
      </c>
      <c r="J28410" s="51">
        <v>81.445980641009527</v>
      </c>
      <c r="K28410" s="53">
        <v>1670.45179545312</v>
      </c>
      <c r="L28410" s="51">
        <v>217.18928170935851</v>
      </c>
    </row>
    <row r="28411" spans="1:12" ht="21.6" customHeight="1" x14ac:dyDescent="0.3">
      <c r="A28411" s="46" t="s">
        <v>28434</v>
      </c>
      <c r="B28411" s="47">
        <v>0.13001828744806401</v>
      </c>
      <c r="C28411" s="48">
        <v>2.1081355713172302E-3</v>
      </c>
      <c r="D28411" s="49">
        <v>2.7409617669101228E-4</v>
      </c>
      <c r="E28411" s="48">
        <v>9.3061248718903395E-4</v>
      </c>
      <c r="F28411" s="49">
        <v>1.209966418621016E-4</v>
      </c>
      <c r="G28411" s="50">
        <v>1109.4039037544101</v>
      </c>
      <c r="H28411" s="51">
        <v>144.24279565434523</v>
      </c>
      <c r="I28411" s="52">
        <v>665.64234225264897</v>
      </c>
      <c r="J28411" s="51">
        <v>86.545677392607516</v>
      </c>
      <c r="K28411" s="53">
        <v>1775.0462460070601</v>
      </c>
      <c r="L28411" s="51">
        <v>230.78847304695273</v>
      </c>
    </row>
    <row r="28412" spans="1:12" ht="21.6" customHeight="1" x14ac:dyDescent="0.3">
      <c r="A28412" s="46" t="s">
        <v>28435</v>
      </c>
      <c r="B28412" s="47">
        <v>0.13001828744806401</v>
      </c>
      <c r="C28412" s="48">
        <v>2.0238137730024201E-3</v>
      </c>
      <c r="D28412" s="49">
        <v>2.6313280087957963E-4</v>
      </c>
      <c r="E28412" s="48">
        <v>8.93565311616379E-4</v>
      </c>
      <c r="F28412" s="49">
        <v>1.1617983153935726E-4</v>
      </c>
      <c r="G28412" s="50">
        <v>1071.92014096607</v>
      </c>
      <c r="H28412" s="51">
        <v>139.36922100949579</v>
      </c>
      <c r="I28412" s="52">
        <v>643.152084579644</v>
      </c>
      <c r="J28412" s="51">
        <v>83.621532605697737</v>
      </c>
      <c r="K28412" s="53">
        <v>1715.0722255457099</v>
      </c>
      <c r="L28412" s="51">
        <v>222.99075361519351</v>
      </c>
    </row>
    <row r="28413" spans="1:12" ht="21.6" customHeight="1" x14ac:dyDescent="0.3">
      <c r="A28413" s="46" t="s">
        <v>28436</v>
      </c>
      <c r="B28413" s="47">
        <v>0.13001828744806401</v>
      </c>
      <c r="C28413" s="48">
        <v>2.0723698191884E-3</v>
      </c>
      <c r="D28413" s="49">
        <v>2.6944597484992983E-4</v>
      </c>
      <c r="E28413" s="48">
        <v>9.1848528766976E-4</v>
      </c>
      <c r="F28413" s="49">
        <v>1.1941988414906462E-4</v>
      </c>
      <c r="G28413" s="50">
        <v>1105.9735183822499</v>
      </c>
      <c r="H28413" s="51">
        <v>143.79678282297007</v>
      </c>
      <c r="I28413" s="52">
        <v>663.58411102935304</v>
      </c>
      <c r="J28413" s="51">
        <v>86.278069693782442</v>
      </c>
      <c r="K28413" s="53">
        <v>1769.5576294115999</v>
      </c>
      <c r="L28413" s="51">
        <v>230.07485251675251</v>
      </c>
    </row>
    <row r="28414" spans="1:12" ht="21.6" customHeight="1" x14ac:dyDescent="0.3">
      <c r="A28414" s="46" t="s">
        <v>28437</v>
      </c>
      <c r="B28414" s="47">
        <v>0.13001828744806401</v>
      </c>
      <c r="C28414" s="48">
        <v>1.9899393802360198E-3</v>
      </c>
      <c r="D28414" s="49">
        <v>2.5872851034374915E-4</v>
      </c>
      <c r="E28414" s="48">
        <v>8.8209656780662905E-4</v>
      </c>
      <c r="F28414" s="49">
        <v>1.1468868511003298E-4</v>
      </c>
      <c r="G28414" s="50">
        <v>1068.5927311809701</v>
      </c>
      <c r="H28414" s="51">
        <v>138.93659688759917</v>
      </c>
      <c r="I28414" s="52">
        <v>641.155638708585</v>
      </c>
      <c r="J28414" s="51">
        <v>83.361958132559877</v>
      </c>
      <c r="K28414" s="53">
        <v>1709.7483698895601</v>
      </c>
      <c r="L28414" s="51">
        <v>222.29855502015903</v>
      </c>
    </row>
    <row r="28415" spans="1:12" ht="21.6" customHeight="1" x14ac:dyDescent="0.3">
      <c r="A28415" s="46" t="s">
        <v>28438</v>
      </c>
      <c r="B28415" s="47">
        <v>0.13001828744806401</v>
      </c>
      <c r="C28415" s="48">
        <v>2.0491279738482E-3</v>
      </c>
      <c r="D28415" s="49">
        <v>2.6642410992166424E-4</v>
      </c>
      <c r="E28415" s="48">
        <v>9.0704461019269105E-4</v>
      </c>
      <c r="F28415" s="49">
        <v>1.1793238685625048E-4</v>
      </c>
      <c r="G28415" s="50">
        <v>1083.3655708436199</v>
      </c>
      <c r="H28415" s="51">
        <v>140.85733620128173</v>
      </c>
      <c r="I28415" s="52">
        <v>650.01934250617296</v>
      </c>
      <c r="J28415" s="51">
        <v>84.514401720769172</v>
      </c>
      <c r="K28415" s="53">
        <v>1733.3849133497899</v>
      </c>
      <c r="L28415" s="51">
        <v>225.3717379220509</v>
      </c>
    </row>
    <row r="28416" spans="1:12" ht="21.6" customHeight="1" x14ac:dyDescent="0.3">
      <c r="A28416" s="46" t="s">
        <v>28439</v>
      </c>
      <c r="B28416" s="47">
        <v>0.13001828744806401</v>
      </c>
      <c r="C28416" s="48">
        <v>1.9676324931157899E-3</v>
      </c>
      <c r="D28416" s="49">
        <v>2.5582820708207961E-4</v>
      </c>
      <c r="E28416" s="48">
        <v>8.7127707079200903E-4</v>
      </c>
      <c r="F28416" s="49">
        <v>1.1328195263714265E-4</v>
      </c>
      <c r="G28416" s="50">
        <v>1047.0875893370601</v>
      </c>
      <c r="H28416" s="51">
        <v>136.14053517372628</v>
      </c>
      <c r="I28416" s="52">
        <v>628.25255360224003</v>
      </c>
      <c r="J28416" s="51">
        <v>81.68432110423629</v>
      </c>
      <c r="K28416" s="53">
        <v>1675.3401429393</v>
      </c>
      <c r="L28416" s="51">
        <v>217.82485627796257</v>
      </c>
    </row>
    <row r="28417" spans="1:12" ht="21.6" customHeight="1" x14ac:dyDescent="0.3">
      <c r="A28417" s="46" t="s">
        <v>28440</v>
      </c>
      <c r="B28417" s="47">
        <v>0.13001828744806401</v>
      </c>
      <c r="C28417" s="48">
        <v>2.01445975009487E-3</v>
      </c>
      <c r="D28417" s="49">
        <v>2.6191660684039001E-4</v>
      </c>
      <c r="E28417" s="48">
        <v>8.9528955287078503E-4</v>
      </c>
      <c r="F28417" s="49">
        <v>1.1640401443440244E-4</v>
      </c>
      <c r="G28417" s="50">
        <v>1080.04045224374</v>
      </c>
      <c r="H28417" s="51">
        <v>140.42500997536365</v>
      </c>
      <c r="I28417" s="52">
        <v>648.024271346246</v>
      </c>
      <c r="J28417" s="51">
        <v>84.255005985218446</v>
      </c>
      <c r="K28417" s="53">
        <v>1728.0647235899801</v>
      </c>
      <c r="L28417" s="51">
        <v>224.6800159605821</v>
      </c>
    </row>
    <row r="28418" spans="1:12" ht="21.6" customHeight="1" x14ac:dyDescent="0.3">
      <c r="A28418" s="46" t="s">
        <v>28441</v>
      </c>
      <c r="B28418" s="47">
        <v>0.13001828744806401</v>
      </c>
      <c r="C28418" s="48">
        <v>1.9347975893871099E-3</v>
      </c>
      <c r="D28418" s="49">
        <v>2.5155906913075456E-4</v>
      </c>
      <c r="E28418" s="48">
        <v>8.6016026343021103E-4</v>
      </c>
      <c r="F28418" s="49">
        <v>1.1183656438207164E-4</v>
      </c>
      <c r="G28418" s="50">
        <v>1043.8622863563401</v>
      </c>
      <c r="H28418" s="51">
        <v>135.72118680367194</v>
      </c>
      <c r="I28418" s="52">
        <v>626.31737181380799</v>
      </c>
      <c r="J28418" s="51">
        <v>81.432712082203679</v>
      </c>
      <c r="K28418" s="53">
        <v>1670.1796581701501</v>
      </c>
      <c r="L28418" s="51">
        <v>217.15389888587561</v>
      </c>
    </row>
    <row r="28419" spans="1:12" ht="21.6" customHeight="1" x14ac:dyDescent="0.3">
      <c r="A28419" s="46" t="s">
        <v>28442</v>
      </c>
      <c r="B28419" s="47">
        <v>0.13001828744806401</v>
      </c>
      <c r="C28419" s="48">
        <v>2.23837155098075E-3</v>
      </c>
      <c r="D28419" s="49">
        <v>2.9102923573098404E-4</v>
      </c>
      <c r="E28419" s="48">
        <v>1.1424015954383201E-3</v>
      </c>
      <c r="F28419" s="49">
        <v>1.4853309901682643E-4</v>
      </c>
      <c r="G28419" s="50">
        <v>1116.72030494809</v>
      </c>
      <c r="H28419" s="51">
        <v>145.19406160783046</v>
      </c>
      <c r="I28419" s="52">
        <v>670.032182968857</v>
      </c>
      <c r="J28419" s="51">
        <v>87.116436964698664</v>
      </c>
      <c r="K28419" s="53">
        <v>1786.75248791695</v>
      </c>
      <c r="L28419" s="51">
        <v>232.31049857252913</v>
      </c>
    </row>
    <row r="28420" spans="1:12" ht="21.6" customHeight="1" x14ac:dyDescent="0.3">
      <c r="A28420" s="46" t="s">
        <v>28443</v>
      </c>
      <c r="B28420" s="47">
        <v>0.13001828744806401</v>
      </c>
      <c r="C28420" s="48">
        <v>2.1508407848579401E-3</v>
      </c>
      <c r="D28420" s="49">
        <v>2.7964863542067925E-4</v>
      </c>
      <c r="E28420" s="48">
        <v>1.0975701575119199E-3</v>
      </c>
      <c r="F28420" s="49">
        <v>1.4270419223380169E-4</v>
      </c>
      <c r="G28420" s="50">
        <v>1079.0571530914399</v>
      </c>
      <c r="H28420" s="51">
        <v>140.29716310353245</v>
      </c>
      <c r="I28420" s="52">
        <v>647.43429185486696</v>
      </c>
      <c r="J28420" s="51">
        <v>84.178297862119862</v>
      </c>
      <c r="K28420" s="53">
        <v>1726.4914449463099</v>
      </c>
      <c r="L28420" s="51">
        <v>224.4754609656523</v>
      </c>
    </row>
    <row r="28421" spans="1:12" ht="21.6" customHeight="1" x14ac:dyDescent="0.3">
      <c r="A28421" s="46" t="s">
        <v>28444</v>
      </c>
      <c r="B28421" s="47">
        <v>0.13001828744806401</v>
      </c>
      <c r="C28421" s="48">
        <v>2.20155255879726E-3</v>
      </c>
      <c r="D28421" s="49">
        <v>2.8624209342172302E-4</v>
      </c>
      <c r="E28421" s="48">
        <v>1.12693045964446E-3</v>
      </c>
      <c r="F28421" s="49">
        <v>1.4652156843603231E-4</v>
      </c>
      <c r="G28421" s="50">
        <v>1113.2359024776499</v>
      </c>
      <c r="H28421" s="51">
        <v>144.74102556584404</v>
      </c>
      <c r="I28421" s="52">
        <v>667.941541486593</v>
      </c>
      <c r="J28421" s="51">
        <v>86.844615339506817</v>
      </c>
      <c r="K28421" s="53">
        <v>1781.17744396425</v>
      </c>
      <c r="L28421" s="51">
        <v>231.58564090535086</v>
      </c>
    </row>
    <row r="28422" spans="1:12" ht="21.6" customHeight="1" x14ac:dyDescent="0.3">
      <c r="A28422" s="46" t="s">
        <v>28445</v>
      </c>
      <c r="B28422" s="47">
        <v>0.13001828744806401</v>
      </c>
      <c r="C28422" s="48">
        <v>2.1159624765864902E-3</v>
      </c>
      <c r="D28422" s="49">
        <v>2.7511381751013972E-4</v>
      </c>
      <c r="E28422" s="48">
        <v>1.0829390390427599E-3</v>
      </c>
      <c r="F28422" s="49">
        <v>1.4080187926699179E-4</v>
      </c>
      <c r="G28422" s="50">
        <v>1075.6783333195399</v>
      </c>
      <c r="H28422" s="51">
        <v>139.85785474319434</v>
      </c>
      <c r="I28422" s="52">
        <v>645.40699999172796</v>
      </c>
      <c r="J28422" s="51">
        <v>83.914712845917137</v>
      </c>
      <c r="K28422" s="53">
        <v>1721.08533331127</v>
      </c>
      <c r="L28422" s="51">
        <v>223.77256758911147</v>
      </c>
    </row>
    <row r="28423" spans="1:12" ht="21.6" customHeight="1" x14ac:dyDescent="0.3">
      <c r="A28423" s="46" t="s">
        <v>28446</v>
      </c>
      <c r="B28423" s="47">
        <v>0.13001828744806401</v>
      </c>
      <c r="C28423" s="48">
        <v>2.1762342136522799E-3</v>
      </c>
      <c r="D28423" s="49">
        <v>2.8295024554495369E-4</v>
      </c>
      <c r="E28423" s="48">
        <v>1.1137502247146899E-3</v>
      </c>
      <c r="F28423" s="49">
        <v>1.4480789686230043E-4</v>
      </c>
      <c r="G28423" s="50">
        <v>1090.5095714173301</v>
      </c>
      <c r="H28423" s="51">
        <v>141.78618692140353</v>
      </c>
      <c r="I28423" s="52">
        <v>654.30574285040404</v>
      </c>
      <c r="J28423" s="51">
        <v>85.071712152842892</v>
      </c>
      <c r="K28423" s="53">
        <v>1744.81531426774</v>
      </c>
      <c r="L28423" s="51">
        <v>226.8578990742464</v>
      </c>
    </row>
    <row r="28424" spans="1:12" ht="21.6" customHeight="1" x14ac:dyDescent="0.3">
      <c r="A28424" s="46" t="s">
        <v>28447</v>
      </c>
      <c r="B28424" s="47">
        <v>0.13001828744806401</v>
      </c>
      <c r="C28424" s="48">
        <v>2.0916490284685401E-3</v>
      </c>
      <c r="D28424" s="49">
        <v>2.7195262462388647E-4</v>
      </c>
      <c r="E28424" s="48">
        <v>1.07047443519736E-3</v>
      </c>
      <c r="F28424" s="49">
        <v>1.3918125282129433E-4</v>
      </c>
      <c r="G28424" s="50">
        <v>1054.0587601628999</v>
      </c>
      <c r="H28424" s="51">
        <v>137.0469148660099</v>
      </c>
      <c r="I28424" s="52">
        <v>632.43525609774099</v>
      </c>
      <c r="J28424" s="51">
        <v>82.22814891960607</v>
      </c>
      <c r="K28424" s="53">
        <v>1686.4940162606399</v>
      </c>
      <c r="L28424" s="51">
        <v>219.27506378561597</v>
      </c>
    </row>
    <row r="28425" spans="1:12" ht="21.6" customHeight="1" x14ac:dyDescent="0.3">
      <c r="A28425" s="46" t="s">
        <v>28448</v>
      </c>
      <c r="B28425" s="47">
        <v>0.13001828744806401</v>
      </c>
      <c r="C28425" s="48">
        <v>2.1405450701724601E-3</v>
      </c>
      <c r="D28425" s="49">
        <v>2.7831000422921928E-4</v>
      </c>
      <c r="E28425" s="48">
        <v>1.0987538450639E-3</v>
      </c>
      <c r="F28425" s="49">
        <v>1.4285809326218375E-4</v>
      </c>
      <c r="G28425" s="50">
        <v>1087.1320933188199</v>
      </c>
      <c r="H28425" s="51">
        <v>141.34705300314187</v>
      </c>
      <c r="I28425" s="52">
        <v>652.27925599129799</v>
      </c>
      <c r="J28425" s="51">
        <v>84.80823180188591</v>
      </c>
      <c r="K28425" s="53">
        <v>1739.4113493101199</v>
      </c>
      <c r="L28425" s="51">
        <v>226.15528480502778</v>
      </c>
    </row>
    <row r="28426" spans="1:12" ht="21.6" customHeight="1" x14ac:dyDescent="0.3">
      <c r="A28426" s="46" t="s">
        <v>28449</v>
      </c>
      <c r="B28426" s="47">
        <v>0.13001828744806401</v>
      </c>
      <c r="C28426" s="48">
        <v>2.0578410159615701E-3</v>
      </c>
      <c r="D28426" s="49">
        <v>2.6755696473570751E-4</v>
      </c>
      <c r="E28426" s="48">
        <v>1.0562922956180399E-3</v>
      </c>
      <c r="F28426" s="49">
        <v>1.3733731532084172E-4</v>
      </c>
      <c r="G28426" s="50">
        <v>1050.7836247917101</v>
      </c>
      <c r="H28426" s="51">
        <v>136.62108737388721</v>
      </c>
      <c r="I28426" s="52">
        <v>630.47017487502796</v>
      </c>
      <c r="J28426" s="51">
        <v>81.972652424332566</v>
      </c>
      <c r="K28426" s="53">
        <v>1681.25379966674</v>
      </c>
      <c r="L28426" s="51">
        <v>218.59373979821976</v>
      </c>
    </row>
    <row r="28427" spans="1:12" ht="21.6" customHeight="1" x14ac:dyDescent="0.3">
      <c r="A28427" s="46" t="s">
        <v>28450</v>
      </c>
      <c r="B28427" s="47">
        <v>0.13001828744806401</v>
      </c>
      <c r="C28427" s="48">
        <v>2.2349159881009601E-3</v>
      </c>
      <c r="D28427" s="49">
        <v>2.9057994936318465E-4</v>
      </c>
      <c r="E28427" s="48">
        <v>1.1355452944493E-3</v>
      </c>
      <c r="F28427" s="49">
        <v>1.4764165450400558E-4</v>
      </c>
      <c r="G28427" s="50">
        <v>1116.52923486076</v>
      </c>
      <c r="H28427" s="51">
        <v>145.16921900229326</v>
      </c>
      <c r="I28427" s="52">
        <v>669.91754091645703</v>
      </c>
      <c r="J28427" s="51">
        <v>87.101531401376093</v>
      </c>
      <c r="K28427" s="53">
        <v>1786.44677577722</v>
      </c>
      <c r="L28427" s="51">
        <v>232.27075040366935</v>
      </c>
    </row>
    <row r="28428" spans="1:12" ht="21.6" customHeight="1" x14ac:dyDescent="0.3">
      <c r="A28428" s="46" t="s">
        <v>28451</v>
      </c>
      <c r="B28428" s="47">
        <v>0.13001828744806401</v>
      </c>
      <c r="C28428" s="48">
        <v>2.1472814802305398E-3</v>
      </c>
      <c r="D28428" s="49">
        <v>2.7918586072851872E-4</v>
      </c>
      <c r="E28428" s="48">
        <v>1.0905460427725899E-3</v>
      </c>
      <c r="F28428" s="49">
        <v>1.417909288645553E-4</v>
      </c>
      <c r="G28428" s="50">
        <v>1078.8609264516999</v>
      </c>
      <c r="H28428" s="51">
        <v>140.27165005188178</v>
      </c>
      <c r="I28428" s="52">
        <v>647.31655587102296</v>
      </c>
      <c r="J28428" s="51">
        <v>84.162990031129453</v>
      </c>
      <c r="K28428" s="53">
        <v>1726.1774823227299</v>
      </c>
      <c r="L28428" s="51">
        <v>224.43464008301123</v>
      </c>
    </row>
    <row r="28429" spans="1:12" ht="21.6" customHeight="1" x14ac:dyDescent="0.3">
      <c r="A28429" s="46" t="s">
        <v>28452</v>
      </c>
      <c r="B28429" s="47">
        <v>0.13001828744806401</v>
      </c>
      <c r="C28429" s="48">
        <v>2.1981035274918201E-3</v>
      </c>
      <c r="D28429" s="49">
        <v>2.8579365627803496E-4</v>
      </c>
      <c r="E28429" s="48">
        <v>1.1200741586554399E-3</v>
      </c>
      <c r="F28429" s="49">
        <v>1.4563012392321143E-4</v>
      </c>
      <c r="G28429" s="50">
        <v>1113.0452802697</v>
      </c>
      <c r="H28429" s="51">
        <v>144.71624119281682</v>
      </c>
      <c r="I28429" s="52">
        <v>667.82716816182301</v>
      </c>
      <c r="J28429" s="51">
        <v>86.829744715690481</v>
      </c>
      <c r="K28429" s="53">
        <v>1780.8724484315301</v>
      </c>
      <c r="L28429" s="51">
        <v>231.5459859085073</v>
      </c>
    </row>
    <row r="28430" spans="1:12" ht="21.6" customHeight="1" x14ac:dyDescent="0.3">
      <c r="A28430" s="46" t="s">
        <v>28453</v>
      </c>
      <c r="B28430" s="47">
        <v>0.13001828744806401</v>
      </c>
      <c r="C28430" s="48">
        <v>2.1124097035334299E-3</v>
      </c>
      <c r="D28430" s="49">
        <v>2.7465189204208917E-4</v>
      </c>
      <c r="E28430" s="48">
        <v>1.0759149243034301E-3</v>
      </c>
      <c r="F28430" s="49">
        <v>1.3988861589774541E-4</v>
      </c>
      <c r="G28430" s="50">
        <v>1075.48255455919</v>
      </c>
      <c r="H28430" s="51">
        <v>139.83239992405495</v>
      </c>
      <c r="I28430" s="52">
        <v>645.28953273551394</v>
      </c>
      <c r="J28430" s="51">
        <v>83.899439954432964</v>
      </c>
      <c r="K28430" s="53">
        <v>1720.7720872947</v>
      </c>
      <c r="L28430" s="51">
        <v>223.7318398784879</v>
      </c>
    </row>
    <row r="28431" spans="1:12" ht="21.6" customHeight="1" x14ac:dyDescent="0.3">
      <c r="A28431" s="46" t="s">
        <v>28454</v>
      </c>
      <c r="B28431" s="47">
        <v>0.13001828744806401</v>
      </c>
      <c r="C28431" s="48">
        <v>2.17278643147352E-3</v>
      </c>
      <c r="D28431" s="49">
        <v>2.8250197081057738E-4</v>
      </c>
      <c r="E28431" s="48">
        <v>1.10689392372567E-3</v>
      </c>
      <c r="F28431" s="49">
        <v>1.4391645234947961E-4</v>
      </c>
      <c r="G28431" s="50">
        <v>1090.31903486379</v>
      </c>
      <c r="H28431" s="51">
        <v>141.76141368501598</v>
      </c>
      <c r="I28431" s="52">
        <v>654.19142091827405</v>
      </c>
      <c r="J28431" s="51">
        <v>85.056848211009594</v>
      </c>
      <c r="K28431" s="53">
        <v>1744.51045578206</v>
      </c>
      <c r="L28431" s="51">
        <v>226.81826189602558</v>
      </c>
    </row>
    <row r="28432" spans="1:12" ht="21.6" customHeight="1" x14ac:dyDescent="0.3">
      <c r="A28432" s="46" t="s">
        <v>28455</v>
      </c>
      <c r="B28432" s="47">
        <v>0.13001828744806401</v>
      </c>
      <c r="C28432" s="48">
        <v>2.0880975045421699E-3</v>
      </c>
      <c r="D28432" s="49">
        <v>2.7149086156514902E-4</v>
      </c>
      <c r="E28432" s="48">
        <v>1.06345032045804E-3</v>
      </c>
      <c r="F28432" s="49">
        <v>1.3826798945204923E-4</v>
      </c>
      <c r="G28432" s="50">
        <v>1053.8630670569401</v>
      </c>
      <c r="H28432" s="51">
        <v>137.0214711835076</v>
      </c>
      <c r="I28432" s="52">
        <v>632.31784023416901</v>
      </c>
      <c r="J28432" s="51">
        <v>82.212882710105205</v>
      </c>
      <c r="K28432" s="53">
        <v>1686.1809072911101</v>
      </c>
      <c r="L28432" s="51">
        <v>219.23435389361282</v>
      </c>
    </row>
    <row r="28433" spans="1:12" ht="21.6" customHeight="1" x14ac:dyDescent="0.3">
      <c r="A28433" s="46" t="s">
        <v>28456</v>
      </c>
      <c r="B28433" s="47">
        <v>0.13001828744806401</v>
      </c>
      <c r="C28433" s="48">
        <v>2.1371036191364101E-3</v>
      </c>
      <c r="D28433" s="49">
        <v>2.7786255265917567E-4</v>
      </c>
      <c r="E28433" s="48">
        <v>1.0918975440748801E-3</v>
      </c>
      <c r="F28433" s="49">
        <v>1.4196664874936289E-4</v>
      </c>
      <c r="G28433" s="50">
        <v>1086.94199090078</v>
      </c>
      <c r="H28433" s="51">
        <v>141.32233621230858</v>
      </c>
      <c r="I28433" s="52">
        <v>652.16519454046795</v>
      </c>
      <c r="J28433" s="51">
        <v>84.793401727385145</v>
      </c>
      <c r="K28433" s="53">
        <v>1739.1071854412501</v>
      </c>
      <c r="L28433" s="51">
        <v>226.11573793969373</v>
      </c>
    </row>
    <row r="28434" spans="1:12" ht="21.6" customHeight="1" x14ac:dyDescent="0.3">
      <c r="A28434" s="46" t="s">
        <v>28457</v>
      </c>
      <c r="B28434" s="47">
        <v>0.13001828744806401</v>
      </c>
      <c r="C28434" s="48">
        <v>2.0542958231779102E-3</v>
      </c>
      <c r="D28434" s="49">
        <v>2.6709602484130282E-4</v>
      </c>
      <c r="E28434" s="48">
        <v>1.0492681808787201E-3</v>
      </c>
      <c r="F28434" s="49">
        <v>1.3642405195159665E-4</v>
      </c>
      <c r="G28434" s="50">
        <v>1050.5883658212499</v>
      </c>
      <c r="H28434" s="51">
        <v>136.59570013693909</v>
      </c>
      <c r="I28434" s="52">
        <v>630.35301949275504</v>
      </c>
      <c r="J28434" s="51">
        <v>81.95742008216412</v>
      </c>
      <c r="K28434" s="53">
        <v>1680.9413853140099</v>
      </c>
      <c r="L28434" s="51">
        <v>218.55312021910322</v>
      </c>
    </row>
    <row r="28435" spans="1:12" ht="21.6" customHeight="1" x14ac:dyDescent="0.3">
      <c r="A28435" s="46" t="s">
        <v>28458</v>
      </c>
      <c r="B28435" s="47">
        <v>0.13001828744806401</v>
      </c>
      <c r="C28435" s="48">
        <v>2.2023367092488901E-3</v>
      </c>
      <c r="D28435" s="49">
        <v>2.863440473205456E-4</v>
      </c>
      <c r="E28435" s="48">
        <v>1.07614629338308E-3</v>
      </c>
      <c r="F28435" s="49">
        <v>1.3991869810924993E-4</v>
      </c>
      <c r="G28435" s="50">
        <v>1114.5989548767</v>
      </c>
      <c r="H28435" s="51">
        <v>144.9182473044705</v>
      </c>
      <c r="I28435" s="52">
        <v>668.75937292602396</v>
      </c>
      <c r="J28435" s="51">
        <v>86.950948382682824</v>
      </c>
      <c r="K28435" s="53">
        <v>1783.3583278027299</v>
      </c>
      <c r="L28435" s="51">
        <v>231.86919568715331</v>
      </c>
    </row>
    <row r="28436" spans="1:12" ht="21.6" customHeight="1" x14ac:dyDescent="0.3">
      <c r="A28436" s="46" t="s">
        <v>28459</v>
      </c>
      <c r="B28436" s="47">
        <v>0.13001828744806401</v>
      </c>
      <c r="C28436" s="48">
        <v>2.1154561552569899E-3</v>
      </c>
      <c r="D28436" s="49">
        <v>2.7504798647797965E-4</v>
      </c>
      <c r="E28436" s="48">
        <v>1.0328094306723101E-3</v>
      </c>
      <c r="F28436" s="49">
        <v>1.3428411343622374E-4</v>
      </c>
      <c r="G28436" s="50">
        <v>1076.9725788001599</v>
      </c>
      <c r="H28436" s="51">
        <v>140.02613032412197</v>
      </c>
      <c r="I28436" s="52">
        <v>646.18354728010002</v>
      </c>
      <c r="J28436" s="51">
        <v>84.015678194473708</v>
      </c>
      <c r="K28436" s="53">
        <v>1723.15612608026</v>
      </c>
      <c r="L28436" s="51">
        <v>224.04180851859567</v>
      </c>
    </row>
    <row r="28437" spans="1:12" ht="21.6" customHeight="1" x14ac:dyDescent="0.3">
      <c r="A28437" s="46" t="s">
        <v>28460</v>
      </c>
      <c r="B28437" s="47">
        <v>0.13001828744806401</v>
      </c>
      <c r="C28437" s="48">
        <v>2.1654811624759801E-3</v>
      </c>
      <c r="D28437" s="49">
        <v>2.8155215224616979E-4</v>
      </c>
      <c r="E28437" s="48">
        <v>1.06067515758921E-3</v>
      </c>
      <c r="F28437" s="49">
        <v>1.3790716752845451E-4</v>
      </c>
      <c r="G28437" s="50">
        <v>1111.11088099112</v>
      </c>
      <c r="H28437" s="51">
        <v>144.46473391137508</v>
      </c>
      <c r="I28437" s="52">
        <v>666.66652859467695</v>
      </c>
      <c r="J28437" s="51">
        <v>86.678840346825694</v>
      </c>
      <c r="K28437" s="53">
        <v>1777.7774095857999</v>
      </c>
      <c r="L28437" s="51">
        <v>231.14357425820077</v>
      </c>
    </row>
    <row r="28438" spans="1:12" ht="21.6" customHeight="1" x14ac:dyDescent="0.3">
      <c r="A28438" s="46" t="s">
        <v>28461</v>
      </c>
      <c r="B28438" s="47">
        <v>0.13001828744806401</v>
      </c>
      <c r="C28438" s="48">
        <v>2.08054570984061E-3</v>
      </c>
      <c r="D28438" s="49">
        <v>2.7050899015089279E-4</v>
      </c>
      <c r="E28438" s="48">
        <v>1.0181783122031501E-3</v>
      </c>
      <c r="F28438" s="49">
        <v>1.3238180046941384E-4</v>
      </c>
      <c r="G28438" s="50">
        <v>1073.5904537681199</v>
      </c>
      <c r="H28438" s="51">
        <v>139.58639221952089</v>
      </c>
      <c r="I28438" s="52">
        <v>644.15427226087695</v>
      </c>
      <c r="J28438" s="51">
        <v>83.751835331713181</v>
      </c>
      <c r="K28438" s="53">
        <v>1717.744726029</v>
      </c>
      <c r="L28438" s="51">
        <v>223.33822755123407</v>
      </c>
    </row>
    <row r="28439" spans="1:12" ht="21.6" customHeight="1" x14ac:dyDescent="0.3">
      <c r="A28439" s="46" t="s">
        <v>28462</v>
      </c>
      <c r="B28439" s="47">
        <v>0.13001828744806401</v>
      </c>
      <c r="C28439" s="48">
        <v>2.1408867007718401E-3</v>
      </c>
      <c r="D28439" s="49">
        <v>2.783544224546905E-4</v>
      </c>
      <c r="E28439" s="48">
        <v>1.04874484142204E-3</v>
      </c>
      <c r="F28439" s="49">
        <v>1.3635600825168511E-4</v>
      </c>
      <c r="G28439" s="50">
        <v>1088.42865787187</v>
      </c>
      <c r="H28439" s="51">
        <v>141.5156301058953</v>
      </c>
      <c r="I28439" s="52">
        <v>653.05719472312398</v>
      </c>
      <c r="J28439" s="51">
        <v>84.909378063537446</v>
      </c>
      <c r="K28439" s="53">
        <v>1741.4858525949901</v>
      </c>
      <c r="L28439" s="51">
        <v>226.42500816943274</v>
      </c>
    </row>
    <row r="28440" spans="1:12" ht="21.6" customHeight="1" x14ac:dyDescent="0.3">
      <c r="A28440" s="46" t="s">
        <v>28463</v>
      </c>
      <c r="B28440" s="47">
        <v>0.13001828744806401</v>
      </c>
      <c r="C28440" s="48">
        <v>2.0569228208292601E-3</v>
      </c>
      <c r="D28440" s="49">
        <v>2.6743758257706139E-4</v>
      </c>
      <c r="E28440" s="48">
        <v>1.0068957618110999E-3</v>
      </c>
      <c r="F28440" s="49">
        <v>1.3091486258939299E-4</v>
      </c>
      <c r="G28440" s="50">
        <v>1052.0130036990599</v>
      </c>
      <c r="H28440" s="51">
        <v>136.78092911404559</v>
      </c>
      <c r="I28440" s="52">
        <v>631.20780221944199</v>
      </c>
      <c r="J28440" s="51">
        <v>82.068557468428139</v>
      </c>
      <c r="K28440" s="53">
        <v>1683.22080591851</v>
      </c>
      <c r="L28440" s="51">
        <v>218.84948658247373</v>
      </c>
    </row>
    <row r="28441" spans="1:12" ht="21.6" customHeight="1" x14ac:dyDescent="0.3">
      <c r="A28441" s="46" t="s">
        <v>28464</v>
      </c>
      <c r="B28441" s="47">
        <v>0.13001828744806401</v>
      </c>
      <c r="C28441" s="48">
        <v>2.10516212443769E-3</v>
      </c>
      <c r="D28441" s="49">
        <v>2.737095742199167E-4</v>
      </c>
      <c r="E28441" s="48">
        <v>1.03374846177126E-3</v>
      </c>
      <c r="F28441" s="49">
        <v>1.344062046515697E-4</v>
      </c>
      <c r="G28441" s="50">
        <v>1085.0476210213701</v>
      </c>
      <c r="H28441" s="51">
        <v>141.07603348479452</v>
      </c>
      <c r="I28441" s="52">
        <v>651.02857261282497</v>
      </c>
      <c r="J28441" s="51">
        <v>84.645620090877088</v>
      </c>
      <c r="K28441" s="53">
        <v>1736.0761936342001</v>
      </c>
      <c r="L28441" s="51">
        <v>225.72165357567161</v>
      </c>
    </row>
    <row r="28442" spans="1:12" ht="21.6" customHeight="1" x14ac:dyDescent="0.3">
      <c r="A28442" s="46" t="s">
        <v>28465</v>
      </c>
      <c r="B28442" s="47">
        <v>0.13001828744806401</v>
      </c>
      <c r="C28442" s="48">
        <v>2.02308365735622E-3</v>
      </c>
      <c r="D28442" s="49">
        <v>2.6303787249362166E-4</v>
      </c>
      <c r="E28442" s="48">
        <v>9.9271362223179007E-4</v>
      </c>
      <c r="F28442" s="49">
        <v>1.2907092508894171E-4</v>
      </c>
      <c r="G28442" s="50">
        <v>1048.73466449484</v>
      </c>
      <c r="H28442" s="51">
        <v>136.35468506503906</v>
      </c>
      <c r="I28442" s="52">
        <v>629.24079869690797</v>
      </c>
      <c r="J28442" s="51">
        <v>81.81281103902397</v>
      </c>
      <c r="K28442" s="53">
        <v>1677.9754631917499</v>
      </c>
      <c r="L28442" s="51">
        <v>218.16749610406305</v>
      </c>
    </row>
    <row r="28443" spans="1:12" ht="21.6" customHeight="1" x14ac:dyDescent="0.3">
      <c r="A28443" s="46" t="s">
        <v>28466</v>
      </c>
      <c r="B28443" s="47">
        <v>0.13001828744806401</v>
      </c>
      <c r="C28443" s="48">
        <v>2.1994357020739298E-3</v>
      </c>
      <c r="D28443" s="49">
        <v>2.8596686333578271E-4</v>
      </c>
      <c r="E28443" s="48">
        <v>1.0701284061682E-3</v>
      </c>
      <c r="F28443" s="49">
        <v>1.3913626271951562E-4</v>
      </c>
      <c r="G28443" s="50">
        <v>1114.4420822730301</v>
      </c>
      <c r="H28443" s="51">
        <v>144.89785099719384</v>
      </c>
      <c r="I28443" s="52">
        <v>668.665249363822</v>
      </c>
      <c r="J28443" s="51">
        <v>86.938710598316817</v>
      </c>
      <c r="K28443" s="53">
        <v>1783.1073316368499</v>
      </c>
      <c r="L28443" s="51">
        <v>231.83656159551066</v>
      </c>
    </row>
    <row r="28444" spans="1:12" ht="21.6" customHeight="1" x14ac:dyDescent="0.3">
      <c r="A28444" s="46" t="s">
        <v>28467</v>
      </c>
      <c r="B28444" s="47">
        <v>0.13001828744806401</v>
      </c>
      <c r="C28444" s="48">
        <v>2.1124597577068202E-3</v>
      </c>
      <c r="D28444" s="49">
        <v>2.7465839999999298E-4</v>
      </c>
      <c r="E28444" s="48">
        <v>1.02664425059149E-3</v>
      </c>
      <c r="F28444" s="49">
        <v>1.3348252728030661E-4</v>
      </c>
      <c r="G28444" s="50">
        <v>1076.81100682429</v>
      </c>
      <c r="H28444" s="51">
        <v>140.00512301251976</v>
      </c>
      <c r="I28444" s="52">
        <v>646.08660409457502</v>
      </c>
      <c r="J28444" s="51">
        <v>84.003073807511981</v>
      </c>
      <c r="K28444" s="53">
        <v>1722.89761091886</v>
      </c>
      <c r="L28444" s="51">
        <v>224.00819682003174</v>
      </c>
    </row>
    <row r="28445" spans="1:12" ht="21.6" customHeight="1" x14ac:dyDescent="0.3">
      <c r="A28445" s="46" t="s">
        <v>28468</v>
      </c>
      <c r="B28445" s="47">
        <v>0.13001828744806401</v>
      </c>
      <c r="C28445" s="48">
        <v>2.1625827908485699E-3</v>
      </c>
      <c r="D28445" s="49">
        <v>2.8117531093078588E-4</v>
      </c>
      <c r="E28445" s="48">
        <v>1.05465727037434E-3</v>
      </c>
      <c r="F28445" s="49">
        <v>1.371247321387215E-4</v>
      </c>
      <c r="G28445" s="50">
        <v>1110.9541891107101</v>
      </c>
      <c r="H28445" s="51">
        <v>144.44436110142718</v>
      </c>
      <c r="I28445" s="52">
        <v>666.57251346643102</v>
      </c>
      <c r="J28445" s="51">
        <v>86.666616660856945</v>
      </c>
      <c r="K28445" s="53">
        <v>1777.52670257715</v>
      </c>
      <c r="L28445" s="51">
        <v>231.11097776228411</v>
      </c>
    </row>
    <row r="28446" spans="1:12" ht="21.6" customHeight="1" x14ac:dyDescent="0.3">
      <c r="A28446" s="46" t="s">
        <v>28469</v>
      </c>
      <c r="B28446" s="47">
        <v>0.13001828744806401</v>
      </c>
      <c r="C28446" s="48">
        <v>2.0775519478379799E-3</v>
      </c>
      <c r="D28446" s="49">
        <v>2.7011974634228374E-4</v>
      </c>
      <c r="E28446" s="48">
        <v>1.01201313212233E-3</v>
      </c>
      <c r="F28446" s="49">
        <v>1.3158021431349667E-4</v>
      </c>
      <c r="G28446" s="50">
        <v>1073.4290625155099</v>
      </c>
      <c r="H28446" s="51">
        <v>139.56540840524744</v>
      </c>
      <c r="I28446" s="52">
        <v>644.05743750930901</v>
      </c>
      <c r="J28446" s="51">
        <v>83.73924504314887</v>
      </c>
      <c r="K28446" s="53">
        <v>1717.4865000248201</v>
      </c>
      <c r="L28446" s="51">
        <v>223.30465344839632</v>
      </c>
    </row>
    <row r="28447" spans="1:12" ht="21.6" customHeight="1" x14ac:dyDescent="0.3">
      <c r="A28447" s="46" t="s">
        <v>28470</v>
      </c>
      <c r="B28447" s="47">
        <v>0.13001828744806401</v>
      </c>
      <c r="C28447" s="48">
        <v>2.1379888331780001E-3</v>
      </c>
      <c r="D28447" s="49">
        <v>2.779776466728882E-4</v>
      </c>
      <c r="E28447" s="48">
        <v>1.04272695420717E-3</v>
      </c>
      <c r="F28447" s="49">
        <v>1.355735728619521E-4</v>
      </c>
      <c r="G28447" s="50">
        <v>1088.2720005537601</v>
      </c>
      <c r="H28447" s="51">
        <v>141.49526178967847</v>
      </c>
      <c r="I28447" s="52">
        <v>652.96320033226004</v>
      </c>
      <c r="J28447" s="51">
        <v>84.897157073807591</v>
      </c>
      <c r="K28447" s="53">
        <v>1741.23520088602</v>
      </c>
      <c r="L28447" s="51">
        <v>226.39241886348606</v>
      </c>
    </row>
    <row r="28448" spans="1:12" ht="21.6" customHeight="1" x14ac:dyDescent="0.3">
      <c r="A28448" s="46" t="s">
        <v>28471</v>
      </c>
      <c r="B28448" s="47">
        <v>0.13001828744806401</v>
      </c>
      <c r="C28448" s="48">
        <v>2.0539295628602102E-3</v>
      </c>
      <c r="D28448" s="49">
        <v>2.6704840430203525E-4</v>
      </c>
      <c r="E28448" s="48">
        <v>1.0007305817302801E-3</v>
      </c>
      <c r="F28448" s="49">
        <v>1.3011327643347586E-4</v>
      </c>
      <c r="G28448" s="50">
        <v>1051.85164700875</v>
      </c>
      <c r="H28448" s="51">
        <v>136.75994979350321</v>
      </c>
      <c r="I28448" s="52">
        <v>631.11098820525501</v>
      </c>
      <c r="J28448" s="51">
        <v>82.05596987610258</v>
      </c>
      <c r="K28448" s="53">
        <v>1682.9626352140101</v>
      </c>
      <c r="L28448" s="51">
        <v>218.81591966960579</v>
      </c>
    </row>
    <row r="28449" spans="1:12" ht="21.6" customHeight="1" x14ac:dyDescent="0.3">
      <c r="A28449" s="46" t="s">
        <v>28472</v>
      </c>
      <c r="B28449" s="47">
        <v>0.13001828744806401</v>
      </c>
      <c r="C28449" s="48">
        <v>2.10226681151547E-3</v>
      </c>
      <c r="D28449" s="49">
        <v>2.7333313059214339E-4</v>
      </c>
      <c r="E28449" s="48">
        <v>1.02773057455638E-3</v>
      </c>
      <c r="F28449" s="49">
        <v>1.3362376926183542E-4</v>
      </c>
      <c r="G28449" s="50">
        <v>1084.8911388807501</v>
      </c>
      <c r="H28449" s="51">
        <v>141.0556879448549</v>
      </c>
      <c r="I28449" s="52">
        <v>650.93468332844998</v>
      </c>
      <c r="J28449" s="51">
        <v>84.633412766912926</v>
      </c>
      <c r="K28449" s="53">
        <v>1735.8258222091999</v>
      </c>
      <c r="L28449" s="51">
        <v>225.68910071176782</v>
      </c>
    </row>
    <row r="28450" spans="1:12" ht="21.6" customHeight="1" x14ac:dyDescent="0.3">
      <c r="A28450" s="46" t="s">
        <v>28473</v>
      </c>
      <c r="B28450" s="47">
        <v>0.13001828744806401</v>
      </c>
      <c r="C28450" s="48">
        <v>2.0200929540587901E-3</v>
      </c>
      <c r="D28450" s="49">
        <v>2.6264902637262457E-4</v>
      </c>
      <c r="E28450" s="48">
        <v>9.8654844215096999E-4</v>
      </c>
      <c r="F28450" s="49">
        <v>1.2826933893302458E-4</v>
      </c>
      <c r="G28450" s="50">
        <v>1048.5734829820101</v>
      </c>
      <c r="H28450" s="51">
        <v>136.33372852077264</v>
      </c>
      <c r="I28450" s="52">
        <v>629.14408978921097</v>
      </c>
      <c r="J28450" s="51">
        <v>81.800237112464231</v>
      </c>
      <c r="K28450" s="53">
        <v>1677.7175727712299</v>
      </c>
      <c r="L28450" s="51">
        <v>218.13396563323687</v>
      </c>
    </row>
    <row r="28451" spans="1:12" ht="21.6" customHeight="1" x14ac:dyDescent="0.3">
      <c r="A28451" s="46" t="s">
        <v>28474</v>
      </c>
      <c r="B28451" s="47">
        <v>0.13001828744806401</v>
      </c>
      <c r="C28451" s="48">
        <v>2.2140518483731598E-3</v>
      </c>
      <c r="D28451" s="49">
        <v>2.8786722964669893E-4</v>
      </c>
      <c r="E28451" s="48">
        <v>1.07303905762127E-3</v>
      </c>
      <c r="F28451" s="49">
        <v>1.39514700636802E-4</v>
      </c>
      <c r="G28451" s="50">
        <v>1115.35301992015</v>
      </c>
      <c r="H28451" s="51">
        <v>145.01628955004432</v>
      </c>
      <c r="I28451" s="52">
        <v>669.21181195209203</v>
      </c>
      <c r="J28451" s="51">
        <v>87.009773730026865</v>
      </c>
      <c r="K28451" s="53">
        <v>1784.5648318722399</v>
      </c>
      <c r="L28451" s="51">
        <v>232.02606328007118</v>
      </c>
    </row>
    <row r="28452" spans="1:12" ht="21.6" customHeight="1" x14ac:dyDescent="0.3">
      <c r="A28452" s="46" t="s">
        <v>28475</v>
      </c>
      <c r="B28452" s="47">
        <v>0.13001828744806401</v>
      </c>
      <c r="C28452" s="48">
        <v>2.1270129516741901E-3</v>
      </c>
      <c r="D28452" s="49">
        <v>2.7655058135652995E-4</v>
      </c>
      <c r="E28452" s="48">
        <v>1.03047515428536E-3</v>
      </c>
      <c r="F28452" s="49">
        <v>1.3398061481796205E-4</v>
      </c>
      <c r="G28452" s="50">
        <v>1077.7219710076999</v>
      </c>
      <c r="H28452" s="51">
        <v>140.12356501557323</v>
      </c>
      <c r="I28452" s="52">
        <v>646.63318260461995</v>
      </c>
      <c r="J28452" s="51">
        <v>84.074139009343938</v>
      </c>
      <c r="K28452" s="53">
        <v>1724.35515361232</v>
      </c>
      <c r="L28452" s="51">
        <v>224.19770402491719</v>
      </c>
    </row>
    <row r="28453" spans="1:12" ht="21.6" customHeight="1" x14ac:dyDescent="0.3">
      <c r="A28453" s="46" t="s">
        <v>28476</v>
      </c>
      <c r="B28453" s="47">
        <v>0.13001828744806401</v>
      </c>
      <c r="C28453" s="48">
        <v>2.1772928898416998E-3</v>
      </c>
      <c r="D28453" s="49">
        <v>2.8308789281006412E-4</v>
      </c>
      <c r="E28453" s="48">
        <v>1.0581384034922599E-3</v>
      </c>
      <c r="F28453" s="49">
        <v>1.3757734310509219E-4</v>
      </c>
      <c r="G28453" s="50">
        <v>1111.8767236124399</v>
      </c>
      <c r="H28453" s="51">
        <v>144.56430745745385</v>
      </c>
      <c r="I28453" s="52">
        <v>667.12603416746595</v>
      </c>
      <c r="J28453" s="51">
        <v>86.73858447447256</v>
      </c>
      <c r="K28453" s="53">
        <v>1779.0027577799101</v>
      </c>
      <c r="L28453" s="51">
        <v>231.30289193192641</v>
      </c>
    </row>
    <row r="28454" spans="1:12" ht="21.6" customHeight="1" x14ac:dyDescent="0.3">
      <c r="A28454" s="46" t="s">
        <v>28477</v>
      </c>
      <c r="B28454" s="47">
        <v>0.13001828744806401</v>
      </c>
      <c r="C28454" s="48">
        <v>2.0921919081065199E-3</v>
      </c>
      <c r="D28454" s="49">
        <v>2.7202320890470704E-4</v>
      </c>
      <c r="E28454" s="48">
        <v>1.0163835427363199E-3</v>
      </c>
      <c r="F28454" s="49">
        <v>1.321484476169725E-4</v>
      </c>
      <c r="G28454" s="50">
        <v>1074.35083689315</v>
      </c>
      <c r="H28454" s="51">
        <v>139.68525593124173</v>
      </c>
      <c r="I28454" s="52">
        <v>644.61050213589294</v>
      </c>
      <c r="J28454" s="51">
        <v>83.811153558745417</v>
      </c>
      <c r="K28454" s="53">
        <v>1718.9613390290399</v>
      </c>
      <c r="L28454" s="51">
        <v>223.49640948998714</v>
      </c>
    </row>
    <row r="28455" spans="1:12" ht="21.6" customHeight="1" x14ac:dyDescent="0.3">
      <c r="A28455" s="46" t="s">
        <v>28478</v>
      </c>
      <c r="B28455" s="47">
        <v>0.13001828744806401</v>
      </c>
      <c r="C28455" s="48">
        <v>2.1524525298921801E-3</v>
      </c>
      <c r="D28455" s="49">
        <v>2.7985819174983407E-4</v>
      </c>
      <c r="E28455" s="48">
        <v>1.0459580199462799E-3</v>
      </c>
      <c r="F28455" s="49">
        <v>1.359936704959833E-4</v>
      </c>
      <c r="G28455" s="50">
        <v>1089.1725639087399</v>
      </c>
      <c r="H28455" s="51">
        <v>141.61235149483142</v>
      </c>
      <c r="I28455" s="52">
        <v>653.50353834524799</v>
      </c>
      <c r="J28455" s="51">
        <v>84.967410896899381</v>
      </c>
      <c r="K28455" s="53">
        <v>1742.6761022539899</v>
      </c>
      <c r="L28455" s="51">
        <v>226.57976239173081</v>
      </c>
    </row>
    <row r="28456" spans="1:12" ht="21.6" customHeight="1" x14ac:dyDescent="0.3">
      <c r="A28456" s="46" t="s">
        <v>28479</v>
      </c>
      <c r="B28456" s="47">
        <v>0.13001828744806401</v>
      </c>
      <c r="C28456" s="48">
        <v>2.0683411628858498E-3</v>
      </c>
      <c r="D28456" s="49">
        <v>2.6892217585675543E-4</v>
      </c>
      <c r="E28456" s="48">
        <v>1.00486450256787E-3</v>
      </c>
      <c r="F28456" s="49">
        <v>1.3065076174122517E-4</v>
      </c>
      <c r="G28456" s="50">
        <v>1052.7526580932699</v>
      </c>
      <c r="H28456" s="51">
        <v>136.87709771168423</v>
      </c>
      <c r="I28456" s="52">
        <v>631.65159485596405</v>
      </c>
      <c r="J28456" s="51">
        <v>82.126258627010799</v>
      </c>
      <c r="K28456" s="53">
        <v>1684.4042529492301</v>
      </c>
      <c r="L28456" s="51">
        <v>219.00335633869503</v>
      </c>
    </row>
    <row r="28457" spans="1:12" ht="21.6" customHeight="1" x14ac:dyDescent="0.3">
      <c r="A28457" s="46" t="s">
        <v>28480</v>
      </c>
      <c r="B28457" s="47">
        <v>0.13001828744806401</v>
      </c>
      <c r="C28457" s="48">
        <v>2.1168215778373301E-3</v>
      </c>
      <c r="D28457" s="49">
        <v>2.7522551638351839E-4</v>
      </c>
      <c r="E28457" s="48">
        <v>1.0315146158329099E-3</v>
      </c>
      <c r="F28457" s="49">
        <v>1.341157638282426E-4</v>
      </c>
      <c r="G28457" s="50">
        <v>1085.8029432226001</v>
      </c>
      <c r="H28457" s="51">
        <v>141.17423918386996</v>
      </c>
      <c r="I28457" s="52">
        <v>651.48176593356595</v>
      </c>
      <c r="J28457" s="51">
        <v>84.704543510322736</v>
      </c>
      <c r="K28457" s="53">
        <v>1737.28470915617</v>
      </c>
      <c r="L28457" s="51">
        <v>225.87878269419269</v>
      </c>
    </row>
    <row r="28458" spans="1:12" ht="21.6" customHeight="1" x14ac:dyDescent="0.3">
      <c r="A28458" s="46" t="s">
        <v>28481</v>
      </c>
      <c r="B28458" s="47">
        <v>0.13001828744806401</v>
      </c>
      <c r="C28458" s="48">
        <v>2.0345886578251502E-3</v>
      </c>
      <c r="D28458" s="49">
        <v>2.6453373295168113E-4</v>
      </c>
      <c r="E28458" s="48">
        <v>9.9120531429001501E-4</v>
      </c>
      <c r="F28458" s="49">
        <v>1.288748174734078E-4</v>
      </c>
      <c r="G28458" s="50">
        <v>1049.48497253294</v>
      </c>
      <c r="H28458" s="51">
        <v>136.45223883121136</v>
      </c>
      <c r="I28458" s="52">
        <v>629.69098351976902</v>
      </c>
      <c r="J28458" s="51">
        <v>81.871343298727467</v>
      </c>
      <c r="K28458" s="53">
        <v>1679.17595605271</v>
      </c>
      <c r="L28458" s="51">
        <v>218.32358212993881</v>
      </c>
    </row>
    <row r="28459" spans="1:12" ht="21.6" customHeight="1" x14ac:dyDescent="0.3">
      <c r="A28459" s="46" t="s">
        <v>28482</v>
      </c>
      <c r="B28459" s="47">
        <v>0.13001828744806401</v>
      </c>
      <c r="C28459" s="48">
        <v>2.2108600889737102E-3</v>
      </c>
      <c r="D28459" s="49">
        <v>2.8745224255563622E-4</v>
      </c>
      <c r="E28459" s="48">
        <v>1.06678024911113E-3</v>
      </c>
      <c r="F28459" s="49">
        <v>1.3870094107284824E-4</v>
      </c>
      <c r="G28459" s="50">
        <v>1115.1760869269001</v>
      </c>
      <c r="H28459" s="51">
        <v>144.9932850252689</v>
      </c>
      <c r="I28459" s="52">
        <v>669.10565215614395</v>
      </c>
      <c r="J28459" s="51">
        <v>86.995971015161857</v>
      </c>
      <c r="K28459" s="53">
        <v>1784.2817390830501</v>
      </c>
      <c r="L28459" s="51">
        <v>231.98925604043075</v>
      </c>
    </row>
    <row r="28460" spans="1:12" ht="21.6" customHeight="1" x14ac:dyDescent="0.3">
      <c r="A28460" s="46" t="s">
        <v>28483</v>
      </c>
      <c r="B28460" s="47">
        <v>0.13001828744806401</v>
      </c>
      <c r="C28460" s="48">
        <v>2.1237227005760301E-3</v>
      </c>
      <c r="D28460" s="49">
        <v>2.7612278854347304E-4</v>
      </c>
      <c r="E28460" s="48">
        <v>1.02406315615735E-3</v>
      </c>
      <c r="F28460" s="49">
        <v>1.3314693780223799E-4</v>
      </c>
      <c r="G28460" s="50">
        <v>1077.5401792087901</v>
      </c>
      <c r="H28460" s="51">
        <v>140.09992875720687</v>
      </c>
      <c r="I28460" s="52">
        <v>646.52410752527896</v>
      </c>
      <c r="J28460" s="51">
        <v>84.059957254324772</v>
      </c>
      <c r="K28460" s="53">
        <v>1724.06428673407</v>
      </c>
      <c r="L28460" s="51">
        <v>224.15988601153163</v>
      </c>
    </row>
    <row r="28461" spans="1:12" ht="21.6" customHeight="1" x14ac:dyDescent="0.3">
      <c r="A28461" s="46" t="s">
        <v>28484</v>
      </c>
      <c r="B28461" s="47">
        <v>0.13001828744806401</v>
      </c>
      <c r="C28461" s="48">
        <v>2.1741068762632901E-3</v>
      </c>
      <c r="D28461" s="49">
        <v>2.8267365278081302E-4</v>
      </c>
      <c r="E28461" s="48">
        <v>1.0518795949821299E-3</v>
      </c>
      <c r="F28461" s="49">
        <v>1.367635835411397E-4</v>
      </c>
      <c r="G28461" s="50">
        <v>1111.70020706844</v>
      </c>
      <c r="H28461" s="51">
        <v>144.54135707869671</v>
      </c>
      <c r="I28461" s="52">
        <v>667.02012424106897</v>
      </c>
      <c r="J28461" s="51">
        <v>86.724814247218674</v>
      </c>
      <c r="K28461" s="53">
        <v>1778.7203313095099</v>
      </c>
      <c r="L28461" s="51">
        <v>231.26617132591537</v>
      </c>
    </row>
    <row r="28462" spans="1:12" ht="21.6" customHeight="1" x14ac:dyDescent="0.3">
      <c r="A28462" s="46" t="s">
        <v>28485</v>
      </c>
      <c r="B28462" s="47">
        <v>0.13001828744806401</v>
      </c>
      <c r="C28462" s="48">
        <v>2.0889074028294001E-3</v>
      </c>
      <c r="D28462" s="49">
        <v>2.715961631534618E-4</v>
      </c>
      <c r="E28462" s="48">
        <v>1.00997154460831E-3</v>
      </c>
      <c r="F28462" s="49">
        <v>1.3131477060124844E-4</v>
      </c>
      <c r="G28462" s="50">
        <v>1074.1694615434999</v>
      </c>
      <c r="H28462" s="51">
        <v>139.66167381889491</v>
      </c>
      <c r="I28462" s="52">
        <v>644.50167692610205</v>
      </c>
      <c r="J28462" s="51">
        <v>83.797004291337217</v>
      </c>
      <c r="K28462" s="53">
        <v>1718.6711384696</v>
      </c>
      <c r="L28462" s="51">
        <v>223.45867811023214</v>
      </c>
    </row>
    <row r="28463" spans="1:12" ht="21.6" customHeight="1" x14ac:dyDescent="0.3">
      <c r="A28463" s="46" t="s">
        <v>28486</v>
      </c>
      <c r="B28463" s="47">
        <v>0.13001828744806401</v>
      </c>
      <c r="C28463" s="48">
        <v>2.1492676151695801E-3</v>
      </c>
      <c r="D28463" s="49">
        <v>2.7944409459193346E-4</v>
      </c>
      <c r="E28463" s="48">
        <v>1.0396992114361501E-3</v>
      </c>
      <c r="F28463" s="49">
        <v>1.3517991093203084E-4</v>
      </c>
      <c r="G28463" s="50">
        <v>1088.9961270083099</v>
      </c>
      <c r="H28463" s="51">
        <v>141.58941147119486</v>
      </c>
      <c r="I28463" s="52">
        <v>653.39767620499094</v>
      </c>
      <c r="J28463" s="51">
        <v>84.953646882717564</v>
      </c>
      <c r="K28463" s="53">
        <v>1742.3938032133001</v>
      </c>
      <c r="L28463" s="51">
        <v>226.54305835391244</v>
      </c>
    </row>
    <row r="28464" spans="1:12" ht="21.6" customHeight="1" x14ac:dyDescent="0.3">
      <c r="A28464" s="46" t="s">
        <v>28487</v>
      </c>
      <c r="B28464" s="47">
        <v>0.13001828744806401</v>
      </c>
      <c r="C28464" s="48">
        <v>2.0650577564645398E-3</v>
      </c>
      <c r="D28464" s="49">
        <v>2.6849527297686073E-4</v>
      </c>
      <c r="E28464" s="48">
        <v>9.9845250443986806E-4</v>
      </c>
      <c r="F28464" s="49">
        <v>1.2981708472550217E-4</v>
      </c>
      <c r="G28464" s="50">
        <v>1052.57136238718</v>
      </c>
      <c r="H28464" s="51">
        <v>136.85352595445673</v>
      </c>
      <c r="I28464" s="52">
        <v>631.54281743231297</v>
      </c>
      <c r="J28464" s="51">
        <v>82.112115572674682</v>
      </c>
      <c r="K28464" s="53">
        <v>1684.1141798194999</v>
      </c>
      <c r="L28464" s="51">
        <v>218.96564152713142</v>
      </c>
    </row>
    <row r="28465" spans="1:12" ht="21.6" customHeight="1" x14ac:dyDescent="0.3">
      <c r="A28465" s="46" t="s">
        <v>28488</v>
      </c>
      <c r="B28465" s="47">
        <v>0.13001828744806401</v>
      </c>
      <c r="C28465" s="48">
        <v>2.1136422326162099E-3</v>
      </c>
      <c r="D28465" s="49">
        <v>2.7481214336266217E-4</v>
      </c>
      <c r="E28465" s="48">
        <v>1.0252558073227799E-3</v>
      </c>
      <c r="F28465" s="49">
        <v>1.3330200426429014E-4</v>
      </c>
      <c r="G28465" s="50">
        <v>1085.6269099920301</v>
      </c>
      <c r="H28465" s="51">
        <v>141.15135164469729</v>
      </c>
      <c r="I28465" s="52">
        <v>651.37614599521896</v>
      </c>
      <c r="J28465" s="51">
        <v>84.690810986818491</v>
      </c>
      <c r="K28465" s="53">
        <v>1737.00305598725</v>
      </c>
      <c r="L28465" s="51">
        <v>225.84216263151578</v>
      </c>
    </row>
    <row r="28466" spans="1:12" ht="21.6" customHeight="1" x14ac:dyDescent="0.3">
      <c r="A28466" s="46" t="s">
        <v>28489</v>
      </c>
      <c r="B28466" s="47">
        <v>0.13001828744806401</v>
      </c>
      <c r="C28466" s="48">
        <v>2.03131082090531E-3</v>
      </c>
      <c r="D28466" s="49">
        <v>2.6410755420882946E-4</v>
      </c>
      <c r="E28466" s="48">
        <v>9.8479331616200595E-4</v>
      </c>
      <c r="F28466" s="49">
        <v>1.2804114045768388E-4</v>
      </c>
      <c r="G28466" s="50">
        <v>1049.30408049671</v>
      </c>
      <c r="H28466" s="51">
        <v>136.42871955844774</v>
      </c>
      <c r="I28466" s="52">
        <v>629.58244829802902</v>
      </c>
      <c r="J28466" s="51">
        <v>81.857231735069035</v>
      </c>
      <c r="K28466" s="53">
        <v>1678.8865287947399</v>
      </c>
      <c r="L28466" s="51">
        <v>218.28595129351677</v>
      </c>
    </row>
    <row r="28467" spans="1:12" ht="21.6" customHeight="1" x14ac:dyDescent="0.3">
      <c r="A28467" s="46" t="s">
        <v>28490</v>
      </c>
      <c r="B28467" s="47">
        <v>0.13001828744806401</v>
      </c>
      <c r="C28467" s="48">
        <v>2.1803105708580002E-3</v>
      </c>
      <c r="D28467" s="49">
        <v>2.8348024652786801E-4</v>
      </c>
      <c r="E28467" s="48">
        <v>1.0125575751121E-3</v>
      </c>
      <c r="F28467" s="49">
        <v>1.3165100185863967E-4</v>
      </c>
      <c r="G28467" s="50">
        <v>1113.3580553347099</v>
      </c>
      <c r="H28467" s="51">
        <v>144.75690767112587</v>
      </c>
      <c r="I28467" s="52">
        <v>668.01483320082605</v>
      </c>
      <c r="J28467" s="51">
        <v>86.854144602675532</v>
      </c>
      <c r="K28467" s="53">
        <v>1781.3728885355299</v>
      </c>
      <c r="L28467" s="51">
        <v>231.61105227380142</v>
      </c>
    </row>
    <row r="28468" spans="1:12" ht="21.6" customHeight="1" x14ac:dyDescent="0.3">
      <c r="A28468" s="46" t="s">
        <v>28491</v>
      </c>
      <c r="B28468" s="47">
        <v>0.13001828744806401</v>
      </c>
      <c r="C28468" s="48">
        <v>2.0938882590441298E-3</v>
      </c>
      <c r="D28468" s="49">
        <v>2.7224376554852597E-4</v>
      </c>
      <c r="E28468" s="48">
        <v>9.7135800220649298E-4</v>
      </c>
      <c r="F28468" s="49">
        <v>1.2629430394586101E-4</v>
      </c>
      <c r="G28468" s="50">
        <v>1075.7616556438199</v>
      </c>
      <c r="H28468" s="51">
        <v>139.86868816910345</v>
      </c>
      <c r="I28468" s="52">
        <v>645.45699338629299</v>
      </c>
      <c r="J28468" s="51">
        <v>83.921212901462198</v>
      </c>
      <c r="K28468" s="53">
        <v>1721.2186490301101</v>
      </c>
      <c r="L28468" s="51">
        <v>223.78990107056563</v>
      </c>
    </row>
    <row r="28469" spans="1:12" ht="21.6" customHeight="1" x14ac:dyDescent="0.3">
      <c r="A28469" s="46" t="s">
        <v>28492</v>
      </c>
      <c r="B28469" s="47">
        <v>0.13001828744806401</v>
      </c>
      <c r="C28469" s="48">
        <v>2.14352435976476E-3</v>
      </c>
      <c r="D28469" s="49">
        <v>2.7869736635982193E-4</v>
      </c>
      <c r="E28469" s="48">
        <v>9.9765692098309293E-4</v>
      </c>
      <c r="F28469" s="49">
        <v>1.2971364432693027E-4</v>
      </c>
      <c r="G28469" s="50">
        <v>1109.87845969296</v>
      </c>
      <c r="H28469" s="51">
        <v>144.30449660477379</v>
      </c>
      <c r="I28469" s="52">
        <v>665.92707581577997</v>
      </c>
      <c r="J28469" s="51">
        <v>86.582697962864799</v>
      </c>
      <c r="K28469" s="53">
        <v>1775.8055355087399</v>
      </c>
      <c r="L28469" s="51">
        <v>230.88719456763857</v>
      </c>
    </row>
    <row r="28470" spans="1:12" ht="21.6" customHeight="1" x14ac:dyDescent="0.3">
      <c r="A28470" s="46" t="s">
        <v>28493</v>
      </c>
      <c r="B28470" s="47">
        <v>0.13001828744806401</v>
      </c>
      <c r="C28470" s="48">
        <v>2.0590435826445602E-3</v>
      </c>
      <c r="D28470" s="49">
        <v>2.6771332039637197E-4</v>
      </c>
      <c r="E28470" s="48">
        <v>9.5726639065745595E-4</v>
      </c>
      <c r="F28470" s="49">
        <v>1.2446213674487184E-4</v>
      </c>
      <c r="G28470" s="50">
        <v>1072.3875564416501</v>
      </c>
      <c r="H28470" s="51">
        <v>139.42999356915743</v>
      </c>
      <c r="I28470" s="52">
        <v>643.43253386499396</v>
      </c>
      <c r="J28470" s="51">
        <v>83.657996141494962</v>
      </c>
      <c r="K28470" s="53">
        <v>1715.8200903066499</v>
      </c>
      <c r="L28470" s="51">
        <v>223.08798971065238</v>
      </c>
    </row>
    <row r="28471" spans="1:12" ht="21.6" customHeight="1" x14ac:dyDescent="0.3">
      <c r="A28471" s="46" t="s">
        <v>28494</v>
      </c>
      <c r="B28471" s="47">
        <v>0.13001828744806401</v>
      </c>
      <c r="C28471" s="48">
        <v>2.1193538748768199E-3</v>
      </c>
      <c r="D28471" s="49">
        <v>2.7555476130790264E-4</v>
      </c>
      <c r="E28471" s="48">
        <v>9.8661753200559492E-4</v>
      </c>
      <c r="F28471" s="49">
        <v>1.2827832187760295E-4</v>
      </c>
      <c r="G28471" s="50">
        <v>1087.2155940499899</v>
      </c>
      <c r="H28471" s="51">
        <v>141.35790962520926</v>
      </c>
      <c r="I28471" s="52">
        <v>652.32935642999701</v>
      </c>
      <c r="J28471" s="51">
        <v>84.814745775125957</v>
      </c>
      <c r="K28471" s="53">
        <v>1739.5449504799899</v>
      </c>
      <c r="L28471" s="51">
        <v>226.1726554003352</v>
      </c>
    </row>
    <row r="28472" spans="1:12" ht="21.6" customHeight="1" x14ac:dyDescent="0.3">
      <c r="A28472" s="46" t="s">
        <v>28495</v>
      </c>
      <c r="B28472" s="47">
        <v>0.13001828744806401</v>
      </c>
      <c r="C28472" s="48">
        <v>2.03583160124228E-3</v>
      </c>
      <c r="D28472" s="49">
        <v>2.6469533832617118E-4</v>
      </c>
      <c r="E28472" s="48">
        <v>9.4682639387189398E-4</v>
      </c>
      <c r="F28472" s="49">
        <v>1.2310474624184977E-4</v>
      </c>
      <c r="G28472" s="50">
        <v>1050.82881085741</v>
      </c>
      <c r="H28472" s="51">
        <v>136.62696238876603</v>
      </c>
      <c r="I28472" s="52">
        <v>630.49728651444605</v>
      </c>
      <c r="J28472" s="51">
        <v>81.976177433259622</v>
      </c>
      <c r="K28472" s="53">
        <v>1681.32609737185</v>
      </c>
      <c r="L28472" s="51">
        <v>218.60313982202564</v>
      </c>
    </row>
    <row r="28473" spans="1:12" ht="21.6" customHeight="1" x14ac:dyDescent="0.3">
      <c r="A28473" s="46" t="s">
        <v>28496</v>
      </c>
      <c r="B28473" s="47">
        <v>0.13001828744806401</v>
      </c>
      <c r="C28473" s="48">
        <v>2.0836965065479198E-3</v>
      </c>
      <c r="D28473" s="49">
        <v>2.7091865134287426E-4</v>
      </c>
      <c r="E28473" s="48">
        <v>9.7217412789222201E-4</v>
      </c>
      <c r="F28473" s="49">
        <v>1.2640041520986186E-4</v>
      </c>
      <c r="G28473" s="50">
        <v>1083.8427752750799</v>
      </c>
      <c r="H28473" s="51">
        <v>140.9193815042228</v>
      </c>
      <c r="I28473" s="52">
        <v>650.30566516504905</v>
      </c>
      <c r="J28473" s="51">
        <v>84.551628902533821</v>
      </c>
      <c r="K28473" s="53">
        <v>1734.1484404401299</v>
      </c>
      <c r="L28473" s="51">
        <v>225.47101040675662</v>
      </c>
    </row>
    <row r="28474" spans="1:12" ht="21.6" customHeight="1" x14ac:dyDescent="0.3">
      <c r="A28474" s="46" t="s">
        <v>28497</v>
      </c>
      <c r="B28474" s="47">
        <v>0.13001828744806401</v>
      </c>
      <c r="C28474" s="48">
        <v>2.0020561885603001E-3</v>
      </c>
      <c r="D28474" s="49">
        <v>2.6030391701140852E-4</v>
      </c>
      <c r="E28474" s="48">
        <v>9.3316720559403197E-4</v>
      </c>
      <c r="F28474" s="49">
        <v>1.213288019740315E-4</v>
      </c>
      <c r="G28474" s="50">
        <v>1047.55825119784</v>
      </c>
      <c r="H28474" s="51">
        <v>136.20172982283202</v>
      </c>
      <c r="I28474" s="52">
        <v>628.53495071870702</v>
      </c>
      <c r="J28474" s="51">
        <v>81.721037893699602</v>
      </c>
      <c r="K28474" s="53">
        <v>1676.09320191655</v>
      </c>
      <c r="L28474" s="51">
        <v>217.92276771653161</v>
      </c>
    </row>
    <row r="28475" spans="1:12" ht="21.6" customHeight="1" x14ac:dyDescent="0.3">
      <c r="A28475" s="46" t="s">
        <v>28498</v>
      </c>
      <c r="B28475" s="47">
        <v>0.13001828744806401</v>
      </c>
      <c r="C28475" s="48">
        <v>2.1776293448767699E-3</v>
      </c>
      <c r="D28475" s="49">
        <v>2.8313163811752719E-4</v>
      </c>
      <c r="E28475" s="48">
        <v>1.00706411679196E-3</v>
      </c>
      <c r="F28475" s="49">
        <v>1.3093675181568776E-4</v>
      </c>
      <c r="G28475" s="50">
        <v>1113.21312055215</v>
      </c>
      <c r="H28475" s="51">
        <v>144.73806349890577</v>
      </c>
      <c r="I28475" s="52">
        <v>667.927872331294</v>
      </c>
      <c r="J28475" s="51">
        <v>86.842838099343979</v>
      </c>
      <c r="K28475" s="53">
        <v>1781.1409928834501</v>
      </c>
      <c r="L28475" s="51">
        <v>231.58090159824974</v>
      </c>
    </row>
    <row r="28476" spans="1:12" ht="21.6" customHeight="1" x14ac:dyDescent="0.3">
      <c r="A28476" s="46" t="s">
        <v>28499</v>
      </c>
      <c r="B28476" s="47">
        <v>0.13001828744806401</v>
      </c>
      <c r="C28476" s="48">
        <v>2.0911165350780102E-3</v>
      </c>
      <c r="D28476" s="49">
        <v>2.7188339074517238E-4</v>
      </c>
      <c r="E28476" s="48">
        <v>9.6573008685998799E-4</v>
      </c>
      <c r="F28476" s="49">
        <v>1.2556257203060573E-4</v>
      </c>
      <c r="G28476" s="50">
        <v>1075.61229419971</v>
      </c>
      <c r="H28476" s="51">
        <v>139.8492684499295</v>
      </c>
      <c r="I28476" s="52">
        <v>645.36737651982901</v>
      </c>
      <c r="J28476" s="51">
        <v>83.909561069958087</v>
      </c>
      <c r="K28476" s="53">
        <v>1720.9796707195401</v>
      </c>
      <c r="L28476" s="51">
        <v>223.75882951988757</v>
      </c>
    </row>
    <row r="28477" spans="1:12" ht="21.6" customHeight="1" x14ac:dyDescent="0.3">
      <c r="A28477" s="46" t="s">
        <v>28500</v>
      </c>
      <c r="B28477" s="47">
        <v>0.13001828744806401</v>
      </c>
      <c r="C28477" s="48">
        <v>2.1408454522727199E-3</v>
      </c>
      <c r="D28477" s="49">
        <v>2.7834905939547508E-4</v>
      </c>
      <c r="E28477" s="48">
        <v>9.9216346266295299E-4</v>
      </c>
      <c r="F28477" s="49">
        <v>1.2899939428397835E-4</v>
      </c>
      <c r="G28477" s="50">
        <v>1109.7336929513399</v>
      </c>
      <c r="H28477" s="51">
        <v>144.28567428094891</v>
      </c>
      <c r="I28477" s="52">
        <v>665.84021577080398</v>
      </c>
      <c r="J28477" s="51">
        <v>86.571404568569363</v>
      </c>
      <c r="K28477" s="53">
        <v>1775.57390872214</v>
      </c>
      <c r="L28477" s="51">
        <v>230.85707884951827</v>
      </c>
    </row>
    <row r="28478" spans="1:12" ht="21.6" customHeight="1" x14ac:dyDescent="0.3">
      <c r="A28478" s="46" t="s">
        <v>28501</v>
      </c>
      <c r="B28478" s="47">
        <v>0.13001828744806401</v>
      </c>
      <c r="C28478" s="48">
        <v>2.0562741771676298E-3</v>
      </c>
      <c r="D28478" s="49">
        <v>2.673532470390122E-4</v>
      </c>
      <c r="E28478" s="48">
        <v>9.5163847531095204E-4</v>
      </c>
      <c r="F28478" s="49">
        <v>1.2373040482961672E-4</v>
      </c>
      <c r="G28478" s="50">
        <v>1072.23836303847</v>
      </c>
      <c r="H28478" s="51">
        <v>139.41059569837739</v>
      </c>
      <c r="I28478" s="52">
        <v>643.34301782308603</v>
      </c>
      <c r="J28478" s="51">
        <v>83.64635741902697</v>
      </c>
      <c r="K28478" s="53">
        <v>1715.5813808615601</v>
      </c>
      <c r="L28478" s="51">
        <v>223.05695311740436</v>
      </c>
    </row>
    <row r="28479" spans="1:12" ht="21.6" customHeight="1" x14ac:dyDescent="0.3">
      <c r="A28479" s="46" t="s">
        <v>28502</v>
      </c>
      <c r="B28479" s="47">
        <v>0.13001828744806401</v>
      </c>
      <c r="C28479" s="48">
        <v>2.11667541078273E-3</v>
      </c>
      <c r="D28479" s="49">
        <v>2.7520651199339799E-4</v>
      </c>
      <c r="E28479" s="48">
        <v>9.8112407368545498E-4</v>
      </c>
      <c r="F28479" s="49">
        <v>1.2756407183465103E-4</v>
      </c>
      <c r="G28479" s="50">
        <v>1087.0708594452401</v>
      </c>
      <c r="H28479" s="51">
        <v>141.33909147976522</v>
      </c>
      <c r="I28479" s="52">
        <v>652.24251566714804</v>
      </c>
      <c r="J28479" s="51">
        <v>84.803454887859644</v>
      </c>
      <c r="K28479" s="53">
        <v>1739.3133751123901</v>
      </c>
      <c r="L28479" s="51">
        <v>226.14254636762485</v>
      </c>
    </row>
    <row r="28480" spans="1:12" ht="21.6" customHeight="1" x14ac:dyDescent="0.3">
      <c r="A28480" s="46" t="s">
        <v>28503</v>
      </c>
      <c r="B28480" s="47">
        <v>0.13001828744806401</v>
      </c>
      <c r="C28480" s="48">
        <v>2.0330626391633099E-3</v>
      </c>
      <c r="D28480" s="49">
        <v>2.6433532261865486E-4</v>
      </c>
      <c r="E28480" s="48">
        <v>9.4119847852538899E-4</v>
      </c>
      <c r="F28480" s="49">
        <v>1.2237301432659452E-4</v>
      </c>
      <c r="G28480" s="50">
        <v>1050.6796495911001</v>
      </c>
      <c r="H28480" s="51">
        <v>136.60756869636683</v>
      </c>
      <c r="I28480" s="52">
        <v>630.40778975466503</v>
      </c>
      <c r="J28480" s="51">
        <v>81.964541217820738</v>
      </c>
      <c r="K28480" s="53">
        <v>1681.08743934577</v>
      </c>
      <c r="L28480" s="51">
        <v>218.57210991418756</v>
      </c>
    </row>
    <row r="28481" spans="1:12" ht="21.6" customHeight="1" x14ac:dyDescent="0.3">
      <c r="A28481" s="46" t="s">
        <v>28504</v>
      </c>
      <c r="B28481" s="47">
        <v>0.13001828744806401</v>
      </c>
      <c r="C28481" s="48">
        <v>2.0810202897965399E-3</v>
      </c>
      <c r="D28481" s="49">
        <v>2.7057069422401999E-4</v>
      </c>
      <c r="E28481" s="48">
        <v>9.6668066957208195E-4</v>
      </c>
      <c r="F28481" s="49">
        <v>1.2568616516690995E-4</v>
      </c>
      <c r="G28481" s="50">
        <v>1083.69820355465</v>
      </c>
      <c r="H28481" s="51">
        <v>140.90058453671907</v>
      </c>
      <c r="I28481" s="52">
        <v>650.218922132795</v>
      </c>
      <c r="J28481" s="51">
        <v>84.540350722032088</v>
      </c>
      <c r="K28481" s="53">
        <v>1733.9171256874499</v>
      </c>
      <c r="L28481" s="51">
        <v>225.44093525875115</v>
      </c>
    </row>
    <row r="28482" spans="1:12" ht="21.6" customHeight="1" x14ac:dyDescent="0.3">
      <c r="A28482" s="46" t="s">
        <v>28505</v>
      </c>
      <c r="B28482" s="47">
        <v>0.13001828744806401</v>
      </c>
      <c r="C28482" s="48">
        <v>1.9992894738240299E-3</v>
      </c>
      <c r="D28482" s="49">
        <v>2.5994419349954139E-4</v>
      </c>
      <c r="E28482" s="48">
        <v>9.2753929024752698E-4</v>
      </c>
      <c r="F28482" s="49">
        <v>1.2059707005877624E-4</v>
      </c>
      <c r="G28482" s="50">
        <v>1047.4092528158601</v>
      </c>
      <c r="H28482" s="51">
        <v>136.18235730837446</v>
      </c>
      <c r="I28482" s="52">
        <v>628.44555168952104</v>
      </c>
      <c r="J28482" s="51">
        <v>81.709414385025312</v>
      </c>
      <c r="K28482" s="53">
        <v>1675.8548045053899</v>
      </c>
      <c r="L28482" s="51">
        <v>217.89177169339979</v>
      </c>
    </row>
    <row r="28483" spans="1:12" ht="21.6" customHeight="1" x14ac:dyDescent="0.3">
      <c r="A28483" s="46" t="s">
        <v>28506</v>
      </c>
      <c r="B28483" s="47">
        <v>0.13001828744806401</v>
      </c>
      <c r="C28483" s="48">
        <v>2.18872333181432E-3</v>
      </c>
      <c r="D28483" s="49">
        <v>2.8457405930011864E-4</v>
      </c>
      <c r="E28483" s="48">
        <v>1.09481189414562E-3</v>
      </c>
      <c r="F28483" s="49">
        <v>1.4234556755458465E-4</v>
      </c>
      <c r="G28483" s="50">
        <v>1114.0432030055099</v>
      </c>
      <c r="H28483" s="51">
        <v>144.84598939793233</v>
      </c>
      <c r="I28483" s="52">
        <v>668.42592180330905</v>
      </c>
      <c r="J28483" s="51">
        <v>86.907593638759792</v>
      </c>
      <c r="K28483" s="53">
        <v>1782.46912480882</v>
      </c>
      <c r="L28483" s="51">
        <v>231.75358303669213</v>
      </c>
    </row>
    <row r="28484" spans="1:12" ht="21.6" customHeight="1" x14ac:dyDescent="0.3">
      <c r="A28484" s="46" t="s">
        <v>28507</v>
      </c>
      <c r="B28484" s="47">
        <v>0.13001828744806401</v>
      </c>
      <c r="C28484" s="48">
        <v>2.1026451990070701E-3</v>
      </c>
      <c r="D28484" s="49">
        <v>2.7338232788579303E-4</v>
      </c>
      <c r="E28484" s="48">
        <v>1.0525643759841199E-3</v>
      </c>
      <c r="F28484" s="49">
        <v>1.3685261759429542E-4</v>
      </c>
      <c r="G28484" s="50">
        <v>1076.4579892008301</v>
      </c>
      <c r="H28484" s="51">
        <v>139.9592242656785</v>
      </c>
      <c r="I28484" s="52">
        <v>645.87479352050104</v>
      </c>
      <c r="J28484" s="51">
        <v>83.975534559407492</v>
      </c>
      <c r="K28484" s="53">
        <v>1722.33278272133</v>
      </c>
      <c r="L28484" s="51">
        <v>223.93475882508599</v>
      </c>
    </row>
    <row r="28485" spans="1:12" ht="21.6" customHeight="1" x14ac:dyDescent="0.3">
      <c r="A28485" s="46" t="s">
        <v>28508</v>
      </c>
      <c r="B28485" s="47">
        <v>0.13001828744806401</v>
      </c>
      <c r="C28485" s="48">
        <v>2.1522347290652698E-3</v>
      </c>
      <c r="D28485" s="49">
        <v>2.7982987365931443E-4</v>
      </c>
      <c r="E28485" s="48">
        <v>1.0805666738063499E-3</v>
      </c>
      <c r="F28485" s="49">
        <v>1.4049342840175244E-4</v>
      </c>
      <c r="G28485" s="50">
        <v>1110.57075268463</v>
      </c>
      <c r="H28485" s="51">
        <v>144.39450735396304</v>
      </c>
      <c r="I28485" s="52">
        <v>666.34245161078002</v>
      </c>
      <c r="J28485" s="51">
        <v>86.63670441237808</v>
      </c>
      <c r="K28485" s="53">
        <v>1776.91320429541</v>
      </c>
      <c r="L28485" s="51">
        <v>231.03121176634113</v>
      </c>
    </row>
    <row r="28486" spans="1:12" ht="21.6" customHeight="1" x14ac:dyDescent="0.3">
      <c r="A28486" s="46" t="s">
        <v>28509</v>
      </c>
      <c r="B28486" s="47">
        <v>0.13001828744806401</v>
      </c>
      <c r="C28486" s="48">
        <v>2.06808588753648E-3</v>
      </c>
      <c r="D28486" s="49">
        <v>2.6888898539300266E-4</v>
      </c>
      <c r="E28486" s="48">
        <v>1.0390926109385399E-3</v>
      </c>
      <c r="F28486" s="49">
        <v>1.3510104177416642E-4</v>
      </c>
      <c r="G28486" s="50">
        <v>1073.0907222062999</v>
      </c>
      <c r="H28486" s="51">
        <v>139.5214179776693</v>
      </c>
      <c r="I28486" s="52">
        <v>643.85443332378497</v>
      </c>
      <c r="J28486" s="51">
        <v>83.712850786602246</v>
      </c>
      <c r="K28486" s="53">
        <v>1716.94515553009</v>
      </c>
      <c r="L28486" s="51">
        <v>223.23426876427155</v>
      </c>
    </row>
    <row r="28487" spans="1:12" ht="21.6" customHeight="1" x14ac:dyDescent="0.3">
      <c r="A28487" s="46" t="s">
        <v>28510</v>
      </c>
      <c r="B28487" s="47">
        <v>0.13001828744806401</v>
      </c>
      <c r="C28487" s="48">
        <v>2.1279738129137602E-3</v>
      </c>
      <c r="D28487" s="49">
        <v>2.7667551088937409E-4</v>
      </c>
      <c r="E28487" s="48">
        <v>1.06762088828059E-3</v>
      </c>
      <c r="F28487" s="49">
        <v>1.3881023953802319E-4</v>
      </c>
      <c r="G28487" s="50">
        <v>1087.90590155264</v>
      </c>
      <c r="H28487" s="51">
        <v>141.44766222451636</v>
      </c>
      <c r="I28487" s="52">
        <v>652.74354093158399</v>
      </c>
      <c r="J28487" s="51">
        <v>84.868597334709818</v>
      </c>
      <c r="K28487" s="53">
        <v>1740.6494424842199</v>
      </c>
      <c r="L28487" s="51">
        <v>226.31625955922618</v>
      </c>
    </row>
    <row r="28488" spans="1:12" ht="21.6" customHeight="1" x14ac:dyDescent="0.3">
      <c r="A28488" s="46" t="s">
        <v>28511</v>
      </c>
      <c r="B28488" s="47">
        <v>0.13001828744806401</v>
      </c>
      <c r="C28488" s="48">
        <v>2.04479105782252E-3</v>
      </c>
      <c r="D28488" s="49">
        <v>2.658602315271993E-4</v>
      </c>
      <c r="E28488" s="48">
        <v>1.02684972688481E-3</v>
      </c>
      <c r="F28488" s="49">
        <v>1.3350924295607526E-4</v>
      </c>
      <c r="G28488" s="50">
        <v>1051.53041162305</v>
      </c>
      <c r="H28488" s="51">
        <v>136.71818331878677</v>
      </c>
      <c r="I28488" s="52">
        <v>630.91824697383299</v>
      </c>
      <c r="J28488" s="51">
        <v>82.030909991272466</v>
      </c>
      <c r="K28488" s="53">
        <v>1682.44865859688</v>
      </c>
      <c r="L28488" s="51">
        <v>218.74909331005924</v>
      </c>
    </row>
    <row r="28489" spans="1:12" ht="21.6" customHeight="1" x14ac:dyDescent="0.3">
      <c r="A28489" s="46" t="s">
        <v>28512</v>
      </c>
      <c r="B28489" s="47">
        <v>0.13001828744806401</v>
      </c>
      <c r="C28489" s="48">
        <v>2.0926049203487799E-3</v>
      </c>
      <c r="D28489" s="49">
        <v>2.7207690804914076E-4</v>
      </c>
      <c r="E28489" s="48">
        <v>1.05381280493989E-3</v>
      </c>
      <c r="F28489" s="49">
        <v>1.3701493618912525E-4</v>
      </c>
      <c r="G28489" s="50">
        <v>1084.5400088331701</v>
      </c>
      <c r="H28489" s="51">
        <v>141.010034617397</v>
      </c>
      <c r="I28489" s="52">
        <v>650.724005299905</v>
      </c>
      <c r="J28489" s="51">
        <v>84.606020770438576</v>
      </c>
      <c r="K28489" s="53">
        <v>1735.2640141330801</v>
      </c>
      <c r="L28489" s="51">
        <v>225.61605538783556</v>
      </c>
    </row>
    <row r="28490" spans="1:12" ht="21.6" customHeight="1" x14ac:dyDescent="0.3">
      <c r="A28490" s="46" t="s">
        <v>28513</v>
      </c>
      <c r="B28490" s="47">
        <v>0.13001828744806401</v>
      </c>
      <c r="C28490" s="48">
        <v>2.0112922531976998E-3</v>
      </c>
      <c r="D28490" s="49">
        <v>2.6150477431832286E-4</v>
      </c>
      <c r="E28490" s="48">
        <v>1.0137913641452201E-3</v>
      </c>
      <c r="F28490" s="49">
        <v>1.3181141699579815E-4</v>
      </c>
      <c r="G28490" s="50">
        <v>1048.2664745140801</v>
      </c>
      <c r="H28490" s="51">
        <v>136.29381180554034</v>
      </c>
      <c r="I28490" s="52">
        <v>628.95988470845202</v>
      </c>
      <c r="J28490" s="51">
        <v>81.776287083324718</v>
      </c>
      <c r="K28490" s="53">
        <v>1677.2263592225399</v>
      </c>
      <c r="L28490" s="51">
        <v>218.07009888886506</v>
      </c>
    </row>
    <row r="28491" spans="1:12" ht="21.6" customHeight="1" x14ac:dyDescent="0.3">
      <c r="A28491" s="46" t="s">
        <v>28514</v>
      </c>
      <c r="B28491" s="47">
        <v>0.13001828744806401</v>
      </c>
      <c r="C28491" s="48">
        <v>2.1852391737084498E-3</v>
      </c>
      <c r="D28491" s="49">
        <v>2.8412105502999513E-4</v>
      </c>
      <c r="E28491" s="48">
        <v>1.0879555931566001E-3</v>
      </c>
      <c r="F28491" s="49">
        <v>1.4145412304176382E-4</v>
      </c>
      <c r="G28491" s="50">
        <v>1113.8497565021601</v>
      </c>
      <c r="H28491" s="51">
        <v>144.82083781485395</v>
      </c>
      <c r="I28491" s="52">
        <v>668.30985390130104</v>
      </c>
      <c r="J28491" s="51">
        <v>86.892502688913027</v>
      </c>
      <c r="K28491" s="53">
        <v>1782.15961040347</v>
      </c>
      <c r="L28491" s="51">
        <v>231.71334050376697</v>
      </c>
    </row>
    <row r="28492" spans="1:12" ht="21.6" customHeight="1" x14ac:dyDescent="0.3">
      <c r="A28492" s="46" t="s">
        <v>28515</v>
      </c>
      <c r="B28492" s="47">
        <v>0.13001828744806401</v>
      </c>
      <c r="C28492" s="48">
        <v>2.0990615463491102E-3</v>
      </c>
      <c r="D28492" s="49">
        <v>2.7291638750439636E-4</v>
      </c>
      <c r="E28492" s="48">
        <v>1.0455402612448001E-3</v>
      </c>
      <c r="F28492" s="49">
        <v>1.3593935422505035E-4</v>
      </c>
      <c r="G28492" s="50">
        <v>1076.2595560329</v>
      </c>
      <c r="H28492" s="51">
        <v>139.93342432501134</v>
      </c>
      <c r="I28492" s="52">
        <v>645.75573361974205</v>
      </c>
      <c r="J28492" s="51">
        <v>83.96005459500708</v>
      </c>
      <c r="K28492" s="53">
        <v>1722.0152896526399</v>
      </c>
      <c r="L28492" s="51">
        <v>223.89347892001842</v>
      </c>
    </row>
    <row r="28493" spans="1:12" ht="21.6" customHeight="1" x14ac:dyDescent="0.3">
      <c r="A28493" s="46" t="s">
        <v>28516</v>
      </c>
      <c r="B28493" s="47">
        <v>0.13001828744806401</v>
      </c>
      <c r="C28493" s="48">
        <v>2.14875857582119E-3</v>
      </c>
      <c r="D28493" s="49">
        <v>2.793779101676121E-4</v>
      </c>
      <c r="E28493" s="48">
        <v>1.07371037281733E-3</v>
      </c>
      <c r="F28493" s="49">
        <v>1.3960198388893158E-4</v>
      </c>
      <c r="G28493" s="50">
        <v>1110.377832636</v>
      </c>
      <c r="H28493" s="51">
        <v>144.36942421962576</v>
      </c>
      <c r="I28493" s="52">
        <v>666.226699581601</v>
      </c>
      <c r="J28493" s="51">
        <v>86.62165453177559</v>
      </c>
      <c r="K28493" s="53">
        <v>1776.6045322176001</v>
      </c>
      <c r="L28493" s="51">
        <v>230.99107875140135</v>
      </c>
    </row>
    <row r="28494" spans="1:12" ht="21.6" customHeight="1" x14ac:dyDescent="0.3">
      <c r="A28494" s="46" t="s">
        <v>28517</v>
      </c>
      <c r="B28494" s="47">
        <v>0.13001828744806401</v>
      </c>
      <c r="C28494" s="48">
        <v>2.0645102397403199E-3</v>
      </c>
      <c r="D28494" s="49">
        <v>2.6842408579002847E-4</v>
      </c>
      <c r="E28494" s="48">
        <v>1.0320684961992099E-3</v>
      </c>
      <c r="F28494" s="49">
        <v>1.3418777840492002E-4</v>
      </c>
      <c r="G28494" s="50">
        <v>1072.89281549309</v>
      </c>
      <c r="H28494" s="51">
        <v>139.49568648574328</v>
      </c>
      <c r="I28494" s="52">
        <v>643.73568929585497</v>
      </c>
      <c r="J28494" s="51">
        <v>83.697411891446095</v>
      </c>
      <c r="K28494" s="53">
        <v>1716.6285047889401</v>
      </c>
      <c r="L28494" s="51">
        <v>223.19309837718936</v>
      </c>
    </row>
    <row r="28495" spans="1:12" ht="21.6" customHeight="1" x14ac:dyDescent="0.3">
      <c r="A28495" s="46" t="s">
        <v>28518</v>
      </c>
      <c r="B28495" s="47">
        <v>0.13001828744806401</v>
      </c>
      <c r="C28495" s="48">
        <v>2.12449919055427E-3</v>
      </c>
      <c r="D28495" s="49">
        <v>2.7622374644066441E-4</v>
      </c>
      <c r="E28495" s="48">
        <v>1.06076458729157E-3</v>
      </c>
      <c r="F28495" s="49">
        <v>1.3791879502520233E-4</v>
      </c>
      <c r="G28495" s="50">
        <v>1087.7130821854901</v>
      </c>
      <c r="H28495" s="51">
        <v>141.42259218061272</v>
      </c>
      <c r="I28495" s="52">
        <v>652.62784931129897</v>
      </c>
      <c r="J28495" s="51">
        <v>84.853555308368271</v>
      </c>
      <c r="K28495" s="53">
        <v>1740.3409314967901</v>
      </c>
      <c r="L28495" s="51">
        <v>226.276147488981</v>
      </c>
    </row>
    <row r="28496" spans="1:12" ht="21.6" customHeight="1" x14ac:dyDescent="0.3">
      <c r="A28496" s="46" t="s">
        <v>28519</v>
      </c>
      <c r="B28496" s="47">
        <v>0.13001828744806401</v>
      </c>
      <c r="C28496" s="48">
        <v>2.0412169409109401E-3</v>
      </c>
      <c r="D28496" s="49">
        <v>2.6539553096721651E-4</v>
      </c>
      <c r="E28496" s="48">
        <v>1.0198256121454899E-3</v>
      </c>
      <c r="F28496" s="49">
        <v>1.3259597958683016E-4</v>
      </c>
      <c r="G28496" s="50">
        <v>1051.3326055913201</v>
      </c>
      <c r="H28496" s="51">
        <v>136.69246491729436</v>
      </c>
      <c r="I28496" s="52">
        <v>630.79956335479596</v>
      </c>
      <c r="J28496" s="51">
        <v>82.01547895037713</v>
      </c>
      <c r="K28496" s="53">
        <v>1682.1321689461199</v>
      </c>
      <c r="L28496" s="51">
        <v>218.70794386767147</v>
      </c>
    </row>
    <row r="28497" spans="1:12" ht="21.6" customHeight="1" x14ac:dyDescent="0.3">
      <c r="A28497" s="46" t="s">
        <v>28520</v>
      </c>
      <c r="B28497" s="47">
        <v>0.13001828744806401</v>
      </c>
      <c r="C28497" s="48">
        <v>2.0891380572092902E-3</v>
      </c>
      <c r="D28497" s="49">
        <v>2.7162615244092747E-4</v>
      </c>
      <c r="E28497" s="48">
        <v>1.0469565039508699E-3</v>
      </c>
      <c r="F28497" s="49">
        <v>1.3612349167630436E-4</v>
      </c>
      <c r="G28497" s="50">
        <v>1084.3476997656501</v>
      </c>
      <c r="H28497" s="51">
        <v>140.98503092177731</v>
      </c>
      <c r="I28497" s="52">
        <v>650.608619859393</v>
      </c>
      <c r="J28497" s="51">
        <v>84.591018553066775</v>
      </c>
      <c r="K28497" s="53">
        <v>1734.9563196250499</v>
      </c>
      <c r="L28497" s="51">
        <v>225.57604947484407</v>
      </c>
    </row>
    <row r="28498" spans="1:12" ht="21.6" customHeight="1" x14ac:dyDescent="0.3">
      <c r="A28498" s="46" t="s">
        <v>28521</v>
      </c>
      <c r="B28498" s="47">
        <v>0.13001828744806401</v>
      </c>
      <c r="C28498" s="48">
        <v>2.0077258955061399E-3</v>
      </c>
      <c r="D28498" s="49">
        <v>2.6104108259883901E-4</v>
      </c>
      <c r="E28498" s="48">
        <v>1.00676724940589E-3</v>
      </c>
      <c r="F28498" s="49">
        <v>1.3089815362655175E-4</v>
      </c>
      <c r="G28498" s="50">
        <v>1048.0691787819801</v>
      </c>
      <c r="H28498" s="51">
        <v>136.26815975233188</v>
      </c>
      <c r="I28498" s="52">
        <v>628.84150726918904</v>
      </c>
      <c r="J28498" s="51">
        <v>81.760895851399255</v>
      </c>
      <c r="K28498" s="53">
        <v>1676.9106860511699</v>
      </c>
      <c r="L28498" s="51">
        <v>218.02905560373114</v>
      </c>
    </row>
    <row r="28499" spans="1:12" ht="21.6" customHeight="1" x14ac:dyDescent="0.3">
      <c r="A28499" s="46" t="s">
        <v>28522</v>
      </c>
      <c r="B28499" s="47">
        <v>0.13001828744806401</v>
      </c>
      <c r="C28499" s="48">
        <v>2.1503972622413602E-3</v>
      </c>
      <c r="D28499" s="49">
        <v>2.7959096936962707E-4</v>
      </c>
      <c r="E28499" s="48">
        <v>1.0285565920903799E-3</v>
      </c>
      <c r="F28499" s="49">
        <v>1.3373116664700815E-4</v>
      </c>
      <c r="G28499" s="50">
        <v>1111.80337658095</v>
      </c>
      <c r="H28499" s="51">
        <v>144.55477100203012</v>
      </c>
      <c r="I28499" s="52">
        <v>667.08202594857505</v>
      </c>
      <c r="J28499" s="51">
        <v>86.732862601218727</v>
      </c>
      <c r="K28499" s="53">
        <v>1778.88540252953</v>
      </c>
      <c r="L28499" s="51">
        <v>231.28763360324885</v>
      </c>
    </row>
    <row r="28500" spans="1:12" ht="21.6" customHeight="1" x14ac:dyDescent="0.3">
      <c r="A28500" s="46" t="s">
        <v>28523</v>
      </c>
      <c r="B28500" s="47">
        <v>0.13001828744806401</v>
      </c>
      <c r="C28500" s="48">
        <v>2.0649971663308799E-3</v>
      </c>
      <c r="D28500" s="49">
        <v>2.6848739515144599E-4</v>
      </c>
      <c r="E28500" s="48">
        <v>9.8780364914451894E-4</v>
      </c>
      <c r="F28500" s="49">
        <v>1.2843253879671863E-4</v>
      </c>
      <c r="G28500" s="50">
        <v>1074.2562410042401</v>
      </c>
      <c r="H28500" s="51">
        <v>139.67295673576601</v>
      </c>
      <c r="I28500" s="52">
        <v>644.55374460254495</v>
      </c>
      <c r="J28500" s="51">
        <v>83.803774041459732</v>
      </c>
      <c r="K28500" s="53">
        <v>1718.8099856067799</v>
      </c>
      <c r="L28500" s="51">
        <v>223.47673077722573</v>
      </c>
    </row>
    <row r="28501" spans="1:12" ht="21.6" customHeight="1" x14ac:dyDescent="0.3">
      <c r="A28501" s="46" t="s">
        <v>28524</v>
      </c>
      <c r="B28501" s="47">
        <v>0.13001828744806401</v>
      </c>
      <c r="C28501" s="48">
        <v>2.1138913936500701E-3</v>
      </c>
      <c r="D28501" s="49">
        <v>2.7484453885358344E-4</v>
      </c>
      <c r="E28501" s="48">
        <v>1.0143113717510999E-3</v>
      </c>
      <c r="F28501" s="49">
        <v>1.3187902749417461E-4</v>
      </c>
      <c r="G28501" s="50">
        <v>1108.3277938441299</v>
      </c>
      <c r="H28501" s="51">
        <v>144.10288168670471</v>
      </c>
      <c r="I28501" s="52">
        <v>664.99667630648196</v>
      </c>
      <c r="J28501" s="51">
        <v>86.461729012023355</v>
      </c>
      <c r="K28501" s="53">
        <v>1773.3244701506101</v>
      </c>
      <c r="L28501" s="51">
        <v>230.56461069872807</v>
      </c>
    </row>
    <row r="28502" spans="1:12" ht="21.6" customHeight="1" x14ac:dyDescent="0.3">
      <c r="A28502" s="46" t="s">
        <v>28525</v>
      </c>
      <c r="B28502" s="47">
        <v>0.13001828744806401</v>
      </c>
      <c r="C28502" s="48">
        <v>2.0304245078909202E-3</v>
      </c>
      <c r="D28502" s="49">
        <v>2.6399231730855557E-4</v>
      </c>
      <c r="E28502" s="48">
        <v>9.74331884098933E-4</v>
      </c>
      <c r="F28502" s="49">
        <v>1.2668096297658885E-4</v>
      </c>
      <c r="G28502" s="50">
        <v>1070.8862077487699</v>
      </c>
      <c r="H28502" s="51">
        <v>139.23479078324678</v>
      </c>
      <c r="I28502" s="52">
        <v>642.53172464926399</v>
      </c>
      <c r="J28502" s="51">
        <v>83.540874469948321</v>
      </c>
      <c r="K28502" s="53">
        <v>1713.41793239803</v>
      </c>
      <c r="L28502" s="51">
        <v>222.77566525319509</v>
      </c>
    </row>
    <row r="28503" spans="1:12" ht="21.6" customHeight="1" x14ac:dyDescent="0.3">
      <c r="A28503" s="46" t="s">
        <v>28526</v>
      </c>
      <c r="B28503" s="47">
        <v>0.13001828744806401</v>
      </c>
      <c r="C28503" s="48">
        <v>2.0903945734435099E-3</v>
      </c>
      <c r="D28503" s="49">
        <v>2.717895225298514E-4</v>
      </c>
      <c r="E28503" s="48">
        <v>1.00261550498795E-3</v>
      </c>
      <c r="F28503" s="49">
        <v>1.3035835092740914E-4</v>
      </c>
      <c r="G28503" s="50">
        <v>1085.7094647418801</v>
      </c>
      <c r="H28503" s="51">
        <v>141.16208527189349</v>
      </c>
      <c r="I28503" s="52">
        <v>651.425678845128</v>
      </c>
      <c r="J28503" s="51">
        <v>84.697251163136087</v>
      </c>
      <c r="K28503" s="53">
        <v>1737.1351435869999</v>
      </c>
      <c r="L28503" s="51">
        <v>225.85933643502958</v>
      </c>
    </row>
    <row r="28504" spans="1:12" ht="21.6" customHeight="1" x14ac:dyDescent="0.3">
      <c r="A28504" s="46" t="s">
        <v>28527</v>
      </c>
      <c r="B28504" s="47">
        <v>0.13001828744806401</v>
      </c>
      <c r="C28504" s="48">
        <v>2.00785961517321E-3</v>
      </c>
      <c r="D28504" s="49">
        <v>2.6105846860094959E-4</v>
      </c>
      <c r="E28504" s="48">
        <v>9.6327105349855902E-4</v>
      </c>
      <c r="F28504" s="49">
        <v>1.2524285272417509E-4</v>
      </c>
      <c r="G28504" s="50">
        <v>1049.3703752005399</v>
      </c>
      <c r="H28504" s="51">
        <v>136.43733908230658</v>
      </c>
      <c r="I28504" s="52">
        <v>629.62222512032599</v>
      </c>
      <c r="J28504" s="51">
        <v>81.862403449384217</v>
      </c>
      <c r="K28504" s="53">
        <v>1678.99260032086</v>
      </c>
      <c r="L28504" s="51">
        <v>218.29974253169081</v>
      </c>
    </row>
    <row r="28505" spans="1:12" ht="21.6" customHeight="1" x14ac:dyDescent="0.3">
      <c r="A28505" s="46" t="s">
        <v>28528</v>
      </c>
      <c r="B28505" s="47">
        <v>0.13001828744806401</v>
      </c>
      <c r="C28505" s="48">
        <v>2.0550089448658302E-3</v>
      </c>
      <c r="D28505" s="49">
        <v>2.6718874370190823E-4</v>
      </c>
      <c r="E28505" s="48">
        <v>9.8880742164725506E-4</v>
      </c>
      <c r="F28505" s="49">
        <v>1.2856304757851185E-4</v>
      </c>
      <c r="G28505" s="50">
        <v>1082.3405357295801</v>
      </c>
      <c r="H28505" s="51">
        <v>140.72406289118015</v>
      </c>
      <c r="I28505" s="52">
        <v>649.40432143775104</v>
      </c>
      <c r="J28505" s="51">
        <v>84.434437734708467</v>
      </c>
      <c r="K28505" s="53">
        <v>1731.7448571673301</v>
      </c>
      <c r="L28505" s="51">
        <v>225.15850062588862</v>
      </c>
    </row>
    <row r="28506" spans="1:12" ht="21.6" customHeight="1" x14ac:dyDescent="0.3">
      <c r="A28506" s="46" t="s">
        <v>28529</v>
      </c>
      <c r="B28506" s="47">
        <v>0.13001828744806401</v>
      </c>
      <c r="C28506" s="48">
        <v>1.9743478731517701E-3</v>
      </c>
      <c r="D28506" s="49">
        <v>2.5670132929392066E-4</v>
      </c>
      <c r="E28506" s="48">
        <v>9.5021269075896498E-4</v>
      </c>
      <c r="F28506" s="49">
        <v>1.2354502676389746E-4</v>
      </c>
      <c r="G28506" s="50">
        <v>1046.1037567177</v>
      </c>
      <c r="H28506" s="51">
        <v>136.01261894142155</v>
      </c>
      <c r="I28506" s="52">
        <v>627.66225403062106</v>
      </c>
      <c r="J28506" s="51">
        <v>81.607571364853058</v>
      </c>
      <c r="K28506" s="53">
        <v>1673.76601074832</v>
      </c>
      <c r="L28506" s="51">
        <v>217.62019030627459</v>
      </c>
    </row>
    <row r="28507" spans="1:12" ht="21.6" customHeight="1" x14ac:dyDescent="0.3">
      <c r="A28507" s="46" t="s">
        <v>28530</v>
      </c>
      <c r="B28507" s="47">
        <v>0.13001828744806401</v>
      </c>
      <c r="C28507" s="48">
        <v>2.1475130312786999E-3</v>
      </c>
      <c r="D28507" s="49">
        <v>2.7921596659925726E-4</v>
      </c>
      <c r="E28507" s="48">
        <v>1.0225387048754999E-3</v>
      </c>
      <c r="F28507" s="49">
        <v>1.3294873125727384E-4</v>
      </c>
      <c r="G28507" s="50">
        <v>1111.6466776580501</v>
      </c>
      <c r="H28507" s="51">
        <v>144.5343972764297</v>
      </c>
      <c r="I28507" s="52">
        <v>666.98800659483402</v>
      </c>
      <c r="J28507" s="51">
        <v>86.720638365858349</v>
      </c>
      <c r="K28507" s="53">
        <v>1778.6346842528901</v>
      </c>
      <c r="L28507" s="51">
        <v>231.25503564228805</v>
      </c>
    </row>
    <row r="28508" spans="1:12" ht="21.6" customHeight="1" x14ac:dyDescent="0.3">
      <c r="A28508" s="46" t="s">
        <v>28531</v>
      </c>
      <c r="B28508" s="47">
        <v>0.13001828744806401</v>
      </c>
      <c r="C28508" s="48">
        <v>2.0620222392617599E-3</v>
      </c>
      <c r="D28508" s="49">
        <v>2.6810060022863612E-4</v>
      </c>
      <c r="E28508" s="48">
        <v>9.8163846906369995E-4</v>
      </c>
      <c r="F28508" s="49">
        <v>1.2763095264080163E-4</v>
      </c>
      <c r="G28508" s="50">
        <v>1074.0950304798801</v>
      </c>
      <c r="H28508" s="51">
        <v>139.65199641947012</v>
      </c>
      <c r="I28508" s="52">
        <v>644.45701828793096</v>
      </c>
      <c r="J28508" s="51">
        <v>83.791197851682455</v>
      </c>
      <c r="K28508" s="53">
        <v>1718.55204876781</v>
      </c>
      <c r="L28508" s="51">
        <v>223.44319427115258</v>
      </c>
    </row>
    <row r="28509" spans="1:12" ht="21.6" customHeight="1" x14ac:dyDescent="0.3">
      <c r="A28509" s="46" t="s">
        <v>28532</v>
      </c>
      <c r="B28509" s="47">
        <v>0.13001828744806401</v>
      </c>
      <c r="C28509" s="48">
        <v>2.11101039271937E-3</v>
      </c>
      <c r="D28509" s="49">
        <v>2.7446995604643755E-4</v>
      </c>
      <c r="E28509" s="48">
        <v>1.0082934845362301E-3</v>
      </c>
      <c r="F28509" s="49">
        <v>1.3109659210444166E-4</v>
      </c>
      <c r="G28509" s="50">
        <v>1108.1713073503299</v>
      </c>
      <c r="H28509" s="51">
        <v>144.08253558077209</v>
      </c>
      <c r="I28509" s="52">
        <v>664.90278441019802</v>
      </c>
      <c r="J28509" s="51">
        <v>86.449521348463264</v>
      </c>
      <c r="K28509" s="53">
        <v>1773.0740917605201</v>
      </c>
      <c r="L28509" s="51">
        <v>230.53205692923535</v>
      </c>
    </row>
    <row r="28510" spans="1:12" ht="21.6" customHeight="1" x14ac:dyDescent="0.3">
      <c r="A28510" s="46" t="s">
        <v>28533</v>
      </c>
      <c r="B28510" s="47">
        <v>0.13001828744806401</v>
      </c>
      <c r="C28510" s="48">
        <v>2.0274528108537499E-3</v>
      </c>
      <c r="D28510" s="49">
        <v>2.6360594234896821E-4</v>
      </c>
      <c r="E28510" s="48">
        <v>9.6816670401811303E-4</v>
      </c>
      <c r="F28510" s="49">
        <v>1.2587937682067174E-4</v>
      </c>
      <c r="G28510" s="50">
        <v>1070.7252096535101</v>
      </c>
      <c r="H28510" s="51">
        <v>139.21385808661867</v>
      </c>
      <c r="I28510" s="52">
        <v>642.43512579210699</v>
      </c>
      <c r="J28510" s="51">
        <v>83.528314851971331</v>
      </c>
      <c r="K28510" s="53">
        <v>1713.1603354456199</v>
      </c>
      <c r="L28510" s="51">
        <v>222.74217293858999</v>
      </c>
    </row>
    <row r="28511" spans="1:12" ht="21.6" customHeight="1" x14ac:dyDescent="0.3">
      <c r="A28511" s="46" t="s">
        <v>28534</v>
      </c>
      <c r="B28511" s="47">
        <v>0.13001828744806401</v>
      </c>
      <c r="C28511" s="48">
        <v>2.0875141902381698E-3</v>
      </c>
      <c r="D28511" s="49">
        <v>2.7141502003829893E-4</v>
      </c>
      <c r="E28511" s="48">
        <v>9.9659761777307391E-4</v>
      </c>
      <c r="F28511" s="49">
        <v>1.2957591553767534E-4</v>
      </c>
      <c r="G28511" s="50">
        <v>1085.5530188739299</v>
      </c>
      <c r="H28511" s="51">
        <v>141.14174444806429</v>
      </c>
      <c r="I28511" s="52">
        <v>651.33181132436198</v>
      </c>
      <c r="J28511" s="51">
        <v>84.685046668839092</v>
      </c>
      <c r="K28511" s="53">
        <v>1736.8848301983001</v>
      </c>
      <c r="L28511" s="51">
        <v>225.82679111690339</v>
      </c>
    </row>
    <row r="28512" spans="1:12" ht="21.6" customHeight="1" x14ac:dyDescent="0.3">
      <c r="A28512" s="46" t="s">
        <v>28535</v>
      </c>
      <c r="B28512" s="47">
        <v>0.13001828744806401</v>
      </c>
      <c r="C28512" s="48">
        <v>2.0048885358613898E-3</v>
      </c>
      <c r="D28512" s="49">
        <v>2.6067217395695435E-4</v>
      </c>
      <c r="E28512" s="48">
        <v>9.5710587341773904E-4</v>
      </c>
      <c r="F28512" s="49">
        <v>1.2444126656825796E-4</v>
      </c>
      <c r="G28512" s="50">
        <v>1049.2094177311401</v>
      </c>
      <c r="H28512" s="51">
        <v>136.41641166778325</v>
      </c>
      <c r="I28512" s="52">
        <v>629.52565063868701</v>
      </c>
      <c r="J28512" s="51">
        <v>81.849847000670337</v>
      </c>
      <c r="K28512" s="53">
        <v>1678.7350683698301</v>
      </c>
      <c r="L28512" s="51">
        <v>218.26625866845359</v>
      </c>
    </row>
    <row r="28513" spans="1:12" ht="21.6" customHeight="1" x14ac:dyDescent="0.3">
      <c r="A28513" s="46" t="s">
        <v>28536</v>
      </c>
      <c r="B28513" s="47">
        <v>0.13001828744806401</v>
      </c>
      <c r="C28513" s="48">
        <v>2.0521316925738199E-3</v>
      </c>
      <c r="D28513" s="49">
        <v>2.6681464828634505E-4</v>
      </c>
      <c r="E28513" s="48">
        <v>9.827895344323781E-4</v>
      </c>
      <c r="F28513" s="49">
        <v>1.2778061218877794E-4</v>
      </c>
      <c r="G28513" s="50">
        <v>1082.18429577201</v>
      </c>
      <c r="H28513" s="51">
        <v>140.70374883946593</v>
      </c>
      <c r="I28513" s="52">
        <v>649.31057746321005</v>
      </c>
      <c r="J28513" s="51">
        <v>84.422249303680076</v>
      </c>
      <c r="K28513" s="53">
        <v>1731.49487323522</v>
      </c>
      <c r="L28513" s="51">
        <v>225.12599814314601</v>
      </c>
    </row>
    <row r="28514" spans="1:12" ht="21.6" customHeight="1" x14ac:dyDescent="0.3">
      <c r="A28514" s="46" t="s">
        <v>28537</v>
      </c>
      <c r="B28514" s="47">
        <v>0.13001828744806401</v>
      </c>
      <c r="C28514" s="48">
        <v>1.9713799247532901E-3</v>
      </c>
      <c r="D28514" s="49">
        <v>2.5631544172591606E-4</v>
      </c>
      <c r="E28514" s="48">
        <v>9.44047510678145E-4</v>
      </c>
      <c r="F28514" s="49">
        <v>1.2274344060798033E-4</v>
      </c>
      <c r="G28514" s="50">
        <v>1045.9430051586701</v>
      </c>
      <c r="H28514" s="51">
        <v>135.99171829901186</v>
      </c>
      <c r="I28514" s="52">
        <v>627.565803095207</v>
      </c>
      <c r="J28514" s="51">
        <v>81.595030979407767</v>
      </c>
      <c r="K28514" s="53">
        <v>1673.50880825388</v>
      </c>
      <c r="L28514" s="51">
        <v>217.58674927841963</v>
      </c>
    </row>
    <row r="28515" spans="1:12" ht="21.6" customHeight="1" x14ac:dyDescent="0.3">
      <c r="A28515" s="46" t="s">
        <v>28538</v>
      </c>
      <c r="B28515" s="47">
        <v>0.13001828744806401</v>
      </c>
      <c r="C28515" s="48">
        <v>2.1644036292067198E-3</v>
      </c>
      <c r="D28515" s="49">
        <v>2.8141205321583228E-4</v>
      </c>
      <c r="E28515" s="48">
        <v>1.0254493563285701E-3</v>
      </c>
      <c r="F28515" s="49">
        <v>1.3332716917456024E-4</v>
      </c>
      <c r="G28515" s="50">
        <v>1112.67591797757</v>
      </c>
      <c r="H28515" s="51">
        <v>144.66821734014619</v>
      </c>
      <c r="I28515" s="52">
        <v>667.60555078654397</v>
      </c>
      <c r="J28515" s="51">
        <v>86.800930404087978</v>
      </c>
      <c r="K28515" s="53">
        <v>1780.2814687641101</v>
      </c>
      <c r="L28515" s="51">
        <v>231.46914774423416</v>
      </c>
    </row>
    <row r="28516" spans="1:12" ht="21.6" customHeight="1" x14ac:dyDescent="0.3">
      <c r="A28516" s="46" t="s">
        <v>28539</v>
      </c>
      <c r="B28516" s="47">
        <v>0.13001828744806401</v>
      </c>
      <c r="C28516" s="48">
        <v>2.0788173658233102E-3</v>
      </c>
      <c r="D28516" s="49">
        <v>2.7028427382164237E-4</v>
      </c>
      <c r="E28516" s="48">
        <v>9.8546937275756602E-4</v>
      </c>
      <c r="F28516" s="49">
        <v>1.2812904017845656E-4</v>
      </c>
      <c r="G28516" s="50">
        <v>1075.1228071170899</v>
      </c>
      <c r="H28516" s="51">
        <v>139.78562617771928</v>
      </c>
      <c r="I28516" s="52">
        <v>645.07368427025301</v>
      </c>
      <c r="J28516" s="51">
        <v>83.87137570663144</v>
      </c>
      <c r="K28516" s="53">
        <v>1720.1964913873401</v>
      </c>
      <c r="L28516" s="51">
        <v>223.65700188435073</v>
      </c>
    </row>
    <row r="28517" spans="1:12" ht="21.6" customHeight="1" x14ac:dyDescent="0.3">
      <c r="A28517" s="46" t="s">
        <v>28540</v>
      </c>
      <c r="B28517" s="47">
        <v>0.13001828744806401</v>
      </c>
      <c r="C28517" s="48">
        <v>2.12797506010971E-3</v>
      </c>
      <c r="D28517" s="49">
        <v>2.7667567304765558E-4</v>
      </c>
      <c r="E28517" s="48">
        <v>1.0117746176541501E-3</v>
      </c>
      <c r="F28517" s="49">
        <v>1.3154920307081235E-4</v>
      </c>
      <c r="G28517" s="50">
        <v>1109.21157381942</v>
      </c>
      <c r="H28517" s="51">
        <v>144.21778924557282</v>
      </c>
      <c r="I28517" s="52">
        <v>665.52694429165297</v>
      </c>
      <c r="J28517" s="51">
        <v>86.530673547343824</v>
      </c>
      <c r="K28517" s="53">
        <v>1774.7385181110701</v>
      </c>
      <c r="L28517" s="51">
        <v>230.74846279291665</v>
      </c>
    </row>
    <row r="28518" spans="1:12" ht="21.6" customHeight="1" x14ac:dyDescent="0.3">
      <c r="A28518" s="46" t="s">
        <v>28541</v>
      </c>
      <c r="B28518" s="47">
        <v>0.13001828744806401</v>
      </c>
      <c r="C28518" s="48">
        <v>2.04431531905652E-3</v>
      </c>
      <c r="D28518" s="49">
        <v>2.6579837678757134E-4</v>
      </c>
      <c r="E28518" s="48">
        <v>9.7253711463210501E-4</v>
      </c>
      <c r="F28518" s="49">
        <v>1.2644761012414781E-4</v>
      </c>
      <c r="G28518" s="50">
        <v>1071.76322577991</v>
      </c>
      <c r="H28518" s="51">
        <v>139.34881916571666</v>
      </c>
      <c r="I28518" s="52">
        <v>643.05793546794996</v>
      </c>
      <c r="J28518" s="51">
        <v>83.609291499430512</v>
      </c>
      <c r="K28518" s="53">
        <v>1714.8211612478599</v>
      </c>
      <c r="L28518" s="51">
        <v>222.95811066514716</v>
      </c>
    </row>
    <row r="28519" spans="1:12" ht="21.6" customHeight="1" x14ac:dyDescent="0.3">
      <c r="A28519" s="46" t="s">
        <v>28542</v>
      </c>
      <c r="B28519" s="47">
        <v>0.13001828744806401</v>
      </c>
      <c r="C28519" s="48">
        <v>2.10419212915365E-3</v>
      </c>
      <c r="D28519" s="49">
        <v>2.7358345709425311E-4</v>
      </c>
      <c r="E28519" s="48">
        <v>9.9982868351219099E-4</v>
      </c>
      <c r="F28519" s="49">
        <v>1.2999601317170747E-4</v>
      </c>
      <c r="G28519" s="50">
        <v>1086.56889404404</v>
      </c>
      <c r="H28519" s="51">
        <v>141.273826797943</v>
      </c>
      <c r="I28519" s="52">
        <v>651.94133642642896</v>
      </c>
      <c r="J28519" s="51">
        <v>84.764296078766449</v>
      </c>
      <c r="K28519" s="53">
        <v>1738.5102304704701</v>
      </c>
      <c r="L28519" s="51">
        <v>226.03812287670945</v>
      </c>
    </row>
    <row r="28520" spans="1:12" ht="21.6" customHeight="1" x14ac:dyDescent="0.3">
      <c r="A28520" s="46" t="s">
        <v>28543</v>
      </c>
      <c r="B28520" s="47">
        <v>0.13001828744806401</v>
      </c>
      <c r="C28520" s="48">
        <v>2.0214831922398301E-3</v>
      </c>
      <c r="D28520" s="49">
        <v>2.6282978276006826E-4</v>
      </c>
      <c r="E28520" s="48">
        <v>9.61239794255327E-4</v>
      </c>
      <c r="F28520" s="49">
        <v>1.2497875187600702E-4</v>
      </c>
      <c r="G28520" s="50">
        <v>1050.22430955342</v>
      </c>
      <c r="H28520" s="51">
        <v>136.54836616446113</v>
      </c>
      <c r="I28520" s="52">
        <v>630.13458573205503</v>
      </c>
      <c r="J28520" s="51">
        <v>81.929019698677067</v>
      </c>
      <c r="K28520" s="53">
        <v>1680.35889528548</v>
      </c>
      <c r="L28520" s="51">
        <v>218.47738586313818</v>
      </c>
    </row>
    <row r="28521" spans="1:12" ht="21.6" customHeight="1" x14ac:dyDescent="0.3">
      <c r="A28521" s="46" t="s">
        <v>28544</v>
      </c>
      <c r="B28521" s="47">
        <v>0.13001828744806401</v>
      </c>
      <c r="C28521" s="48">
        <v>2.06888142801364E-3</v>
      </c>
      <c r="D28521" s="49">
        <v>2.6899242020343858E-4</v>
      </c>
      <c r="E28521" s="48">
        <v>9.865735757089069E-4</v>
      </c>
      <c r="F28521" s="49">
        <v>1.2827260675518499E-4</v>
      </c>
      <c r="G28521" s="50">
        <v>1083.2108587369501</v>
      </c>
      <c r="H28521" s="51">
        <v>140.83722079812503</v>
      </c>
      <c r="I28521" s="52">
        <v>649.92651524217297</v>
      </c>
      <c r="J28521" s="51">
        <v>84.502332478875402</v>
      </c>
      <c r="K28521" s="53">
        <v>1733.13737397912</v>
      </c>
      <c r="L28521" s="51">
        <v>225.33955327700045</v>
      </c>
    </row>
    <row r="28522" spans="1:12" ht="21.6" customHeight="1" x14ac:dyDescent="0.3">
      <c r="A28522" s="46" t="s">
        <v>28545</v>
      </c>
      <c r="B28522" s="47">
        <v>0.13001828744806401</v>
      </c>
      <c r="C28522" s="48">
        <v>1.9880398950612799E-3</v>
      </c>
      <c r="D28522" s="49">
        <v>2.5848154253429648E-4</v>
      </c>
      <c r="E28522" s="48">
        <v>9.4870438281718895E-4</v>
      </c>
      <c r="F28522" s="49">
        <v>1.2334891914836344E-4</v>
      </c>
      <c r="G28522" s="50">
        <v>1046.96782225532</v>
      </c>
      <c r="H28522" s="51">
        <v>136.12496326286578</v>
      </c>
      <c r="I28522" s="52">
        <v>628.18069335319399</v>
      </c>
      <c r="J28522" s="51">
        <v>81.674977957719733</v>
      </c>
      <c r="K28522" s="53">
        <v>1675.14851560851</v>
      </c>
      <c r="L28522" s="51">
        <v>217.79994122058551</v>
      </c>
    </row>
    <row r="28523" spans="1:12" ht="21.6" customHeight="1" x14ac:dyDescent="0.3">
      <c r="A28523" s="46" t="s">
        <v>28546</v>
      </c>
      <c r="B28523" s="47">
        <v>0.13001828744806401</v>
      </c>
      <c r="C28523" s="48">
        <v>2.1611832745811899E-3</v>
      </c>
      <c r="D28523" s="49">
        <v>2.809933482224454E-4</v>
      </c>
      <c r="E28523" s="48">
        <v>1.01919054781844E-3</v>
      </c>
      <c r="F28523" s="49">
        <v>1.3251340961060776E-4</v>
      </c>
      <c r="G28523" s="50">
        <v>1112.49660856831</v>
      </c>
      <c r="H28523" s="51">
        <v>144.64490383783087</v>
      </c>
      <c r="I28523" s="52">
        <v>667.49796514098898</v>
      </c>
      <c r="J28523" s="51">
        <v>86.786942302698918</v>
      </c>
      <c r="K28523" s="53">
        <v>1779.9945737093001</v>
      </c>
      <c r="L28523" s="51">
        <v>231.43184614052979</v>
      </c>
    </row>
    <row r="28524" spans="1:12" ht="21.6" customHeight="1" x14ac:dyDescent="0.3">
      <c r="A28524" s="46" t="s">
        <v>28547</v>
      </c>
      <c r="B28524" s="47">
        <v>0.13001828744806401</v>
      </c>
      <c r="C28524" s="48">
        <v>2.0755027666946001E-3</v>
      </c>
      <c r="D28524" s="49">
        <v>2.6985331531935067E-4</v>
      </c>
      <c r="E28524" s="48">
        <v>9.7905737462955695E-4</v>
      </c>
      <c r="F28524" s="49">
        <v>1.2729536316273264E-4</v>
      </c>
      <c r="G28524" s="50">
        <v>1074.9388087899899</v>
      </c>
      <c r="H28524" s="51">
        <v>139.76170303033643</v>
      </c>
      <c r="I28524" s="52">
        <v>644.96328527399703</v>
      </c>
      <c r="J28524" s="51">
        <v>83.857021818202256</v>
      </c>
      <c r="K28524" s="53">
        <v>1719.90209406399</v>
      </c>
      <c r="L28524" s="51">
        <v>223.6187248485387</v>
      </c>
    </row>
    <row r="28525" spans="1:12" ht="21.6" customHeight="1" x14ac:dyDescent="0.3">
      <c r="A28525" s="46" t="s">
        <v>28548</v>
      </c>
      <c r="B28525" s="47">
        <v>0.13001828744806401</v>
      </c>
      <c r="C28525" s="48">
        <v>2.12476192459267E-3</v>
      </c>
      <c r="D28525" s="49">
        <v>2.7625790667039146E-4</v>
      </c>
      <c r="E28525" s="48">
        <v>1.00551580914402E-3</v>
      </c>
      <c r="F28525" s="49">
        <v>1.3073544350685986E-4</v>
      </c>
      <c r="G28525" s="50">
        <v>1109.03275943474</v>
      </c>
      <c r="H28525" s="51">
        <v>144.19454010550564</v>
      </c>
      <c r="I28525" s="52">
        <v>665.41965566084696</v>
      </c>
      <c r="J28525" s="51">
        <v>86.516724063303769</v>
      </c>
      <c r="K28525" s="53">
        <v>1774.4524150955899</v>
      </c>
      <c r="L28525" s="51">
        <v>230.71126416880941</v>
      </c>
    </row>
    <row r="28526" spans="1:12" ht="21.6" customHeight="1" x14ac:dyDescent="0.3">
      <c r="A28526" s="46" t="s">
        <v>28549</v>
      </c>
      <c r="B28526" s="47">
        <v>0.13001828744806401</v>
      </c>
      <c r="C28526" s="48">
        <v>2.0410079390362902E-3</v>
      </c>
      <c r="D28526" s="49">
        <v>2.653683569014011E-4</v>
      </c>
      <c r="E28526" s="48">
        <v>9.6612511650409605E-4</v>
      </c>
      <c r="F28526" s="49">
        <v>1.2561393310842389E-4</v>
      </c>
      <c r="G28526" s="50">
        <v>1071.5797224774001</v>
      </c>
      <c r="H28526" s="51">
        <v>139.32496038058326</v>
      </c>
      <c r="I28526" s="52">
        <v>642.94783348644296</v>
      </c>
      <c r="J28526" s="51">
        <v>83.594976228350333</v>
      </c>
      <c r="K28526" s="53">
        <v>1714.5275559638401</v>
      </c>
      <c r="L28526" s="51">
        <v>222.9199366089336</v>
      </c>
    </row>
    <row r="28527" spans="1:12" ht="21.6" customHeight="1" x14ac:dyDescent="0.3">
      <c r="A28527" s="46" t="s">
        <v>28550</v>
      </c>
      <c r="B28527" s="47">
        <v>0.13001828744806401</v>
      </c>
      <c r="C28527" s="48">
        <v>2.1009803742503201E-3</v>
      </c>
      <c r="D28527" s="49">
        <v>2.7316587022201925E-4</v>
      </c>
      <c r="E28527" s="48">
        <v>9.9356987500205402E-4</v>
      </c>
      <c r="F28527" s="49">
        <v>1.2918225360775408E-4</v>
      </c>
      <c r="G28527" s="50">
        <v>1086.39017433002</v>
      </c>
      <c r="H28527" s="51">
        <v>141.25058996679292</v>
      </c>
      <c r="I28527" s="52">
        <v>651.83410459801496</v>
      </c>
      <c r="J28527" s="51">
        <v>84.750353980076127</v>
      </c>
      <c r="K28527" s="53">
        <v>1738.2242789280399</v>
      </c>
      <c r="L28527" s="51">
        <v>226.00094394686903</v>
      </c>
    </row>
    <row r="28528" spans="1:12" ht="21.6" customHeight="1" x14ac:dyDescent="0.3">
      <c r="A28528" s="46" t="s">
        <v>28551</v>
      </c>
      <c r="B28528" s="47">
        <v>0.13001828744806401</v>
      </c>
      <c r="C28528" s="48">
        <v>2.01817719283331E-3</v>
      </c>
      <c r="D28528" s="49">
        <v>2.6239994237892822E-4</v>
      </c>
      <c r="E28528" s="48">
        <v>9.5482779612731804E-4</v>
      </c>
      <c r="F28528" s="49">
        <v>1.241450748602831E-4</v>
      </c>
      <c r="G28528" s="50">
        <v>1050.04090092156</v>
      </c>
      <c r="H28528" s="51">
        <v>136.52451968824349</v>
      </c>
      <c r="I28528" s="52">
        <v>630.02454055294095</v>
      </c>
      <c r="J28528" s="51">
        <v>81.914711812946734</v>
      </c>
      <c r="K28528" s="53">
        <v>1680.0654414744999</v>
      </c>
      <c r="L28528" s="51">
        <v>218.43923150119022</v>
      </c>
    </row>
    <row r="28529" spans="1:12" ht="21.6" customHeight="1" x14ac:dyDescent="0.3">
      <c r="A28529" s="46" t="s">
        <v>28552</v>
      </c>
      <c r="B28529" s="47">
        <v>0.13001828744806401</v>
      </c>
      <c r="C28529" s="48">
        <v>2.06567667068909E-3</v>
      </c>
      <c r="D28529" s="49">
        <v>2.6857574314441396E-4</v>
      </c>
      <c r="E28529" s="48">
        <v>9.8031476719876993E-4</v>
      </c>
      <c r="F28529" s="49">
        <v>1.2745884719123164E-4</v>
      </c>
      <c r="G28529" s="50">
        <v>1083.0326188568999</v>
      </c>
      <c r="H28529" s="51">
        <v>140.81404635416598</v>
      </c>
      <c r="I28529" s="52">
        <v>649.81957131414401</v>
      </c>
      <c r="J28529" s="51">
        <v>84.488427812500106</v>
      </c>
      <c r="K28529" s="53">
        <v>1732.8521901710501</v>
      </c>
      <c r="L28529" s="51">
        <v>225.30247416666609</v>
      </c>
    </row>
    <row r="28530" spans="1:12" ht="21.6" customHeight="1" x14ac:dyDescent="0.3">
      <c r="A28530" s="46" t="s">
        <v>28553</v>
      </c>
      <c r="B28530" s="47">
        <v>0.13001828744806401</v>
      </c>
      <c r="C28530" s="48">
        <v>1.9847408932335401E-3</v>
      </c>
      <c r="D28530" s="49">
        <v>2.5805261196636575E-4</v>
      </c>
      <c r="E28530" s="48">
        <v>9.4229238468918097E-4</v>
      </c>
      <c r="F28530" s="49">
        <v>1.2251524213263964E-4</v>
      </c>
      <c r="G28530" s="50">
        <v>1046.7848934574299</v>
      </c>
      <c r="H28530" s="51">
        <v>136.1011791738392</v>
      </c>
      <c r="I28530" s="52">
        <v>628.07093607446404</v>
      </c>
      <c r="J28530" s="51">
        <v>81.660707504304298</v>
      </c>
      <c r="K28530" s="53">
        <v>1674.8558295319001</v>
      </c>
      <c r="L28530" s="51">
        <v>217.7618866781435</v>
      </c>
    </row>
    <row r="28531" spans="1:12" ht="21.6" customHeight="1" x14ac:dyDescent="0.3">
      <c r="A28531" s="46" t="s">
        <v>28554</v>
      </c>
      <c r="B28531" s="47">
        <v>0.13001828744806401</v>
      </c>
      <c r="C28531" s="48">
        <v>2.1283711238504698E-3</v>
      </c>
      <c r="D28531" s="49">
        <v>2.7672716857694943E-4</v>
      </c>
      <c r="E28531" s="48">
        <v>9.6496787381940502E-4</v>
      </c>
      <c r="F28531" s="49">
        <v>1.2546347039639857E-4</v>
      </c>
      <c r="G28531" s="50">
        <v>1110.56247703896</v>
      </c>
      <c r="H28531" s="51">
        <v>144.3934313686855</v>
      </c>
      <c r="I28531" s="52">
        <v>666.33748622337703</v>
      </c>
      <c r="J28531" s="51">
        <v>86.636058821211435</v>
      </c>
      <c r="K28531" s="53">
        <v>1776.89996326234</v>
      </c>
      <c r="L28531" s="51">
        <v>231.02949018989693</v>
      </c>
    </row>
    <row r="28532" spans="1:12" ht="21.6" customHeight="1" x14ac:dyDescent="0.3">
      <c r="A28532" s="46" t="s">
        <v>28555</v>
      </c>
      <c r="B28532" s="47">
        <v>0.13001828744806401</v>
      </c>
      <c r="C28532" s="48">
        <v>2.0434292701180198E-3</v>
      </c>
      <c r="D28532" s="49">
        <v>2.6568317422199231E-4</v>
      </c>
      <c r="E28532" s="48">
        <v>9.2635222067869697E-4</v>
      </c>
      <c r="F28532" s="49">
        <v>1.2044272930635525E-4</v>
      </c>
      <c r="G28532" s="50">
        <v>1073.0453178478899</v>
      </c>
      <c r="H28532" s="51">
        <v>139.51551458074616</v>
      </c>
      <c r="I28532" s="52">
        <v>643.82719070873804</v>
      </c>
      <c r="J28532" s="51">
        <v>83.709308748448237</v>
      </c>
      <c r="K28532" s="53">
        <v>1716.87250855663</v>
      </c>
      <c r="L28532" s="51">
        <v>223.22482332919441</v>
      </c>
    </row>
    <row r="28533" spans="1:12" ht="21.6" customHeight="1" x14ac:dyDescent="0.3">
      <c r="A28533" s="46" t="s">
        <v>28556</v>
      </c>
      <c r="B28533" s="47">
        <v>0.13001828744806401</v>
      </c>
      <c r="C28533" s="48">
        <v>2.0919345909388501E-3</v>
      </c>
      <c r="D28533" s="49">
        <v>2.7198975296723564E-4</v>
      </c>
      <c r="E28533" s="48">
        <v>9.5129313514498296E-4</v>
      </c>
      <c r="F28533" s="49">
        <v>1.236855042926504E-4</v>
      </c>
      <c r="G28533" s="50">
        <v>1107.0953725459699</v>
      </c>
      <c r="H28533" s="51">
        <v>143.94264438010342</v>
      </c>
      <c r="I28533" s="52">
        <v>664.25722352758498</v>
      </c>
      <c r="J28533" s="51">
        <v>86.365586628062459</v>
      </c>
      <c r="K28533" s="53">
        <v>1771.3525960735601</v>
      </c>
      <c r="L28533" s="51">
        <v>230.30823100816588</v>
      </c>
    </row>
    <row r="28534" spans="1:12" ht="21.6" customHeight="1" x14ac:dyDescent="0.3">
      <c r="A28534" s="46" t="s">
        <v>28557</v>
      </c>
      <c r="B28534" s="47">
        <v>0.13001828744806401</v>
      </c>
      <c r="C28534" s="48">
        <v>2.00892238069487E-3</v>
      </c>
      <c r="D28534" s="49">
        <v>2.611966475540347E-4</v>
      </c>
      <c r="E28534" s="48">
        <v>9.1341996255323596E-4</v>
      </c>
      <c r="F28534" s="49">
        <v>1.1876129925204649E-4</v>
      </c>
      <c r="G28534" s="50">
        <v>1069.6833104223001</v>
      </c>
      <c r="H28534" s="51">
        <v>139.07839213288329</v>
      </c>
      <c r="I28534" s="52">
        <v>641.809986253381</v>
      </c>
      <c r="J28534" s="51">
        <v>83.447035279730102</v>
      </c>
      <c r="K28534" s="53">
        <v>1711.4932966756801</v>
      </c>
      <c r="L28534" s="51">
        <v>222.5254274126134</v>
      </c>
    </row>
    <row r="28535" spans="1:12" ht="21.6" customHeight="1" x14ac:dyDescent="0.3">
      <c r="A28535" s="46" t="s">
        <v>28558</v>
      </c>
      <c r="B28535" s="47">
        <v>0.13001828744806401</v>
      </c>
      <c r="C28535" s="48">
        <v>2.0688617475484901E-3</v>
      </c>
      <c r="D28535" s="49">
        <v>2.6898986138306364E-4</v>
      </c>
      <c r="E28535" s="48">
        <v>9.4048819557149602E-4</v>
      </c>
      <c r="F28535" s="49">
        <v>1.2228066455332581E-4</v>
      </c>
      <c r="G28535" s="50">
        <v>1084.49640092</v>
      </c>
      <c r="H28535" s="51">
        <v>141.00436479120745</v>
      </c>
      <c r="I28535" s="52">
        <v>650.69784055200103</v>
      </c>
      <c r="J28535" s="51">
        <v>84.602618874724598</v>
      </c>
      <c r="K28535" s="53">
        <v>1735.1942414719999</v>
      </c>
      <c r="L28535" s="51">
        <v>225.60698366593203</v>
      </c>
    </row>
    <row r="28536" spans="1:12" ht="21.6" customHeight="1" x14ac:dyDescent="0.3">
      <c r="A28536" s="46" t="s">
        <v>28559</v>
      </c>
      <c r="B28536" s="47">
        <v>0.13001828744806401</v>
      </c>
      <c r="C28536" s="48">
        <v>1.9867683955862299E-3</v>
      </c>
      <c r="D28536" s="49">
        <v>2.5831622435005939E-4</v>
      </c>
      <c r="E28536" s="48">
        <v>9.0320168555934395E-4</v>
      </c>
      <c r="F28536" s="49">
        <v>1.174327363766307E-4</v>
      </c>
      <c r="G28536" s="50">
        <v>1048.1861823588799</v>
      </c>
      <c r="H28536" s="51">
        <v>136.28337235702568</v>
      </c>
      <c r="I28536" s="52">
        <v>628.91170941533005</v>
      </c>
      <c r="J28536" s="51">
        <v>81.770023414215686</v>
      </c>
      <c r="K28536" s="53">
        <v>1677.09789177421</v>
      </c>
      <c r="L28536" s="51">
        <v>218.05339577124136</v>
      </c>
    </row>
    <row r="28537" spans="1:12" ht="21.6" customHeight="1" x14ac:dyDescent="0.3">
      <c r="A28537" s="46" t="s">
        <v>28560</v>
      </c>
      <c r="B28537" s="47">
        <v>0.13001828744806401</v>
      </c>
      <c r="C28537" s="48">
        <v>2.03354332697605E-3</v>
      </c>
      <c r="D28537" s="49">
        <v>2.643978208248645E-4</v>
      </c>
      <c r="E28537" s="48">
        <v>9.2723308776821204E-4</v>
      </c>
      <c r="F28537" s="49">
        <v>1.2055725813680336E-4</v>
      </c>
      <c r="G28537" s="50">
        <v>1081.1356899832899</v>
      </c>
      <c r="H28537" s="51">
        <v>140.5674109106084</v>
      </c>
      <c r="I28537" s="52">
        <v>648.68141398997398</v>
      </c>
      <c r="J28537" s="51">
        <v>84.340446546365044</v>
      </c>
      <c r="K28537" s="53">
        <v>1729.8171039732599</v>
      </c>
      <c r="L28537" s="51">
        <v>224.90785745697343</v>
      </c>
    </row>
    <row r="28538" spans="1:12" ht="21.6" customHeight="1" x14ac:dyDescent="0.3">
      <c r="A28538" s="46" t="s">
        <v>28561</v>
      </c>
      <c r="B28538" s="47">
        <v>0.13001828744806401</v>
      </c>
      <c r="C28538" s="48">
        <v>1.9533204043558402E-3</v>
      </c>
      <c r="D28538" s="49">
        <v>2.5396737381170627E-4</v>
      </c>
      <c r="E28538" s="48">
        <v>8.9066627412120601E-4</v>
      </c>
      <c r="F28538" s="49">
        <v>1.1580290364898714E-4</v>
      </c>
      <c r="G28538" s="50">
        <v>1044.9273434207</v>
      </c>
      <c r="H28538" s="51">
        <v>135.85966369921448</v>
      </c>
      <c r="I28538" s="52">
        <v>626.95640605241999</v>
      </c>
      <c r="J28538" s="51">
        <v>81.515798219528676</v>
      </c>
      <c r="K28538" s="53">
        <v>1671.8837494731199</v>
      </c>
      <c r="L28538" s="51">
        <v>217.37546191874316</v>
      </c>
    </row>
    <row r="28539" spans="1:12" ht="21.6" customHeight="1" x14ac:dyDescent="0.3">
      <c r="A28539" s="46" t="s">
        <v>28562</v>
      </c>
      <c r="B28539" s="47">
        <v>0.13001828744806401</v>
      </c>
      <c r="C28539" s="48">
        <v>2.1257066740815399E-3</v>
      </c>
      <c r="D28539" s="49">
        <v>2.7638074138100179E-4</v>
      </c>
      <c r="E28539" s="48">
        <v>9.5947441549926497E-4</v>
      </c>
      <c r="F28539" s="49">
        <v>1.2474922035344662E-4</v>
      </c>
      <c r="G28539" s="50">
        <v>1110.41771593717</v>
      </c>
      <c r="H28539" s="51">
        <v>144.37460977814166</v>
      </c>
      <c r="I28539" s="52">
        <v>666.25062956230602</v>
      </c>
      <c r="J28539" s="51">
        <v>86.624765866885525</v>
      </c>
      <c r="K28539" s="53">
        <v>1776.66834549948</v>
      </c>
      <c r="L28539" s="51">
        <v>230.99937564502719</v>
      </c>
    </row>
    <row r="28540" spans="1:12" ht="21.6" customHeight="1" x14ac:dyDescent="0.3">
      <c r="A28540" s="46" t="s">
        <v>28563</v>
      </c>
      <c r="B28540" s="47">
        <v>0.13001828744806401</v>
      </c>
      <c r="C28540" s="48">
        <v>2.0406790166329399E-3</v>
      </c>
      <c r="D28540" s="49">
        <v>2.6532559097381417E-4</v>
      </c>
      <c r="E28540" s="48">
        <v>9.2072430533219295E-4</v>
      </c>
      <c r="F28540" s="49">
        <v>1.1971099739110012E-4</v>
      </c>
      <c r="G28540" s="50">
        <v>1072.8963178552999</v>
      </c>
      <c r="H28540" s="51">
        <v>139.49614185687983</v>
      </c>
      <c r="I28540" s="52">
        <v>643.73779071318495</v>
      </c>
      <c r="J28540" s="51">
        <v>83.697685114128547</v>
      </c>
      <c r="K28540" s="53">
        <v>1716.6341085684901</v>
      </c>
      <c r="L28540" s="51">
        <v>223.19382697100838</v>
      </c>
    </row>
    <row r="28541" spans="1:12" ht="21.6" customHeight="1" x14ac:dyDescent="0.3">
      <c r="A28541" s="46" t="s">
        <v>28564</v>
      </c>
      <c r="B28541" s="47">
        <v>0.13001828744806401</v>
      </c>
      <c r="C28541" s="48">
        <v>2.08927305414352E-3</v>
      </c>
      <c r="D28541" s="49">
        <v>2.7164370451112681E-4</v>
      </c>
      <c r="E28541" s="48">
        <v>9.4579967682484301E-4</v>
      </c>
      <c r="F28541" s="49">
        <v>1.2297125424969848E-4</v>
      </c>
      <c r="G28541" s="50">
        <v>1106.9508111909499</v>
      </c>
      <c r="H28541" s="51">
        <v>143.92384876029257</v>
      </c>
      <c r="I28541" s="52">
        <v>664.17048671457098</v>
      </c>
      <c r="J28541" s="51">
        <v>86.354309256175668</v>
      </c>
      <c r="K28541" s="53">
        <v>1771.1212979055199</v>
      </c>
      <c r="L28541" s="51">
        <v>230.27815801646824</v>
      </c>
    </row>
    <row r="28542" spans="1:12" ht="21.6" customHeight="1" x14ac:dyDescent="0.3">
      <c r="A28542" s="46" t="s">
        <v>28565</v>
      </c>
      <c r="B28542" s="47">
        <v>0.13001828744806401</v>
      </c>
      <c r="C28542" s="48">
        <v>2.0061750401833898E-3</v>
      </c>
      <c r="D28542" s="49">
        <v>2.6083944304569536E-4</v>
      </c>
      <c r="E28542" s="48">
        <v>9.0779204720673097E-4</v>
      </c>
      <c r="F28542" s="49">
        <v>1.1802956733679124E-4</v>
      </c>
      <c r="G28542" s="50">
        <v>1069.5345101764699</v>
      </c>
      <c r="H28542" s="51">
        <v>139.0590453797486</v>
      </c>
      <c r="I28542" s="52">
        <v>641.72070610588503</v>
      </c>
      <c r="J28542" s="51">
        <v>83.435427227849573</v>
      </c>
      <c r="K28542" s="53">
        <v>1711.2552162823599</v>
      </c>
      <c r="L28542" s="51">
        <v>222.49447260759817</v>
      </c>
    </row>
    <row r="28543" spans="1:12" ht="21.6" customHeight="1" x14ac:dyDescent="0.3">
      <c r="A28543" s="46" t="s">
        <v>28566</v>
      </c>
      <c r="B28543" s="47">
        <v>0.13001828744806401</v>
      </c>
      <c r="C28543" s="48">
        <v>2.0662007678429002E-3</v>
      </c>
      <c r="D28543" s="49">
        <v>2.6864388535880878E-4</v>
      </c>
      <c r="E28543" s="48">
        <v>9.3499473725135597E-4</v>
      </c>
      <c r="F28543" s="49">
        <v>1.2156641451037388E-4</v>
      </c>
      <c r="G28543" s="50">
        <v>1084.3518777654101</v>
      </c>
      <c r="H28543" s="51">
        <v>140.98557413815107</v>
      </c>
      <c r="I28543" s="52">
        <v>650.611126659251</v>
      </c>
      <c r="J28543" s="51">
        <v>84.591344482891273</v>
      </c>
      <c r="K28543" s="53">
        <v>1734.9630044246601</v>
      </c>
      <c r="L28543" s="51">
        <v>225.57691862104235</v>
      </c>
    </row>
    <row r="28544" spans="1:12" ht="21.6" customHeight="1" x14ac:dyDescent="0.3">
      <c r="A28544" s="46" t="s">
        <v>28567</v>
      </c>
      <c r="B28544" s="47">
        <v>0.13001828744806401</v>
      </c>
      <c r="C28544" s="48">
        <v>1.98402161216449E-3</v>
      </c>
      <c r="D28544" s="49">
        <v>2.5795909227357402E-4</v>
      </c>
      <c r="E28544" s="48">
        <v>8.9757377021283896E-4</v>
      </c>
      <c r="F28544" s="49">
        <v>1.1670100446137545E-4</v>
      </c>
      <c r="G28544" s="50">
        <v>1048.03742031349</v>
      </c>
      <c r="H28544" s="51">
        <v>136.26403057064681</v>
      </c>
      <c r="I28544" s="52">
        <v>628.82245218809703</v>
      </c>
      <c r="J28544" s="51">
        <v>81.758418342388495</v>
      </c>
      <c r="K28544" s="53">
        <v>1676.85987250159</v>
      </c>
      <c r="L28544" s="51">
        <v>218.0224489130353</v>
      </c>
    </row>
    <row r="28545" spans="1:12" ht="21.6" customHeight="1" x14ac:dyDescent="0.3">
      <c r="A28545" s="46" t="s">
        <v>28568</v>
      </c>
      <c r="B28545" s="47">
        <v>0.13001828744806401</v>
      </c>
      <c r="C28545" s="48">
        <v>2.0308851708548798E-3</v>
      </c>
      <c r="D28545" s="49">
        <v>2.6405221191822036E-4</v>
      </c>
      <c r="E28545" s="48">
        <v>9.2173962944807199E-4</v>
      </c>
      <c r="F28545" s="49">
        <v>1.1984300809385143E-4</v>
      </c>
      <c r="G28545" s="50">
        <v>1080.99136044592</v>
      </c>
      <c r="H28545" s="51">
        <v>140.54864543133141</v>
      </c>
      <c r="I28545" s="52">
        <v>648.59481626755405</v>
      </c>
      <c r="J28545" s="51">
        <v>84.329187258799109</v>
      </c>
      <c r="K28545" s="53">
        <v>1729.58617671348</v>
      </c>
      <c r="L28545" s="51">
        <v>224.8778326901305</v>
      </c>
    </row>
    <row r="28546" spans="1:12" ht="21.6" customHeight="1" x14ac:dyDescent="0.3">
      <c r="A28546" s="46" t="s">
        <v>28569</v>
      </c>
      <c r="B28546" s="47">
        <v>0.13001828744806401</v>
      </c>
      <c r="C28546" s="48">
        <v>1.9505764445185299E-3</v>
      </c>
      <c r="D28546" s="49">
        <v>2.5361060885283293E-4</v>
      </c>
      <c r="E28546" s="48">
        <v>8.8503835877470102E-4</v>
      </c>
      <c r="F28546" s="49">
        <v>1.1507117173373189E-4</v>
      </c>
      <c r="G28546" s="50">
        <v>1044.7787749925201</v>
      </c>
      <c r="H28546" s="51">
        <v>135.84034708661366</v>
      </c>
      <c r="I28546" s="52">
        <v>626.86726499551798</v>
      </c>
      <c r="J28546" s="51">
        <v>81.504208251968976</v>
      </c>
      <c r="K28546" s="53">
        <v>1671.64603998804</v>
      </c>
      <c r="L28546" s="51">
        <v>217.34455533858264</v>
      </c>
    </row>
    <row r="28547" spans="1:12" ht="21.6" customHeight="1" x14ac:dyDescent="0.3">
      <c r="A28547" s="46" t="s">
        <v>28570</v>
      </c>
      <c r="B28547" s="47">
        <v>0.13001828744806401</v>
      </c>
      <c r="C28547" s="48">
        <v>2.22295001360088E-3</v>
      </c>
      <c r="D28547" s="49">
        <v>2.8902415385103703E-4</v>
      </c>
      <c r="E28547" s="48">
        <v>1.1328836551797799E-3</v>
      </c>
      <c r="F28547" s="49">
        <v>1.4729559272437805E-4</v>
      </c>
      <c r="G28547" s="50">
        <v>1115.9018369197299</v>
      </c>
      <c r="H28547" s="51">
        <v>145.08764579645211</v>
      </c>
      <c r="I28547" s="52">
        <v>669.54110215183903</v>
      </c>
      <c r="J28547" s="51">
        <v>87.052587477871398</v>
      </c>
      <c r="K28547" s="53">
        <v>1785.44293907157</v>
      </c>
      <c r="L28547" s="51">
        <v>232.14023327432352</v>
      </c>
    </row>
    <row r="28548" spans="1:12" ht="21.6" customHeight="1" x14ac:dyDescent="0.3">
      <c r="A28548" s="46" t="s">
        <v>28571</v>
      </c>
      <c r="B28548" s="47">
        <v>0.13001828744806401</v>
      </c>
      <c r="C28548" s="48">
        <v>2.1358996326341401E-3</v>
      </c>
      <c r="D28548" s="49">
        <v>2.7770601239603994E-4</v>
      </c>
      <c r="E28548" s="48">
        <v>1.0885690012063601E-3</v>
      </c>
      <c r="F28548" s="49">
        <v>1.4153387730590045E-4</v>
      </c>
      <c r="G28548" s="50">
        <v>1078.2610863457701</v>
      </c>
      <c r="H28548" s="51">
        <v>140.1936598685661</v>
      </c>
      <c r="I28548" s="52">
        <v>646.95665180746801</v>
      </c>
      <c r="J28548" s="51">
        <v>84.116195921140431</v>
      </c>
      <c r="K28548" s="53">
        <v>1725.2177381532399</v>
      </c>
      <c r="L28548" s="51">
        <v>224.30985578970655</v>
      </c>
    </row>
    <row r="28549" spans="1:12" ht="21.6" customHeight="1" x14ac:dyDescent="0.3">
      <c r="A28549" s="46" t="s">
        <v>28572</v>
      </c>
      <c r="B28549" s="47">
        <v>0.13001828744806401</v>
      </c>
      <c r="C28549" s="48">
        <v>2.1864509172237799E-3</v>
      </c>
      <c r="D28549" s="49">
        <v>2.8427860384668463E-4</v>
      </c>
      <c r="E28549" s="48">
        <v>1.1176577024768299E-3</v>
      </c>
      <c r="F28549" s="49">
        <v>1.4531594042917529E-4</v>
      </c>
      <c r="G28549" s="50">
        <v>1112.4300302286399</v>
      </c>
      <c r="H28549" s="51">
        <v>144.63624743612584</v>
      </c>
      <c r="I28549" s="52">
        <v>667.45801813718504</v>
      </c>
      <c r="J28549" s="51">
        <v>86.781748461675647</v>
      </c>
      <c r="K28549" s="53">
        <v>1779.8880483658199</v>
      </c>
      <c r="L28549" s="51">
        <v>231.41799589780149</v>
      </c>
    </row>
    <row r="28550" spans="1:12" ht="21.6" customHeight="1" x14ac:dyDescent="0.3">
      <c r="A28550" s="46" t="s">
        <v>28573</v>
      </c>
      <c r="B28550" s="47">
        <v>0.13001828744806401</v>
      </c>
      <c r="C28550" s="48">
        <v>2.1013152677730098E-3</v>
      </c>
      <c r="D28550" s="49">
        <v>2.7320941250431679E-4</v>
      </c>
      <c r="E28550" s="48">
        <v>1.07416975342191E-3</v>
      </c>
      <c r="F28550" s="49">
        <v>1.3966171176842593E-4</v>
      </c>
      <c r="G28550" s="50">
        <v>1074.8937533485</v>
      </c>
      <c r="H28550" s="51">
        <v>139.75584499899369</v>
      </c>
      <c r="I28550" s="52">
        <v>644.93625200910105</v>
      </c>
      <c r="J28550" s="51">
        <v>83.853506999396359</v>
      </c>
      <c r="K28550" s="53">
        <v>1719.8300053575999</v>
      </c>
      <c r="L28550" s="51">
        <v>223.60935199839005</v>
      </c>
    </row>
    <row r="28551" spans="1:12" ht="21.6" customHeight="1" x14ac:dyDescent="0.3">
      <c r="A28551" s="46" t="s">
        <v>28574</v>
      </c>
      <c r="B28551" s="47">
        <v>0.13001828744806401</v>
      </c>
      <c r="C28551" s="48">
        <v>2.1612202440235398E-3</v>
      </c>
      <c r="D28551" s="49">
        <v>2.8099815492602765E-4</v>
      </c>
      <c r="E28551" s="48">
        <v>1.10452435742787E-3</v>
      </c>
      <c r="F28551" s="49">
        <v>1.4360836539744501E-4</v>
      </c>
      <c r="G28551" s="50">
        <v>1089.7114904391101</v>
      </c>
      <c r="H28551" s="51">
        <v>141.68242179937047</v>
      </c>
      <c r="I28551" s="52">
        <v>653.82689426347201</v>
      </c>
      <c r="J28551" s="51">
        <v>85.009453079623057</v>
      </c>
      <c r="K28551" s="53">
        <v>1743.5383847025901</v>
      </c>
      <c r="L28551" s="51">
        <v>226.69187487899353</v>
      </c>
    </row>
    <row r="28552" spans="1:12" ht="21.6" customHeight="1" x14ac:dyDescent="0.3">
      <c r="A28552" s="46" t="s">
        <v>28575</v>
      </c>
      <c r="B28552" s="47">
        <v>0.13001828744806401</v>
      </c>
      <c r="C28552" s="48">
        <v>2.0770993226691798E-3</v>
      </c>
      <c r="D28552" s="49">
        <v>2.7006089679298051E-4</v>
      </c>
      <c r="E28552" s="48">
        <v>1.06174949353485E-3</v>
      </c>
      <c r="F28552" s="49">
        <v>1.3804685084825051E-4</v>
      </c>
      <c r="G28552" s="50">
        <v>1053.2823378506801</v>
      </c>
      <c r="H28552" s="51">
        <v>136.94596576663858</v>
      </c>
      <c r="I28552" s="52">
        <v>631.96940271040899</v>
      </c>
      <c r="J28552" s="51">
        <v>82.167579459983287</v>
      </c>
      <c r="K28552" s="53">
        <v>1685.2517405610899</v>
      </c>
      <c r="L28552" s="51">
        <v>219.11354522662185</v>
      </c>
    </row>
    <row r="28553" spans="1:12" ht="21.6" customHeight="1" x14ac:dyDescent="0.3">
      <c r="A28553" s="46" t="s">
        <v>28576</v>
      </c>
      <c r="B28553" s="47">
        <v>0.13001828744806401</v>
      </c>
      <c r="C28553" s="48">
        <v>2.1258411798439898E-3</v>
      </c>
      <c r="D28553" s="49">
        <v>2.7639822958988743E-4</v>
      </c>
      <c r="E28553" s="48">
        <v>1.0897656370391E-3</v>
      </c>
      <c r="F28553" s="49">
        <v>1.416894618475723E-4</v>
      </c>
      <c r="G28553" s="50">
        <v>1086.3462215986499</v>
      </c>
      <c r="H28553" s="51">
        <v>141.24487530793149</v>
      </c>
      <c r="I28553" s="52">
        <v>651.80773295919096</v>
      </c>
      <c r="J28553" s="51">
        <v>84.746925184759036</v>
      </c>
      <c r="K28553" s="53">
        <v>1738.1539545578401</v>
      </c>
      <c r="L28553" s="51">
        <v>225.99180049269052</v>
      </c>
    </row>
    <row r="28554" spans="1:12" ht="21.6" customHeight="1" x14ac:dyDescent="0.3">
      <c r="A28554" s="46" t="s">
        <v>28577</v>
      </c>
      <c r="B28554" s="47">
        <v>0.13001828744806401</v>
      </c>
      <c r="C28554" s="48">
        <v>2.0435762334565298E-3</v>
      </c>
      <c r="D28554" s="49">
        <v>2.6570228214358306E-4</v>
      </c>
      <c r="E28554" s="48">
        <v>1.04779210932348E-3</v>
      </c>
      <c r="F28554" s="49">
        <v>1.3623213565583354E-4</v>
      </c>
      <c r="G28554" s="50">
        <v>1050.0183367643599</v>
      </c>
      <c r="H28554" s="51">
        <v>136.52158593516663</v>
      </c>
      <c r="I28554" s="52">
        <v>630.01100205861599</v>
      </c>
      <c r="J28554" s="51">
        <v>81.912951561099987</v>
      </c>
      <c r="K28554" s="53">
        <v>1680.02933882297</v>
      </c>
      <c r="L28554" s="51">
        <v>218.43453749626661</v>
      </c>
    </row>
    <row r="28555" spans="1:12" ht="21.6" customHeight="1" x14ac:dyDescent="0.3">
      <c r="A28555" s="46" t="s">
        <v>28578</v>
      </c>
      <c r="B28555" s="47">
        <v>0.13001828744806401</v>
      </c>
      <c r="C28555" s="48">
        <v>2.21920020342232E-3</v>
      </c>
      <c r="D28555" s="49">
        <v>2.8853660995336531E-4</v>
      </c>
      <c r="E28555" s="48">
        <v>1.12602735419076E-3</v>
      </c>
      <c r="F28555" s="49">
        <v>1.4640414821155722E-4</v>
      </c>
      <c r="G28555" s="50">
        <v>1115.6907795606501</v>
      </c>
      <c r="H28555" s="51">
        <v>145.06020448007123</v>
      </c>
      <c r="I28555" s="52">
        <v>669.41446773639098</v>
      </c>
      <c r="J28555" s="51">
        <v>87.036122688042852</v>
      </c>
      <c r="K28555" s="53">
        <v>1785.10524729704</v>
      </c>
      <c r="L28555" s="51">
        <v>232.0963271681141</v>
      </c>
    </row>
    <row r="28556" spans="1:12" ht="21.6" customHeight="1" x14ac:dyDescent="0.3">
      <c r="A28556" s="46" t="s">
        <v>28579</v>
      </c>
      <c r="B28556" s="47">
        <v>0.13001828744806401</v>
      </c>
      <c r="C28556" s="48">
        <v>2.1320420833474598E-3</v>
      </c>
      <c r="D28556" s="49">
        <v>2.7720446044403926E-4</v>
      </c>
      <c r="E28556" s="48">
        <v>1.08154488646703E-3</v>
      </c>
      <c r="F28556" s="49">
        <v>1.4062061393665406E-4</v>
      </c>
      <c r="G28556" s="50">
        <v>1078.04471253987</v>
      </c>
      <c r="H28556" s="51">
        <v>140.16552731687437</v>
      </c>
      <c r="I28556" s="52">
        <v>646.82682752392395</v>
      </c>
      <c r="J28556" s="51">
        <v>84.099316390124869</v>
      </c>
      <c r="K28556" s="53">
        <v>1724.87154006379</v>
      </c>
      <c r="L28556" s="51">
        <v>224.26484370699924</v>
      </c>
    </row>
    <row r="28557" spans="1:12" ht="21.6" customHeight="1" x14ac:dyDescent="0.3">
      <c r="A28557" s="46" t="s">
        <v>28580</v>
      </c>
      <c r="B28557" s="47">
        <v>0.13001828744806401</v>
      </c>
      <c r="C28557" s="48">
        <v>2.1827122221805E-3</v>
      </c>
      <c r="D28557" s="49">
        <v>2.8379250511986683E-4</v>
      </c>
      <c r="E28557" s="48">
        <v>1.11080140148781E-3</v>
      </c>
      <c r="F28557" s="49">
        <v>1.4442449591635443E-4</v>
      </c>
      <c r="G28557" s="50">
        <v>1112.2197350502599</v>
      </c>
      <c r="H28557" s="51">
        <v>144.60890521717428</v>
      </c>
      <c r="I28557" s="52">
        <v>667.33184103016004</v>
      </c>
      <c r="J28557" s="51">
        <v>86.765343130305112</v>
      </c>
      <c r="K28557" s="53">
        <v>1779.5515760804201</v>
      </c>
      <c r="L28557" s="51">
        <v>231.37424834747941</v>
      </c>
    </row>
    <row r="28558" spans="1:12" ht="21.6" customHeight="1" x14ac:dyDescent="0.3">
      <c r="A28558" s="46" t="s">
        <v>28581</v>
      </c>
      <c r="B28558" s="47">
        <v>0.13001828744806401</v>
      </c>
      <c r="C28558" s="48">
        <v>2.09746883362162E-3</v>
      </c>
      <c r="D28558" s="49">
        <v>2.7270930572317133E-4</v>
      </c>
      <c r="E28558" s="48">
        <v>1.0671456386825899E-3</v>
      </c>
      <c r="F28558" s="49">
        <v>1.3874844839918083E-4</v>
      </c>
      <c r="G28558" s="50">
        <v>1074.6781417233001</v>
      </c>
      <c r="H28558" s="51">
        <v>139.72781154473131</v>
      </c>
      <c r="I28558" s="52">
        <v>644.80688503398005</v>
      </c>
      <c r="J28558" s="51">
        <v>83.83668692683878</v>
      </c>
      <c r="K28558" s="53">
        <v>1719.4850267572799</v>
      </c>
      <c r="L28558" s="51">
        <v>223.56449847157009</v>
      </c>
    </row>
    <row r="28559" spans="1:12" ht="21.6" customHeight="1" x14ac:dyDescent="0.3">
      <c r="A28559" s="46" t="s">
        <v>28582</v>
      </c>
      <c r="B28559" s="47">
        <v>0.13001828744806401</v>
      </c>
      <c r="C28559" s="48">
        <v>2.15748367468708E-3</v>
      </c>
      <c r="D28559" s="49">
        <v>2.805123325799702E-4</v>
      </c>
      <c r="E28559" s="48">
        <v>1.0976680564388499E-3</v>
      </c>
      <c r="F28559" s="49">
        <v>1.4271692088462415E-4</v>
      </c>
      <c r="G28559" s="50">
        <v>1089.5013410234901</v>
      </c>
      <c r="H28559" s="51">
        <v>141.65509853224336</v>
      </c>
      <c r="I28559" s="52">
        <v>653.70080461409896</v>
      </c>
      <c r="J28559" s="51">
        <v>84.993059119346654</v>
      </c>
      <c r="K28559" s="53">
        <v>1743.2021456375901</v>
      </c>
      <c r="L28559" s="51">
        <v>226.64815765159</v>
      </c>
    </row>
    <row r="28560" spans="1:12" ht="21.6" customHeight="1" x14ac:dyDescent="0.3">
      <c r="A28560" s="46" t="s">
        <v>28583</v>
      </c>
      <c r="B28560" s="47">
        <v>0.13001828744806401</v>
      </c>
      <c r="C28560" s="48">
        <v>2.0732550142246202E-3</v>
      </c>
      <c r="D28560" s="49">
        <v>2.6956106639259669E-4</v>
      </c>
      <c r="E28560" s="48">
        <v>1.0547253787955299E-3</v>
      </c>
      <c r="F28560" s="49">
        <v>1.3713358747900541E-4</v>
      </c>
      <c r="G28560" s="50">
        <v>1053.0668719882301</v>
      </c>
      <c r="H28560" s="51">
        <v>136.91795126419933</v>
      </c>
      <c r="I28560" s="52">
        <v>631.84012319294004</v>
      </c>
      <c r="J28560" s="51">
        <v>82.150770758519855</v>
      </c>
      <c r="K28560" s="53">
        <v>1684.90699518117</v>
      </c>
      <c r="L28560" s="51">
        <v>219.06872202271919</v>
      </c>
    </row>
    <row r="28561" spans="1:12" ht="21.6" customHeight="1" x14ac:dyDescent="0.3">
      <c r="A28561" s="46" t="s">
        <v>28584</v>
      </c>
      <c r="B28561" s="47">
        <v>0.13001828744806401</v>
      </c>
      <c r="C28561" s="48">
        <v>2.1221153845574002E-3</v>
      </c>
      <c r="D28561" s="49">
        <v>2.7591380806734294E-4</v>
      </c>
      <c r="E28561" s="48">
        <v>1.0829093360500801E-3</v>
      </c>
      <c r="F28561" s="49">
        <v>1.4079801733475145E-4</v>
      </c>
      <c r="G28561" s="50">
        <v>1086.1368109750199</v>
      </c>
      <c r="H28561" s="51">
        <v>141.2176480972737</v>
      </c>
      <c r="I28561" s="52">
        <v>651.68208658501305</v>
      </c>
      <c r="J28561" s="51">
        <v>84.730588858364371</v>
      </c>
      <c r="K28561" s="53">
        <v>1737.8188975600301</v>
      </c>
      <c r="L28561" s="51">
        <v>225.94823695563807</v>
      </c>
    </row>
    <row r="28562" spans="1:12" ht="21.6" customHeight="1" x14ac:dyDescent="0.3">
      <c r="A28562" s="46" t="s">
        <v>28585</v>
      </c>
      <c r="B28562" s="47">
        <v>0.13001828744806401</v>
      </c>
      <c r="C28562" s="48">
        <v>2.0397426990618299E-3</v>
      </c>
      <c r="D28562" s="49">
        <v>2.652038525667109E-4</v>
      </c>
      <c r="E28562" s="48">
        <v>1.04076799458415E-3</v>
      </c>
      <c r="F28562" s="49">
        <v>1.3531887228658714E-4</v>
      </c>
      <c r="G28562" s="50">
        <v>1049.8036096938999</v>
      </c>
      <c r="H28562" s="51">
        <v>136.4936674891967</v>
      </c>
      <c r="I28562" s="52">
        <v>629.88216581634197</v>
      </c>
      <c r="J28562" s="51">
        <v>81.896200493518265</v>
      </c>
      <c r="K28562" s="53">
        <v>1679.6857755102401</v>
      </c>
      <c r="L28562" s="51">
        <v>218.38986798271497</v>
      </c>
    </row>
    <row r="28563" spans="1:12" ht="21.6" customHeight="1" x14ac:dyDescent="0.3">
      <c r="A28563" s="46" t="s">
        <v>28586</v>
      </c>
      <c r="B28563" s="47">
        <v>0.13001828744806401</v>
      </c>
      <c r="C28563" s="48">
        <v>2.1869151718690101E-3</v>
      </c>
      <c r="D28563" s="49">
        <v>2.8433896544059729E-4</v>
      </c>
      <c r="E28563" s="48">
        <v>1.06662835312454E-3</v>
      </c>
      <c r="F28563" s="49">
        <v>1.3868119181680157E-4</v>
      </c>
      <c r="G28563" s="50">
        <v>1113.7804868483399</v>
      </c>
      <c r="H28563" s="51">
        <v>144.81183149309214</v>
      </c>
      <c r="I28563" s="52">
        <v>668.26829210900496</v>
      </c>
      <c r="J28563" s="51">
        <v>86.887098895855416</v>
      </c>
      <c r="K28563" s="53">
        <v>1782.0487789573399</v>
      </c>
      <c r="L28563" s="51">
        <v>231.69893038894756</v>
      </c>
    </row>
    <row r="28564" spans="1:12" ht="21.6" customHeight="1" x14ac:dyDescent="0.3">
      <c r="A28564" s="46" t="s">
        <v>28587</v>
      </c>
      <c r="B28564" s="47">
        <v>0.13001828744806401</v>
      </c>
      <c r="C28564" s="48">
        <v>2.1005150030331899E-3</v>
      </c>
      <c r="D28564" s="49">
        <v>2.7310536345334034E-4</v>
      </c>
      <c r="E28564" s="48">
        <v>1.02380827436675E-3</v>
      </c>
      <c r="F28564" s="49">
        <v>1.3311379850832248E-4</v>
      </c>
      <c r="G28564" s="50">
        <v>1076.1765120545001</v>
      </c>
      <c r="H28564" s="51">
        <v>139.92262708915692</v>
      </c>
      <c r="I28564" s="52">
        <v>645.70590723270004</v>
      </c>
      <c r="J28564" s="51">
        <v>83.953576253494148</v>
      </c>
      <c r="K28564" s="53">
        <v>1721.8824192872</v>
      </c>
      <c r="L28564" s="51">
        <v>223.87620334265108</v>
      </c>
    </row>
    <row r="28565" spans="1:12" ht="21.6" customHeight="1" x14ac:dyDescent="0.3">
      <c r="A28565" s="46" t="s">
        <v>28588</v>
      </c>
      <c r="B28565" s="47">
        <v>0.13001828744806401</v>
      </c>
      <c r="C28565" s="48">
        <v>2.1503795209025E-3</v>
      </c>
      <c r="D28565" s="49">
        <v>2.795886626711314E-4</v>
      </c>
      <c r="E28565" s="48">
        <v>1.0514024004215901E-3</v>
      </c>
      <c r="F28565" s="49">
        <v>1.3670153952159879E-4</v>
      </c>
      <c r="G28565" s="50">
        <v>1110.30500874211</v>
      </c>
      <c r="H28565" s="51">
        <v>144.35995578165688</v>
      </c>
      <c r="I28565" s="52">
        <v>666.18300524526796</v>
      </c>
      <c r="J28565" s="51">
        <v>86.615973468994383</v>
      </c>
      <c r="K28565" s="53">
        <v>1776.4880139873801</v>
      </c>
      <c r="L28565" s="51">
        <v>230.97592925065126</v>
      </c>
    </row>
    <row r="28566" spans="1:12" ht="21.6" customHeight="1" x14ac:dyDescent="0.3">
      <c r="A28566" s="46" t="s">
        <v>28589</v>
      </c>
      <c r="B28566" s="47">
        <v>0.13001828744806401</v>
      </c>
      <c r="C28566" s="48">
        <v>2.06589850102713E-3</v>
      </c>
      <c r="D28566" s="49">
        <v>2.6860458514506996E-4</v>
      </c>
      <c r="E28566" s="48">
        <v>1.0094090265822999E-3</v>
      </c>
      <c r="F28566" s="49">
        <v>1.3124163297084795E-4</v>
      </c>
      <c r="G28566" s="50">
        <v>1072.80587379708</v>
      </c>
      <c r="H28566" s="51">
        <v>139.48438247532025</v>
      </c>
      <c r="I28566" s="52">
        <v>643.68352427824902</v>
      </c>
      <c r="J28566" s="51">
        <v>83.690629485192275</v>
      </c>
      <c r="K28566" s="53">
        <v>1716.48939807533</v>
      </c>
      <c r="L28566" s="51">
        <v>223.17501196051251</v>
      </c>
    </row>
    <row r="28567" spans="1:12" ht="21.6" customHeight="1" x14ac:dyDescent="0.3">
      <c r="A28567" s="46" t="s">
        <v>28590</v>
      </c>
      <c r="B28567" s="47">
        <v>0.13001828744806401</v>
      </c>
      <c r="C28567" s="48">
        <v>2.1258727311430901E-3</v>
      </c>
      <c r="D28567" s="49">
        <v>2.7640233183576321E-4</v>
      </c>
      <c r="E28567" s="48">
        <v>1.0395189741352201E-3</v>
      </c>
      <c r="F28567" s="49">
        <v>1.3515647678682965E-4</v>
      </c>
      <c r="G28567" s="50">
        <v>1087.63057689365</v>
      </c>
      <c r="H28567" s="51">
        <v>141.41186498386227</v>
      </c>
      <c r="I28567" s="52">
        <v>652.57834613619195</v>
      </c>
      <c r="J28567" s="51">
        <v>84.847118990317625</v>
      </c>
      <c r="K28567" s="53">
        <v>1740.20892302984</v>
      </c>
      <c r="L28567" s="51">
        <v>226.2589839741799</v>
      </c>
    </row>
    <row r="28568" spans="1:12" ht="21.6" customHeight="1" x14ac:dyDescent="0.3">
      <c r="A28568" s="46" t="s">
        <v>28591</v>
      </c>
      <c r="B28568" s="47">
        <v>0.13001828744806401</v>
      </c>
      <c r="C28568" s="48">
        <v>2.0423731150299002E-3</v>
      </c>
      <c r="D28568" s="49">
        <v>2.6554585474615548E-4</v>
      </c>
      <c r="E28568" s="48">
        <v>9.9817082014859904E-4</v>
      </c>
      <c r="F28568" s="49">
        <v>1.2978046061635037E-4</v>
      </c>
      <c r="G28568" s="50">
        <v>1051.23658138684</v>
      </c>
      <c r="H28568" s="51">
        <v>136.6799800146743</v>
      </c>
      <c r="I28568" s="52">
        <v>630.74194883210896</v>
      </c>
      <c r="J28568" s="51">
        <v>82.007988008805228</v>
      </c>
      <c r="K28568" s="53">
        <v>1681.97853021895</v>
      </c>
      <c r="L28568" s="51">
        <v>218.68796802347953</v>
      </c>
    </row>
    <row r="28569" spans="1:12" ht="21.6" customHeight="1" x14ac:dyDescent="0.3">
      <c r="A28569" s="46" t="s">
        <v>28592</v>
      </c>
      <c r="B28569" s="47">
        <v>0.13001828744806401</v>
      </c>
      <c r="C28569" s="48">
        <v>2.0904582341092202E-3</v>
      </c>
      <c r="D28569" s="49">
        <v>2.717977995805849E-4</v>
      </c>
      <c r="E28569" s="48">
        <v>1.02476025374646E-3</v>
      </c>
      <c r="F28569" s="49">
        <v>1.3323757323695825E-4</v>
      </c>
      <c r="G28569" s="50">
        <v>1084.2617493011901</v>
      </c>
      <c r="H28569" s="51">
        <v>140.97385578958284</v>
      </c>
      <c r="I28569" s="52">
        <v>650.55704958071897</v>
      </c>
      <c r="J28569" s="51">
        <v>84.584313473750356</v>
      </c>
      <c r="K28569" s="53">
        <v>1734.81879888191</v>
      </c>
      <c r="L28569" s="51">
        <v>225.55816926333318</v>
      </c>
    </row>
    <row r="28570" spans="1:12" ht="21.6" customHeight="1" x14ac:dyDescent="0.3">
      <c r="A28570" s="46" t="s">
        <v>28593</v>
      </c>
      <c r="B28570" s="47">
        <v>0.13001828744806401</v>
      </c>
      <c r="C28570" s="48">
        <v>2.0088188748511801E-3</v>
      </c>
      <c r="D28570" s="49">
        <v>2.6118318990149726E-4</v>
      </c>
      <c r="E28570" s="48">
        <v>9.8421343593722496E-4</v>
      </c>
      <c r="F28570" s="49">
        <v>1.2796574542393285E-4</v>
      </c>
      <c r="G28570" s="50">
        <v>1047.9693764674901</v>
      </c>
      <c r="H28570" s="51">
        <v>136.25518362631854</v>
      </c>
      <c r="I28570" s="52">
        <v>628.78162588049599</v>
      </c>
      <c r="J28570" s="51">
        <v>81.753110175791377</v>
      </c>
      <c r="K28570" s="53">
        <v>1676.7510023479899</v>
      </c>
      <c r="L28570" s="51">
        <v>218.0082938021099</v>
      </c>
    </row>
    <row r="28571" spans="1:12" ht="21.6" customHeight="1" x14ac:dyDescent="0.3">
      <c r="A28571" s="46" t="s">
        <v>28594</v>
      </c>
      <c r="B28571" s="47">
        <v>0.13001828744806401</v>
      </c>
      <c r="C28571" s="48">
        <v>2.1837199173952802E-3</v>
      </c>
      <c r="D28571" s="49">
        <v>2.8392352392596213E-4</v>
      </c>
      <c r="E28571" s="48">
        <v>1.0606104659096601E-3</v>
      </c>
      <c r="F28571" s="49">
        <v>1.3789875642706729E-4</v>
      </c>
      <c r="G28571" s="50">
        <v>1113.60362697292</v>
      </c>
      <c r="H28571" s="51">
        <v>144.78883647497176</v>
      </c>
      <c r="I28571" s="52">
        <v>668.16217618375595</v>
      </c>
      <c r="J28571" s="51">
        <v>86.873301884983576</v>
      </c>
      <c r="K28571" s="53">
        <v>1781.76580315668</v>
      </c>
      <c r="L28571" s="51">
        <v>231.66213835995535</v>
      </c>
    </row>
    <row r="28572" spans="1:12" ht="21.6" customHeight="1" x14ac:dyDescent="0.3">
      <c r="A28572" s="46" t="s">
        <v>28595</v>
      </c>
      <c r="B28572" s="47">
        <v>0.13001828744806401</v>
      </c>
      <c r="C28572" s="48">
        <v>2.0972203608237501E-3</v>
      </c>
      <c r="D28572" s="49">
        <v>2.7267699971551487E-4</v>
      </c>
      <c r="E28572" s="48">
        <v>1.0176430942859299E-3</v>
      </c>
      <c r="F28572" s="49">
        <v>1.3231221235240534E-4</v>
      </c>
      <c r="G28572" s="50">
        <v>1075.9947929124601</v>
      </c>
      <c r="H28572" s="51">
        <v>139.89900027751236</v>
      </c>
      <c r="I28572" s="52">
        <v>645.59687574747602</v>
      </c>
      <c r="J28572" s="51">
        <v>83.939400166507397</v>
      </c>
      <c r="K28572" s="53">
        <v>1721.5916686599301</v>
      </c>
      <c r="L28572" s="51">
        <v>223.83840044401975</v>
      </c>
    </row>
    <row r="28573" spans="1:12" ht="21.6" customHeight="1" x14ac:dyDescent="0.3">
      <c r="A28573" s="46" t="s">
        <v>28596</v>
      </c>
      <c r="B28573" s="47">
        <v>0.13001828744806401</v>
      </c>
      <c r="C28573" s="48">
        <v>2.1471914855372498E-3</v>
      </c>
      <c r="D28573" s="49">
        <v>2.7917415977261775E-4</v>
      </c>
      <c r="E28573" s="48">
        <v>1.0453845132067201E-3</v>
      </c>
      <c r="F28573" s="49">
        <v>1.3591910413186581E-4</v>
      </c>
      <c r="G28573" s="50">
        <v>1110.12864389128</v>
      </c>
      <c r="H28573" s="51">
        <v>144.33702512578594</v>
      </c>
      <c r="I28573" s="52">
        <v>666.07718633476804</v>
      </c>
      <c r="J28573" s="51">
        <v>86.602215075471562</v>
      </c>
      <c r="K28573" s="53">
        <v>1776.20583022604</v>
      </c>
      <c r="L28573" s="51">
        <v>230.93924020125752</v>
      </c>
    </row>
    <row r="28574" spans="1:12" ht="21.6" customHeight="1" x14ac:dyDescent="0.3">
      <c r="A28574" s="46" t="s">
        <v>28597</v>
      </c>
      <c r="B28574" s="47">
        <v>0.13001828744806401</v>
      </c>
      <c r="C28574" s="48">
        <v>2.0626110779261801E-3</v>
      </c>
      <c r="D28574" s="49">
        <v>2.6817716002336726E-4</v>
      </c>
      <c r="E28574" s="48">
        <v>1.00324384650149E-3</v>
      </c>
      <c r="F28574" s="49">
        <v>1.3044004681493214E-4</v>
      </c>
      <c r="G28574" s="50">
        <v>1072.62464967962</v>
      </c>
      <c r="H28574" s="51">
        <v>139.46082002592379</v>
      </c>
      <c r="I28574" s="52">
        <v>643.57478980777501</v>
      </c>
      <c r="J28574" s="51">
        <v>83.676492015554672</v>
      </c>
      <c r="K28574" s="53">
        <v>1716.1994394874</v>
      </c>
      <c r="L28574" s="51">
        <v>223.13731204147848</v>
      </c>
    </row>
    <row r="28575" spans="1:12" ht="21.6" customHeight="1" x14ac:dyDescent="0.3">
      <c r="A28575" s="46" t="s">
        <v>28598</v>
      </c>
      <c r="B28575" s="47">
        <v>0.13001828744806401</v>
      </c>
      <c r="C28575" s="48">
        <v>2.1226860763915601E-3</v>
      </c>
      <c r="D28575" s="49">
        <v>2.7598800844228101E-4</v>
      </c>
      <c r="E28575" s="48">
        <v>1.0335010869203501E-3</v>
      </c>
      <c r="F28575" s="49">
        <v>1.3437404139709667E-4</v>
      </c>
      <c r="G28575" s="50">
        <v>1087.45430671347</v>
      </c>
      <c r="H28575" s="51">
        <v>141.38894663690712</v>
      </c>
      <c r="I28575" s="52">
        <v>652.47258402808404</v>
      </c>
      <c r="J28575" s="51">
        <v>84.833367982144537</v>
      </c>
      <c r="K28575" s="53">
        <v>1739.9268907415501</v>
      </c>
      <c r="L28575" s="51">
        <v>226.22231461905164</v>
      </c>
    </row>
    <row r="28576" spans="1:12" ht="21.6" customHeight="1" x14ac:dyDescent="0.3">
      <c r="A28576" s="46" t="s">
        <v>28599</v>
      </c>
      <c r="B28576" s="47">
        <v>0.13001828744806401</v>
      </c>
      <c r="C28576" s="48">
        <v>2.03908707254266E-3</v>
      </c>
      <c r="D28576" s="49">
        <v>2.6511860912948292E-4</v>
      </c>
      <c r="E28576" s="48">
        <v>9.9200564006777896E-4</v>
      </c>
      <c r="F28576" s="49">
        <v>1.2897887446043321E-4</v>
      </c>
      <c r="G28576" s="50">
        <v>1051.05545194004</v>
      </c>
      <c r="H28576" s="51">
        <v>136.65642987419494</v>
      </c>
      <c r="I28576" s="52">
        <v>630.63327116402604</v>
      </c>
      <c r="J28576" s="51">
        <v>81.993857924517229</v>
      </c>
      <c r="K28576" s="53">
        <v>1681.68872310407</v>
      </c>
      <c r="L28576" s="51">
        <v>218.65028779871216</v>
      </c>
    </row>
    <row r="28577" spans="1:12" ht="21.6" customHeight="1" x14ac:dyDescent="0.3">
      <c r="A28577" s="46" t="s">
        <v>28600</v>
      </c>
      <c r="B28577" s="47">
        <v>0.13001828744806401</v>
      </c>
      <c r="C28577" s="48">
        <v>2.0872785769364601E-3</v>
      </c>
      <c r="D28577" s="49">
        <v>2.7138438600031066E-4</v>
      </c>
      <c r="E28577" s="48">
        <v>1.01874236653158E-3</v>
      </c>
      <c r="F28577" s="49">
        <v>1.3245513784722397E-4</v>
      </c>
      <c r="G28577" s="50">
        <v>1084.08595895499</v>
      </c>
      <c r="H28577" s="51">
        <v>140.95099982982001</v>
      </c>
      <c r="I28577" s="52">
        <v>650.45157537299497</v>
      </c>
      <c r="J28577" s="51">
        <v>84.570599897892137</v>
      </c>
      <c r="K28577" s="53">
        <v>1734.53753432798</v>
      </c>
      <c r="L28577" s="51">
        <v>225.52159972771216</v>
      </c>
    </row>
    <row r="28578" spans="1:12" ht="21.6" customHeight="1" x14ac:dyDescent="0.3">
      <c r="A28578" s="46" t="s">
        <v>28601</v>
      </c>
      <c r="B28578" s="47">
        <v>0.13001828744806401</v>
      </c>
      <c r="C28578" s="48">
        <v>2.0055398299427098E-3</v>
      </c>
      <c r="D28578" s="49">
        <v>2.6075685409803265E-4</v>
      </c>
      <c r="E28578" s="48">
        <v>9.780482558564051E-4</v>
      </c>
      <c r="F28578" s="49">
        <v>1.2716415926801575E-4</v>
      </c>
      <c r="G28578" s="50">
        <v>1047.7887268546599</v>
      </c>
      <c r="H28578" s="51">
        <v>136.23169587303019</v>
      </c>
      <c r="I28578" s="52">
        <v>628.67323611279903</v>
      </c>
      <c r="J28578" s="51">
        <v>81.739017523818518</v>
      </c>
      <c r="K28578" s="53">
        <v>1676.4619629674601</v>
      </c>
      <c r="L28578" s="51">
        <v>217.97071339684871</v>
      </c>
    </row>
    <row r="28579" spans="1:12" ht="21.6" customHeight="1" x14ac:dyDescent="0.3">
      <c r="A28579" s="46" t="s">
        <v>28602</v>
      </c>
      <c r="B28579" s="47">
        <v>0.13001828744806401</v>
      </c>
      <c r="C28579" s="48">
        <v>2.1996371078936601E-3</v>
      </c>
      <c r="D28579" s="49">
        <v>2.8599304977554611E-4</v>
      </c>
      <c r="E28579" s="48">
        <v>1.0675286711558001E-3</v>
      </c>
      <c r="F28579" s="49">
        <v>1.3879824962538461E-4</v>
      </c>
      <c r="G28579" s="50">
        <v>1114.5949461611101</v>
      </c>
      <c r="H28579" s="51">
        <v>144.91772609813464</v>
      </c>
      <c r="I28579" s="52">
        <v>668.75696769666501</v>
      </c>
      <c r="J28579" s="51">
        <v>86.950635658880657</v>
      </c>
      <c r="K28579" s="53">
        <v>1783.3519138577699</v>
      </c>
      <c r="L28579" s="51">
        <v>231.86836175701529</v>
      </c>
    </row>
    <row r="28580" spans="1:12" ht="21.6" customHeight="1" x14ac:dyDescent="0.3">
      <c r="A28580" s="46" t="s">
        <v>28603</v>
      </c>
      <c r="B28580" s="47">
        <v>0.13001828744806401</v>
      </c>
      <c r="C28580" s="48">
        <v>2.11303935028549E-3</v>
      </c>
      <c r="D28580" s="49">
        <v>2.7473375763448926E-4</v>
      </c>
      <c r="E28580" s="48">
        <v>1.0252639585295101E-3</v>
      </c>
      <c r="F28580" s="49">
        <v>1.3330306407022981E-4</v>
      </c>
      <c r="G28580" s="50">
        <v>1076.9836361277801</v>
      </c>
      <c r="H28580" s="51">
        <v>140.02756797892289</v>
      </c>
      <c r="I28580" s="52">
        <v>646.190181676669</v>
      </c>
      <c r="J28580" s="51">
        <v>84.016540787353861</v>
      </c>
      <c r="K28580" s="53">
        <v>1723.17381780445</v>
      </c>
      <c r="L28580" s="51">
        <v>224.04410876627674</v>
      </c>
    </row>
    <row r="28581" spans="1:12" ht="21.6" customHeight="1" x14ac:dyDescent="0.3">
      <c r="A28581" s="46" t="s">
        <v>28604</v>
      </c>
      <c r="B28581" s="47">
        <v>0.13001828744806401</v>
      </c>
      <c r="C28581" s="48">
        <v>2.1631734158399198E-3</v>
      </c>
      <c r="D28581" s="49">
        <v>2.8125210298068519E-4</v>
      </c>
      <c r="E28581" s="48">
        <v>1.05276996513206E-3</v>
      </c>
      <c r="F28581" s="49">
        <v>1.368793479432285E-4</v>
      </c>
      <c r="G28581" s="50">
        <v>1111.1292281097401</v>
      </c>
      <c r="H28581" s="51">
        <v>144.46711937231768</v>
      </c>
      <c r="I28581" s="52">
        <v>666.67753686584695</v>
      </c>
      <c r="J28581" s="51">
        <v>86.680271623390979</v>
      </c>
      <c r="K28581" s="53">
        <v>1777.8067649755901</v>
      </c>
      <c r="L28581" s="51">
        <v>231.14739099570866</v>
      </c>
    </row>
    <row r="28582" spans="1:12" ht="21.6" customHeight="1" x14ac:dyDescent="0.3">
      <c r="A28582" s="46" t="s">
        <v>28605</v>
      </c>
      <c r="B28582" s="47">
        <v>0.13001828744806401</v>
      </c>
      <c r="C28582" s="48">
        <v>2.0784893023665799E-3</v>
      </c>
      <c r="D28582" s="49">
        <v>2.7024161957282404E-4</v>
      </c>
      <c r="E28582" s="48">
        <v>1.0113065879032001E-3</v>
      </c>
      <c r="F28582" s="49">
        <v>1.3148835064411907E-4</v>
      </c>
      <c r="G28582" s="50">
        <v>1073.62209457977</v>
      </c>
      <c r="H28582" s="51">
        <v>139.59050610366509</v>
      </c>
      <c r="I28582" s="52">
        <v>644.173256747864</v>
      </c>
      <c r="J28582" s="51">
        <v>83.75430366219932</v>
      </c>
      <c r="K28582" s="53">
        <v>1717.79535132763</v>
      </c>
      <c r="L28582" s="51">
        <v>223.3448097658644</v>
      </c>
    </row>
    <row r="28583" spans="1:12" ht="21.6" customHeight="1" x14ac:dyDescent="0.3">
      <c r="A28583" s="46" t="s">
        <v>28606</v>
      </c>
      <c r="B28583" s="47">
        <v>0.13001828744806401</v>
      </c>
      <c r="C28583" s="48">
        <v>2.13841415522477E-3</v>
      </c>
      <c r="D28583" s="49">
        <v>2.7803294631702311E-4</v>
      </c>
      <c r="E28583" s="48">
        <v>1.0406167283591799E-3</v>
      </c>
      <c r="F28583" s="49">
        <v>1.3529920491106779E-4</v>
      </c>
      <c r="G28583" s="50">
        <v>1088.4330116349799</v>
      </c>
      <c r="H28583" s="51">
        <v>141.51619617471883</v>
      </c>
      <c r="I28583" s="52">
        <v>653.05980698099199</v>
      </c>
      <c r="J28583" s="51">
        <v>84.90971770483182</v>
      </c>
      <c r="K28583" s="53">
        <v>1741.49281861597</v>
      </c>
      <c r="L28583" s="51">
        <v>226.42591387955065</v>
      </c>
    </row>
    <row r="28584" spans="1:12" ht="21.6" customHeight="1" x14ac:dyDescent="0.3">
      <c r="A28584" s="46" t="s">
        <v>28607</v>
      </c>
      <c r="B28584" s="47">
        <v>0.13001828744806401</v>
      </c>
      <c r="C28584" s="48">
        <v>2.05472897801593E-3</v>
      </c>
      <c r="D28584" s="49">
        <v>2.6715234289154198E-4</v>
      </c>
      <c r="E28584" s="48">
        <v>9.9981322055273992E-4</v>
      </c>
      <c r="F28584" s="49">
        <v>1.2999400270420077E-4</v>
      </c>
      <c r="G28584" s="50">
        <v>1052.0321824902201</v>
      </c>
      <c r="H28584" s="51">
        <v>136.78342270762758</v>
      </c>
      <c r="I28584" s="52">
        <v>631.21930949413604</v>
      </c>
      <c r="J28584" s="51">
        <v>82.070053624577056</v>
      </c>
      <c r="K28584" s="53">
        <v>1683.25149198436</v>
      </c>
      <c r="L28584" s="51">
        <v>218.85347633220465</v>
      </c>
    </row>
    <row r="28585" spans="1:12" ht="21.6" customHeight="1" x14ac:dyDescent="0.3">
      <c r="A28585" s="46" t="s">
        <v>28608</v>
      </c>
      <c r="B28585" s="47">
        <v>0.13001828744806401</v>
      </c>
      <c r="C28585" s="48">
        <v>2.10306940893122E-3</v>
      </c>
      <c r="D28585" s="49">
        <v>2.7343748293364947E-4</v>
      </c>
      <c r="E28585" s="48">
        <v>1.0263109164501301E-3</v>
      </c>
      <c r="F28585" s="49">
        <v>1.3343918774609903E-4</v>
      </c>
      <c r="G28585" s="50">
        <v>1085.07364459475</v>
      </c>
      <c r="H28585" s="51">
        <v>141.07941702523866</v>
      </c>
      <c r="I28585" s="52">
        <v>651.04418675685304</v>
      </c>
      <c r="J28585" s="51">
        <v>84.647650215143585</v>
      </c>
      <c r="K28585" s="53">
        <v>1736.1178313516</v>
      </c>
      <c r="L28585" s="51">
        <v>225.72706724038224</v>
      </c>
    </row>
    <row r="28586" spans="1:12" ht="21.6" customHeight="1" x14ac:dyDescent="0.3">
      <c r="A28586" s="46" t="s">
        <v>28609</v>
      </c>
      <c r="B28586" s="47">
        <v>0.13001828744806401</v>
      </c>
      <c r="C28586" s="48">
        <v>2.0212391526761202E-3</v>
      </c>
      <c r="D28586" s="49">
        <v>2.6279805315392512E-4</v>
      </c>
      <c r="E28586" s="48">
        <v>9.8628415380368792E-4</v>
      </c>
      <c r="F28586" s="49">
        <v>1.2823497661471848E-4</v>
      </c>
      <c r="G28586" s="50">
        <v>1048.77379513344</v>
      </c>
      <c r="H28586" s="51">
        <v>136.35977276365659</v>
      </c>
      <c r="I28586" s="52">
        <v>629.26427708006497</v>
      </c>
      <c r="J28586" s="51">
        <v>81.81586365819409</v>
      </c>
      <c r="K28586" s="53">
        <v>1678.0380722135001</v>
      </c>
      <c r="L28586" s="51">
        <v>218.1756364218507</v>
      </c>
    </row>
    <row r="28587" spans="1:12" ht="21.6" customHeight="1" x14ac:dyDescent="0.3">
      <c r="A28587" s="46" t="s">
        <v>28610</v>
      </c>
      <c r="B28587" s="47">
        <v>0.13001828744806401</v>
      </c>
      <c r="C28587" s="48">
        <v>2.1961685092577502E-3</v>
      </c>
      <c r="D28587" s="49">
        <v>2.8554206852106042E-4</v>
      </c>
      <c r="E28587" s="48">
        <v>1.0612698626456601E-3</v>
      </c>
      <c r="F28587" s="49">
        <v>1.3798449006143085E-4</v>
      </c>
      <c r="G28587" s="50">
        <v>1114.3987222186099</v>
      </c>
      <c r="H28587" s="51">
        <v>144.89221339717446</v>
      </c>
      <c r="I28587" s="52">
        <v>668.63923333116497</v>
      </c>
      <c r="J28587" s="51">
        <v>86.935328038304547</v>
      </c>
      <c r="K28587" s="53">
        <v>1783.03795554977</v>
      </c>
      <c r="L28587" s="51">
        <v>231.82754143547902</v>
      </c>
    </row>
    <row r="28588" spans="1:12" ht="21.6" customHeight="1" x14ac:dyDescent="0.3">
      <c r="A28588" s="46" t="s">
        <v>28611</v>
      </c>
      <c r="B28588" s="47">
        <v>0.13001828744806401</v>
      </c>
      <c r="C28588" s="48">
        <v>2.1094678418155802E-3</v>
      </c>
      <c r="D28588" s="49">
        <v>2.7426939621962536E-4</v>
      </c>
      <c r="E28588" s="48">
        <v>1.0188519604015E-3</v>
      </c>
      <c r="F28588" s="49">
        <v>1.3246938705450576E-4</v>
      </c>
      <c r="G28588" s="50">
        <v>1076.7823766542101</v>
      </c>
      <c r="H28588" s="51">
        <v>140.00140056683662</v>
      </c>
      <c r="I28588" s="52">
        <v>646.06942599252898</v>
      </c>
      <c r="J28588" s="51">
        <v>84.000840340102357</v>
      </c>
      <c r="K28588" s="53">
        <v>1722.85180264674</v>
      </c>
      <c r="L28588" s="51">
        <v>224.00224090693899</v>
      </c>
    </row>
    <row r="28589" spans="1:12" ht="21.6" customHeight="1" x14ac:dyDescent="0.3">
      <c r="A28589" s="46" t="s">
        <v>28612</v>
      </c>
      <c r="B28589" s="47">
        <v>0.13001828744806401</v>
      </c>
      <c r="C28589" s="48">
        <v>2.15971459518016E-3</v>
      </c>
      <c r="D28589" s="49">
        <v>2.8080239304191322E-4</v>
      </c>
      <c r="E28589" s="48">
        <v>1.04651115662192E-3</v>
      </c>
      <c r="F28589" s="49">
        <v>1.3606558837927474E-4</v>
      </c>
      <c r="G28589" s="50">
        <v>1110.93371286158</v>
      </c>
      <c r="H28589" s="51">
        <v>144.44169881458191</v>
      </c>
      <c r="I28589" s="52">
        <v>666.56022771695098</v>
      </c>
      <c r="J28589" s="51">
        <v>86.665019288749534</v>
      </c>
      <c r="K28589" s="53">
        <v>1777.4939405785301</v>
      </c>
      <c r="L28589" s="51">
        <v>231.10671810333145</v>
      </c>
    </row>
    <row r="28590" spans="1:12" ht="21.6" customHeight="1" x14ac:dyDescent="0.3">
      <c r="A28590" s="46" t="s">
        <v>28613</v>
      </c>
      <c r="B28590" s="47">
        <v>0.13001828744806401</v>
      </c>
      <c r="C28590" s="48">
        <v>2.0749275718728202E-3</v>
      </c>
      <c r="D28590" s="49">
        <v>2.6977852947367387E-4</v>
      </c>
      <c r="E28590" s="48">
        <v>1.0048945897751899E-3</v>
      </c>
      <c r="F28590" s="49">
        <v>1.3065467362839502E-4</v>
      </c>
      <c r="G28590" s="50">
        <v>1073.4215438005399</v>
      </c>
      <c r="H28590" s="51">
        <v>139.56443083480323</v>
      </c>
      <c r="I28590" s="52">
        <v>644.05292628032805</v>
      </c>
      <c r="J28590" s="51">
        <v>83.73865850088248</v>
      </c>
      <c r="K28590" s="53">
        <v>1717.4744700808701</v>
      </c>
      <c r="L28590" s="51">
        <v>223.30308933568571</v>
      </c>
    </row>
    <row r="28591" spans="1:12" ht="21.6" customHeight="1" x14ac:dyDescent="0.3">
      <c r="A28591" s="46" t="s">
        <v>28614</v>
      </c>
      <c r="B28591" s="47">
        <v>0.13001828744806401</v>
      </c>
      <c r="C28591" s="48">
        <v>2.1349572045477102E-3</v>
      </c>
      <c r="D28591" s="49">
        <v>2.7758347951019937E-4</v>
      </c>
      <c r="E28591" s="48">
        <v>1.0343579198490401E-3</v>
      </c>
      <c r="F28591" s="49">
        <v>1.3448544534711406E-4</v>
      </c>
      <c r="G28591" s="50">
        <v>1088.2376319206101</v>
      </c>
      <c r="H28591" s="51">
        <v>141.49079323885437</v>
      </c>
      <c r="I28591" s="52">
        <v>652.94257915236801</v>
      </c>
      <c r="J28591" s="51">
        <v>84.89447594331287</v>
      </c>
      <c r="K28591" s="53">
        <v>1741.18021107298</v>
      </c>
      <c r="L28591" s="51">
        <v>226.38526918216724</v>
      </c>
    </row>
    <row r="28592" spans="1:12" ht="21.6" customHeight="1" x14ac:dyDescent="0.3">
      <c r="A28592" s="46" t="s">
        <v>28615</v>
      </c>
      <c r="B28592" s="47">
        <v>0.13001828744806401</v>
      </c>
      <c r="C28592" s="48">
        <v>2.0511691175048598E-3</v>
      </c>
      <c r="D28592" s="49">
        <v>2.6668949592433867E-4</v>
      </c>
      <c r="E28592" s="48">
        <v>9.9340122242473107E-4</v>
      </c>
      <c r="F28592" s="49">
        <v>1.2916032568847686E-4</v>
      </c>
      <c r="G28592" s="50">
        <v>1051.8317672447799</v>
      </c>
      <c r="H28592" s="51">
        <v>136.75736506063697</v>
      </c>
      <c r="I28592" s="52">
        <v>631.09906034687197</v>
      </c>
      <c r="J28592" s="51">
        <v>82.054419036382697</v>
      </c>
      <c r="K28592" s="53">
        <v>1682.9308275916601</v>
      </c>
      <c r="L28592" s="51">
        <v>218.81178409701965</v>
      </c>
    </row>
    <row r="28593" spans="1:12" ht="21.6" customHeight="1" x14ac:dyDescent="0.3">
      <c r="A28593" s="46" t="s">
        <v>28616</v>
      </c>
      <c r="B28593" s="47">
        <v>0.13001828744806401</v>
      </c>
      <c r="C28593" s="48">
        <v>2.0996219361777298E-3</v>
      </c>
      <c r="D28593" s="49">
        <v>2.7298924843021679E-4</v>
      </c>
      <c r="E28593" s="48">
        <v>1.0200521079400001E-3</v>
      </c>
      <c r="F28593" s="49">
        <v>1.3262542818214654E-4</v>
      </c>
      <c r="G28593" s="50">
        <v>1084.87895182732</v>
      </c>
      <c r="H28593" s="51">
        <v>141.05410340503889</v>
      </c>
      <c r="I28593" s="52">
        <v>650.92737109639302</v>
      </c>
      <c r="J28593" s="51">
        <v>84.632462043023466</v>
      </c>
      <c r="K28593" s="53">
        <v>1735.80632292371</v>
      </c>
      <c r="L28593" s="51">
        <v>225.68656544806237</v>
      </c>
    </row>
    <row r="28594" spans="1:12" ht="21.6" customHeight="1" x14ac:dyDescent="0.3">
      <c r="A28594" s="46" t="s">
        <v>28617</v>
      </c>
      <c r="B28594" s="47">
        <v>0.13001828744806401</v>
      </c>
      <c r="C28594" s="48">
        <v>2.0176887700886301E-3</v>
      </c>
      <c r="D28594" s="49">
        <v>2.6233643849011423E-4</v>
      </c>
      <c r="E28594" s="48">
        <v>9.7987215567567907E-4</v>
      </c>
      <c r="F28594" s="49">
        <v>1.2740129959899456E-4</v>
      </c>
      <c r="G28594" s="50">
        <v>1048.5740668349399</v>
      </c>
      <c r="H28594" s="51">
        <v>136.33380443233071</v>
      </c>
      <c r="I28594" s="52">
        <v>629.14444010096497</v>
      </c>
      <c r="J28594" s="51">
        <v>81.800282659398562</v>
      </c>
      <c r="K28594" s="53">
        <v>1677.7185069359</v>
      </c>
      <c r="L28594" s="51">
        <v>218.13408709172927</v>
      </c>
    </row>
    <row r="28595" spans="1:12" ht="21.6" customHeight="1" x14ac:dyDescent="0.3">
      <c r="A28595" s="46" t="s">
        <v>28618</v>
      </c>
      <c r="B28595" s="47">
        <v>0.13001828744806401</v>
      </c>
      <c r="C28595" s="48">
        <v>2.16589583037851E-3</v>
      </c>
      <c r="D28595" s="49">
        <v>2.8160606665671639E-4</v>
      </c>
      <c r="E28595" s="48">
        <v>1.0070471886466301E-3</v>
      </c>
      <c r="F28595" s="49">
        <v>1.309345508472223E-4</v>
      </c>
      <c r="G28595" s="50">
        <v>1112.59998157566</v>
      </c>
      <c r="H28595" s="51">
        <v>144.65834421921488</v>
      </c>
      <c r="I28595" s="52">
        <v>667.55998894539903</v>
      </c>
      <c r="J28595" s="51">
        <v>86.795006531529324</v>
      </c>
      <c r="K28595" s="53">
        <v>1780.1599705210599</v>
      </c>
      <c r="L28595" s="51">
        <v>231.45335075074422</v>
      </c>
    </row>
    <row r="28596" spans="1:12" ht="21.6" customHeight="1" x14ac:dyDescent="0.3">
      <c r="A28596" s="46" t="s">
        <v>28619</v>
      </c>
      <c r="B28596" s="47">
        <v>0.13001828744806401</v>
      </c>
      <c r="C28596" s="48">
        <v>2.0799146576554301E-3</v>
      </c>
      <c r="D28596" s="49">
        <v>2.7042694182648539E-4</v>
      </c>
      <c r="E28596" s="48">
        <v>9.66146806450643E-4</v>
      </c>
      <c r="F28596" s="49">
        <v>1.2561675319812876E-4</v>
      </c>
      <c r="G28596" s="50">
        <v>1075.0233207639001</v>
      </c>
      <c r="H28596" s="51">
        <v>139.77269113245308</v>
      </c>
      <c r="I28596" s="52">
        <v>645.01399245834102</v>
      </c>
      <c r="J28596" s="51">
        <v>83.863614679471979</v>
      </c>
      <c r="K28596" s="53">
        <v>1720.0373132222401</v>
      </c>
      <c r="L28596" s="51">
        <v>223.63630581192507</v>
      </c>
    </row>
    <row r="28597" spans="1:12" ht="21.6" customHeight="1" x14ac:dyDescent="0.3">
      <c r="A28597" s="46" t="s">
        <v>28620</v>
      </c>
      <c r="B28597" s="47">
        <v>0.13001828744806401</v>
      </c>
      <c r="C28597" s="48">
        <v>2.12940488576298E-3</v>
      </c>
      <c r="D28597" s="49">
        <v>2.7686157653044306E-4</v>
      </c>
      <c r="E28597" s="48">
        <v>9.9228848262289089E-4</v>
      </c>
      <c r="F28597" s="49">
        <v>1.290156491650663E-4</v>
      </c>
      <c r="G28597" s="50">
        <v>1109.1309641902601</v>
      </c>
      <c r="H28597" s="51">
        <v>144.20730851963762</v>
      </c>
      <c r="I28597" s="52">
        <v>665.47857851415995</v>
      </c>
      <c r="J28597" s="51">
        <v>86.52438511178309</v>
      </c>
      <c r="K28597" s="53">
        <v>1774.6095427044199</v>
      </c>
      <c r="L28597" s="51">
        <v>230.73169363142071</v>
      </c>
    </row>
    <row r="28598" spans="1:12" ht="21.6" customHeight="1" x14ac:dyDescent="0.3">
      <c r="A28598" s="46" t="s">
        <v>28621</v>
      </c>
      <c r="B28598" s="47">
        <v>0.13001828744806401</v>
      </c>
      <c r="C28598" s="48">
        <v>2.0453409769046198E-3</v>
      </c>
      <c r="D28598" s="49">
        <v>2.6593173106448891E-4</v>
      </c>
      <c r="E28598" s="48">
        <v>9.5218943582433603E-4</v>
      </c>
      <c r="F28598" s="49">
        <v>1.2380203977201842E-4</v>
      </c>
      <c r="G28598" s="50">
        <v>1071.65881412827</v>
      </c>
      <c r="H28598" s="51">
        <v>139.33524374158083</v>
      </c>
      <c r="I28598" s="52">
        <v>642.99528847696502</v>
      </c>
      <c r="J28598" s="51">
        <v>83.601146244948879</v>
      </c>
      <c r="K28598" s="53">
        <v>1714.65410260524</v>
      </c>
      <c r="L28598" s="51">
        <v>222.93638998652972</v>
      </c>
    </row>
    <row r="28599" spans="1:12" ht="21.6" customHeight="1" x14ac:dyDescent="0.3">
      <c r="A28599" s="46" t="s">
        <v>28622</v>
      </c>
      <c r="B28599" s="47">
        <v>0.13001828744806401</v>
      </c>
      <c r="C28599" s="48">
        <v>2.1053155002094099E-3</v>
      </c>
      <c r="D28599" s="49">
        <v>2.7372951587509173E-4</v>
      </c>
      <c r="E28599" s="48">
        <v>9.8127624041848905E-4</v>
      </c>
      <c r="F28599" s="49">
        <v>1.2758385629268667E-4</v>
      </c>
      <c r="G28599" s="50">
        <v>1086.47604177623</v>
      </c>
      <c r="H28599" s="51">
        <v>141.26175430509667</v>
      </c>
      <c r="I28599" s="52">
        <v>651.88562506574101</v>
      </c>
      <c r="J28599" s="51">
        <v>84.757052583058396</v>
      </c>
      <c r="K28599" s="53">
        <v>1738.36166684197</v>
      </c>
      <c r="L28599" s="51">
        <v>226.01880688815507</v>
      </c>
    </row>
    <row r="28600" spans="1:12" ht="21.6" customHeight="1" x14ac:dyDescent="0.3">
      <c r="A28600" s="46" t="s">
        <v>28623</v>
      </c>
      <c r="B28600" s="47">
        <v>0.13001828744806401</v>
      </c>
      <c r="C28600" s="48">
        <v>2.0222194163723498E-3</v>
      </c>
      <c r="D28600" s="49">
        <v>2.6292550536095643E-4</v>
      </c>
      <c r="E28600" s="48">
        <v>9.4177511185675601E-4</v>
      </c>
      <c r="F28600" s="49">
        <v>1.2244798720482435E-4</v>
      </c>
      <c r="G28600" s="50">
        <v>1050.1083352543601</v>
      </c>
      <c r="H28600" s="51">
        <v>136.53328738470935</v>
      </c>
      <c r="I28600" s="52">
        <v>630.06500115261701</v>
      </c>
      <c r="J28600" s="51">
        <v>81.919972430825737</v>
      </c>
      <c r="K28600" s="53">
        <v>1680.1733364069801</v>
      </c>
      <c r="L28600" s="51">
        <v>218.45325981553509</v>
      </c>
    </row>
    <row r="28601" spans="1:12" ht="21.6" customHeight="1" x14ac:dyDescent="0.3">
      <c r="A28601" s="46" t="s">
        <v>28624</v>
      </c>
      <c r="B28601" s="47">
        <v>0.13001828744806401</v>
      </c>
      <c r="C28601" s="48">
        <v>2.0699443376418101E-3</v>
      </c>
      <c r="D28601" s="49">
        <v>2.6913061789300534E-4</v>
      </c>
      <c r="E28601" s="48">
        <v>9.6697042850944195E-4</v>
      </c>
      <c r="F28601" s="49">
        <v>1.2572383912771827E-4</v>
      </c>
      <c r="G28601" s="50">
        <v>1083.1134766472201</v>
      </c>
      <c r="H28601" s="51">
        <v>140.82455934559022</v>
      </c>
      <c r="I28601" s="52">
        <v>649.86808598833602</v>
      </c>
      <c r="J28601" s="51">
        <v>84.494735607354656</v>
      </c>
      <c r="K28601" s="53">
        <v>1732.9815626355601</v>
      </c>
      <c r="L28601" s="51">
        <v>225.31929495294486</v>
      </c>
    </row>
    <row r="28602" spans="1:12" ht="21.6" customHeight="1" x14ac:dyDescent="0.3">
      <c r="A28602" s="46" t="s">
        <v>28625</v>
      </c>
      <c r="B28602" s="47">
        <v>0.13001828744806401</v>
      </c>
      <c r="C28602" s="48">
        <v>1.9887066834112801E-3</v>
      </c>
      <c r="D28602" s="49">
        <v>2.5856823721365387E-4</v>
      </c>
      <c r="E28602" s="48">
        <v>9.2824604510770498E-4</v>
      </c>
      <c r="F28602" s="49">
        <v>1.2068896111534219E-4</v>
      </c>
      <c r="G28602" s="50">
        <v>1046.84707379833</v>
      </c>
      <c r="H28602" s="51">
        <v>136.10926375527595</v>
      </c>
      <c r="I28602" s="52">
        <v>628.10824427900297</v>
      </c>
      <c r="J28602" s="51">
        <v>81.665558253166211</v>
      </c>
      <c r="K28602" s="53">
        <v>1674.9553180773401</v>
      </c>
      <c r="L28602" s="51">
        <v>217.77482200844216</v>
      </c>
    </row>
    <row r="28603" spans="1:12" ht="21.6" customHeight="1" x14ac:dyDescent="0.3">
      <c r="A28603" s="46" t="s">
        <v>28626</v>
      </c>
      <c r="B28603" s="47">
        <v>0.13001828744806401</v>
      </c>
      <c r="C28603" s="48">
        <v>2.1629377651608099E-3</v>
      </c>
      <c r="D28603" s="49">
        <v>2.8122146408295133E-4</v>
      </c>
      <c r="E28603" s="48">
        <v>1.0015537303264899E-3</v>
      </c>
      <c r="F28603" s="49">
        <v>1.3022030080427036E-4</v>
      </c>
      <c r="G28603" s="50">
        <v>1112.4357558438501</v>
      </c>
      <c r="H28603" s="51">
        <v>144.63699187081005</v>
      </c>
      <c r="I28603" s="52">
        <v>667.46145350631502</v>
      </c>
      <c r="J28603" s="51">
        <v>86.782195122486684</v>
      </c>
      <c r="K28603" s="53">
        <v>1779.89720935017</v>
      </c>
      <c r="L28603" s="51">
        <v>231.41918699329673</v>
      </c>
    </row>
    <row r="28604" spans="1:12" ht="21.6" customHeight="1" x14ac:dyDescent="0.3">
      <c r="A28604" s="46" t="s">
        <v>28627</v>
      </c>
      <c r="B28604" s="47">
        <v>0.13001828744806401</v>
      </c>
      <c r="C28604" s="48">
        <v>2.0768616763175598E-3</v>
      </c>
      <c r="D28604" s="49">
        <v>2.7002999842132459E-4</v>
      </c>
      <c r="E28604" s="48">
        <v>9.6051889110413801E-4</v>
      </c>
      <c r="F28604" s="49">
        <v>1.248850212828735E-4</v>
      </c>
      <c r="G28604" s="50">
        <v>1074.8544916451301</v>
      </c>
      <c r="H28604" s="51">
        <v>139.75074025955925</v>
      </c>
      <c r="I28604" s="52">
        <v>644.91269498707902</v>
      </c>
      <c r="J28604" s="51">
        <v>83.850444155735673</v>
      </c>
      <c r="K28604" s="53">
        <v>1719.76718663221</v>
      </c>
      <c r="L28604" s="51">
        <v>223.60118441529494</v>
      </c>
    </row>
    <row r="28605" spans="1:12" ht="21.6" customHeight="1" x14ac:dyDescent="0.3">
      <c r="A28605" s="46" t="s">
        <v>28628</v>
      </c>
      <c r="B28605" s="47">
        <v>0.13001828744806401</v>
      </c>
      <c r="C28605" s="48">
        <v>2.1264531711895798E-3</v>
      </c>
      <c r="D28605" s="49">
        <v>2.7647779965657405E-4</v>
      </c>
      <c r="E28605" s="48">
        <v>9.8679502430275095E-4</v>
      </c>
      <c r="F28605" s="49">
        <v>1.2830139912211439E-4</v>
      </c>
      <c r="G28605" s="50">
        <v>1108.9671987444699</v>
      </c>
      <c r="H28605" s="51">
        <v>144.18601601683281</v>
      </c>
      <c r="I28605" s="52">
        <v>665.38031924668599</v>
      </c>
      <c r="J28605" s="51">
        <v>86.511609610100223</v>
      </c>
      <c r="K28605" s="53">
        <v>1774.34751799116</v>
      </c>
      <c r="L28605" s="51">
        <v>230.69762562693302</v>
      </c>
    </row>
    <row r="28606" spans="1:12" ht="21.6" customHeight="1" x14ac:dyDescent="0.3">
      <c r="A28606" s="46" t="s">
        <v>28629</v>
      </c>
      <c r="B28606" s="47">
        <v>0.13001828744806401</v>
      </c>
      <c r="C28606" s="48">
        <v>2.0422943462110499E-3</v>
      </c>
      <c r="D28606" s="49">
        <v>2.6553561335922426E-4</v>
      </c>
      <c r="E28606" s="48">
        <v>9.4656152047783103E-4</v>
      </c>
      <c r="F28606" s="49">
        <v>1.2307030785676317E-4</v>
      </c>
      <c r="G28606" s="50">
        <v>1071.49044529552</v>
      </c>
      <c r="H28606" s="51">
        <v>139.31335271428702</v>
      </c>
      <c r="I28606" s="52">
        <v>642.89426717731101</v>
      </c>
      <c r="J28606" s="51">
        <v>83.58801162857209</v>
      </c>
      <c r="K28606" s="53">
        <v>1714.38471247283</v>
      </c>
      <c r="L28606" s="51">
        <v>222.9013643428591</v>
      </c>
    </row>
    <row r="28607" spans="1:12" ht="21.6" customHeight="1" x14ac:dyDescent="0.3">
      <c r="A28607" s="46" t="s">
        <v>28630</v>
      </c>
      <c r="B28607" s="47">
        <v>0.13001828744806401</v>
      </c>
      <c r="C28607" s="48">
        <v>2.1023650001608602E-3</v>
      </c>
      <c r="D28607" s="49">
        <v>2.7334589691166384E-4</v>
      </c>
      <c r="E28607" s="48">
        <v>9.7578278209834802E-4</v>
      </c>
      <c r="F28607" s="49">
        <v>1.2686960624973463E-4</v>
      </c>
      <c r="G28607" s="50">
        <v>1086.31236435754</v>
      </c>
      <c r="H28607" s="51">
        <v>141.24047324742469</v>
      </c>
      <c r="I28607" s="52">
        <v>651.78741861452602</v>
      </c>
      <c r="J28607" s="51">
        <v>84.744283948455077</v>
      </c>
      <c r="K28607" s="53">
        <v>1738.09978297207</v>
      </c>
      <c r="L28607" s="51">
        <v>225.98475719587975</v>
      </c>
    </row>
    <row r="28608" spans="1:12" ht="21.6" customHeight="1" x14ac:dyDescent="0.3">
      <c r="A28608" s="46" t="s">
        <v>28631</v>
      </c>
      <c r="B28608" s="47">
        <v>0.13001828744806401</v>
      </c>
      <c r="C28608" s="48">
        <v>2.01917400020363E-3</v>
      </c>
      <c r="D28608" s="49">
        <v>2.625295455661328E-4</v>
      </c>
      <c r="E28608" s="48">
        <v>9.3614719651025199E-4</v>
      </c>
      <c r="F28608" s="49">
        <v>1.2171625528956921E-4</v>
      </c>
      <c r="G28608" s="50">
        <v>1049.9400544487</v>
      </c>
      <c r="H28608" s="51">
        <v>136.51140780254707</v>
      </c>
      <c r="I28608" s="52">
        <v>629.964032669223</v>
      </c>
      <c r="J28608" s="51">
        <v>81.906844681528625</v>
      </c>
      <c r="K28608" s="53">
        <v>1679.90408711793</v>
      </c>
      <c r="L28608" s="51">
        <v>218.41825248407571</v>
      </c>
    </row>
    <row r="28609" spans="1:12" ht="21.6" customHeight="1" x14ac:dyDescent="0.3">
      <c r="A28609" s="46" t="s">
        <v>28632</v>
      </c>
      <c r="B28609" s="47">
        <v>0.13001828744806401</v>
      </c>
      <c r="C28609" s="48">
        <v>2.0669999933580498E-3</v>
      </c>
      <c r="D28609" s="49">
        <v>2.6874779929157331E-4</v>
      </c>
      <c r="E28609" s="48">
        <v>9.6147697018930201E-4</v>
      </c>
      <c r="F28609" s="49">
        <v>1.2500958908476635E-4</v>
      </c>
      <c r="G28609" s="50">
        <v>1082.9502453899499</v>
      </c>
      <c r="H28609" s="51">
        <v>140.80333629706197</v>
      </c>
      <c r="I28609" s="52">
        <v>649.77014723396996</v>
      </c>
      <c r="J28609" s="51">
        <v>84.482001778237176</v>
      </c>
      <c r="K28609" s="53">
        <v>1732.7203926239199</v>
      </c>
      <c r="L28609" s="51">
        <v>225.28533807529914</v>
      </c>
    </row>
    <row r="28610" spans="1:12" ht="21.6" customHeight="1" x14ac:dyDescent="0.3">
      <c r="A28610" s="46" t="s">
        <v>28633</v>
      </c>
      <c r="B28610" s="47">
        <v>0.13001828744806401</v>
      </c>
      <c r="C28610" s="48">
        <v>1.9856674230073501E-3</v>
      </c>
      <c r="D28610" s="49">
        <v>2.5817307778082616E-4</v>
      </c>
      <c r="E28610" s="48">
        <v>9.2261812976119999E-4</v>
      </c>
      <c r="F28610" s="49">
        <v>1.1995722920008692E-4</v>
      </c>
      <c r="G28610" s="50">
        <v>1046.6792391540901</v>
      </c>
      <c r="H28610" s="51">
        <v>136.0874421822574</v>
      </c>
      <c r="I28610" s="52">
        <v>628.00754349245801</v>
      </c>
      <c r="J28610" s="51">
        <v>81.652465309354966</v>
      </c>
      <c r="K28610" s="53">
        <v>1674.68678264655</v>
      </c>
      <c r="L28610" s="51">
        <v>217.73990749161237</v>
      </c>
    </row>
    <row r="28611" spans="1:12" ht="21.6" customHeight="1" x14ac:dyDescent="0.3">
      <c r="A28611" s="46" t="s">
        <v>28634</v>
      </c>
      <c r="B28611" s="47">
        <v>0.13001828744806401</v>
      </c>
      <c r="C28611" s="48">
        <v>2.1703668939422301E-3</v>
      </c>
      <c r="D28611" s="49">
        <v>2.8218738668434274E-4</v>
      </c>
      <c r="E28611" s="48">
        <v>1.08028451164575E-3</v>
      </c>
      <c r="F28611" s="49">
        <v>1.4045674216084858E-4</v>
      </c>
      <c r="G28611" s="50">
        <v>1113.0614111258301</v>
      </c>
      <c r="H28611" s="51">
        <v>144.71833849910593</v>
      </c>
      <c r="I28611" s="52">
        <v>667.83684667550096</v>
      </c>
      <c r="J28611" s="51">
        <v>86.831003099463942</v>
      </c>
      <c r="K28611" s="53">
        <v>1780.8982578013299</v>
      </c>
      <c r="L28611" s="51">
        <v>231.54934159856987</v>
      </c>
    </row>
    <row r="28612" spans="1:12" ht="21.6" customHeight="1" x14ac:dyDescent="0.3">
      <c r="A28612" s="46" t="s">
        <v>28635</v>
      </c>
      <c r="B28612" s="47">
        <v>0.13001828744806401</v>
      </c>
      <c r="C28612" s="48">
        <v>2.0848942302952502E-3</v>
      </c>
      <c r="D28612" s="49">
        <v>2.7107437733333802E-4</v>
      </c>
      <c r="E28612" s="48">
        <v>1.0388257689914299E-3</v>
      </c>
      <c r="F28612" s="49">
        <v>1.3506634744118388E-4</v>
      </c>
      <c r="G28612" s="50">
        <v>1075.5055001614701</v>
      </c>
      <c r="H28612" s="51">
        <v>139.83538327196788</v>
      </c>
      <c r="I28612" s="52">
        <v>645.30330009688203</v>
      </c>
      <c r="J28612" s="51">
        <v>83.901229963180725</v>
      </c>
      <c r="K28612" s="53">
        <v>1720.8088002583499</v>
      </c>
      <c r="L28612" s="51">
        <v>223.73661323514861</v>
      </c>
    </row>
    <row r="28613" spans="1:12" ht="21.6" customHeight="1" x14ac:dyDescent="0.3">
      <c r="A28613" s="46" t="s">
        <v>28636</v>
      </c>
      <c r="B28613" s="47">
        <v>0.13001828744806401</v>
      </c>
      <c r="C28613" s="48">
        <v>2.1342136760875998E-3</v>
      </c>
      <c r="D28613" s="49">
        <v>2.7748680721314693E-4</v>
      </c>
      <c r="E28613" s="48">
        <v>1.0664135181294499E-3</v>
      </c>
      <c r="F28613" s="49">
        <v>1.3865325933865605E-4</v>
      </c>
      <c r="G28613" s="50">
        <v>1109.60227570611</v>
      </c>
      <c r="H28613" s="51">
        <v>144.26858763578298</v>
      </c>
      <c r="I28613" s="52">
        <v>665.76136542366805</v>
      </c>
      <c r="J28613" s="51">
        <v>86.561152581470054</v>
      </c>
      <c r="K28613" s="53">
        <v>1775.36364112978</v>
      </c>
      <c r="L28613" s="51">
        <v>230.82974021725303</v>
      </c>
    </row>
    <row r="28614" spans="1:12" ht="21.6" customHeight="1" x14ac:dyDescent="0.3">
      <c r="A28614" s="46" t="s">
        <v>28637</v>
      </c>
      <c r="B28614" s="47">
        <v>0.13001828744806401</v>
      </c>
      <c r="C28614" s="48">
        <v>2.0506436506700599E-3</v>
      </c>
      <c r="D28614" s="49">
        <v>2.6662117562636722E-4</v>
      </c>
      <c r="E28614" s="48">
        <v>1.0257079118330399E-3</v>
      </c>
      <c r="F28614" s="49">
        <v>1.3336078611846168E-4</v>
      </c>
      <c r="G28614" s="50">
        <v>1072.1503970241899</v>
      </c>
      <c r="H28614" s="51">
        <v>139.39915850784709</v>
      </c>
      <c r="I28614" s="52">
        <v>643.29023821451801</v>
      </c>
      <c r="J28614" s="51">
        <v>83.639495104708772</v>
      </c>
      <c r="K28614" s="53">
        <v>1715.44063523871</v>
      </c>
      <c r="L28614" s="51">
        <v>223.03865361255586</v>
      </c>
    </row>
    <row r="28615" spans="1:12" ht="21.6" customHeight="1" x14ac:dyDescent="0.3">
      <c r="A28615" s="46" t="s">
        <v>28638</v>
      </c>
      <c r="B28615" s="47">
        <v>0.13001828744806401</v>
      </c>
      <c r="C28615" s="48">
        <v>2.1101115276918199E-3</v>
      </c>
      <c r="D28615" s="49">
        <v>2.7435308715490853E-4</v>
      </c>
      <c r="E28615" s="48">
        <v>1.05353930136913E-3</v>
      </c>
      <c r="F28615" s="49">
        <v>1.3697937572324409E-4</v>
      </c>
      <c r="G28615" s="50">
        <v>1086.94927332764</v>
      </c>
      <c r="H28615" s="51">
        <v>141.32328306097739</v>
      </c>
      <c r="I28615" s="52">
        <v>652.169563996585</v>
      </c>
      <c r="J28615" s="51">
        <v>84.793969836586569</v>
      </c>
      <c r="K28615" s="53">
        <v>1739.1188373242201</v>
      </c>
      <c r="L28615" s="51">
        <v>226.11725289756396</v>
      </c>
    </row>
    <row r="28616" spans="1:12" ht="21.6" customHeight="1" x14ac:dyDescent="0.3">
      <c r="A28616" s="46" t="s">
        <v>28639</v>
      </c>
      <c r="B28616" s="47">
        <v>0.13001828744806401</v>
      </c>
      <c r="C28616" s="48">
        <v>2.0275141690704601E-3</v>
      </c>
      <c r="D28616" s="49">
        <v>2.6361392003922574E-4</v>
      </c>
      <c r="E28616" s="48">
        <v>1.01353271066308E-3</v>
      </c>
      <c r="F28616" s="49">
        <v>1.3177778731300783E-4</v>
      </c>
      <c r="G28616" s="50">
        <v>1050.6021273179399</v>
      </c>
      <c r="H28616" s="51">
        <v>136.59748938317145</v>
      </c>
      <c r="I28616" s="52">
        <v>630.36127639076904</v>
      </c>
      <c r="J28616" s="51">
        <v>81.958493629903529</v>
      </c>
      <c r="K28616" s="53">
        <v>1680.9634037087101</v>
      </c>
      <c r="L28616" s="51">
        <v>218.55598301307498</v>
      </c>
    </row>
    <row r="28617" spans="1:12" ht="21.6" customHeight="1" x14ac:dyDescent="0.3">
      <c r="A28617" s="46" t="s">
        <v>28640</v>
      </c>
      <c r="B28617" s="47">
        <v>0.13001828744806401</v>
      </c>
      <c r="C28617" s="48">
        <v>2.0750677282080901E-3</v>
      </c>
      <c r="D28617" s="49">
        <v>2.6979675236036063E-4</v>
      </c>
      <c r="E28617" s="48">
        <v>1.0400939611125599E-3</v>
      </c>
      <c r="F28617" s="49">
        <v>1.3523123560892834E-4</v>
      </c>
      <c r="G28617" s="50">
        <v>1083.5962869206401</v>
      </c>
      <c r="H28617" s="51">
        <v>140.88733351050263</v>
      </c>
      <c r="I28617" s="52">
        <v>650.15777215238597</v>
      </c>
      <c r="J28617" s="51">
        <v>84.532400106301822</v>
      </c>
      <c r="K28617" s="53">
        <v>1733.75405907303</v>
      </c>
      <c r="L28617" s="51">
        <v>225.41973361680445</v>
      </c>
    </row>
    <row r="28618" spans="1:12" ht="21.6" customHeight="1" x14ac:dyDescent="0.3">
      <c r="A28618" s="46" t="s">
        <v>28641</v>
      </c>
      <c r="B28618" s="47">
        <v>0.13001828744806401</v>
      </c>
      <c r="C28618" s="48">
        <v>1.9943146223686198E-3</v>
      </c>
      <c r="D28618" s="49">
        <v>2.5929737183300045E-4</v>
      </c>
      <c r="E28618" s="48">
        <v>1.00081739559035E-3</v>
      </c>
      <c r="F28618" s="49">
        <v>1.3012456382288892E-4</v>
      </c>
      <c r="G28618" s="50">
        <v>1047.34998079913</v>
      </c>
      <c r="H28618" s="51">
        <v>136.17465086226559</v>
      </c>
      <c r="I28618" s="52">
        <v>628.40998847948094</v>
      </c>
      <c r="J28618" s="51">
        <v>81.704790517359754</v>
      </c>
      <c r="K28618" s="53">
        <v>1675.75996927861</v>
      </c>
      <c r="L28618" s="51">
        <v>217.87944137962535</v>
      </c>
    </row>
    <row r="28619" spans="1:12" ht="21.6" customHeight="1" x14ac:dyDescent="0.3">
      <c r="A28619" s="46" t="s">
        <v>28642</v>
      </c>
      <c r="B28619" s="47">
        <v>0.13001828744806401</v>
      </c>
      <c r="C28619" s="48">
        <v>2.16654010707541E-3</v>
      </c>
      <c r="D28619" s="49">
        <v>2.8168983440949002E-4</v>
      </c>
      <c r="E28619" s="48">
        <v>1.0734282106567301E-3</v>
      </c>
      <c r="F28619" s="49">
        <v>1.3956529764802775E-4</v>
      </c>
      <c r="G28619" s="50">
        <v>1112.8451771049099</v>
      </c>
      <c r="H28619" s="51">
        <v>144.6902241220179</v>
      </c>
      <c r="I28619" s="52">
        <v>667.70710626294601</v>
      </c>
      <c r="J28619" s="51">
        <v>86.814134473210743</v>
      </c>
      <c r="K28619" s="53">
        <v>1780.5522833678499</v>
      </c>
      <c r="L28619" s="51">
        <v>231.50435859522864</v>
      </c>
    </row>
    <row r="28620" spans="1:12" ht="21.6" customHeight="1" x14ac:dyDescent="0.3">
      <c r="A28620" s="46" t="s">
        <v>28643</v>
      </c>
      <c r="B28620" s="47">
        <v>0.13001828744806401</v>
      </c>
      <c r="C28620" s="48">
        <v>2.08096395151584E-3</v>
      </c>
      <c r="D28620" s="49">
        <v>2.7056336921724562E-4</v>
      </c>
      <c r="E28620" s="48">
        <v>1.0318016542520999E-3</v>
      </c>
      <c r="F28620" s="49">
        <v>1.3415308407193748E-4</v>
      </c>
      <c r="G28620" s="50">
        <v>1075.2841195815299</v>
      </c>
      <c r="H28620" s="51">
        <v>139.80659974808978</v>
      </c>
      <c r="I28620" s="52">
        <v>645.17047174892298</v>
      </c>
      <c r="J28620" s="51">
        <v>83.883959848854531</v>
      </c>
      <c r="K28620" s="53">
        <v>1720.4545913304601</v>
      </c>
      <c r="L28620" s="51">
        <v>223.6905595969443</v>
      </c>
    </row>
    <row r="28621" spans="1:12" ht="21.6" customHeight="1" x14ac:dyDescent="0.3">
      <c r="A28621" s="46" t="s">
        <v>28644</v>
      </c>
      <c r="B28621" s="47">
        <v>0.13001828744806401</v>
      </c>
      <c r="C28621" s="48">
        <v>2.1304005115294301E-3</v>
      </c>
      <c r="D28621" s="49">
        <v>2.7699102608753608E-4</v>
      </c>
      <c r="E28621" s="48">
        <v>1.05955721714043E-3</v>
      </c>
      <c r="F28621" s="49">
        <v>1.3776181482583522E-4</v>
      </c>
      <c r="G28621" s="50">
        <v>1109.3869375818001</v>
      </c>
      <c r="H28621" s="51">
        <v>144.24058974163793</v>
      </c>
      <c r="I28621" s="52">
        <v>665.63216254908298</v>
      </c>
      <c r="J28621" s="51">
        <v>86.544353844983135</v>
      </c>
      <c r="K28621" s="53">
        <v>1775.0191001308899</v>
      </c>
      <c r="L28621" s="51">
        <v>230.78494358662107</v>
      </c>
    </row>
    <row r="28622" spans="1:12" ht="21.6" customHeight="1" x14ac:dyDescent="0.3">
      <c r="A28622" s="46" t="s">
        <v>28645</v>
      </c>
      <c r="B28622" s="47">
        <v>0.13001828744806401</v>
      </c>
      <c r="C28622" s="48">
        <v>2.0467269941993101E-3</v>
      </c>
      <c r="D28622" s="49">
        <v>2.6611193865951792E-4</v>
      </c>
      <c r="E28622" s="48">
        <v>1.0186837970937101E-3</v>
      </c>
      <c r="F28622" s="49">
        <v>1.3244752274921531E-4</v>
      </c>
      <c r="G28622" s="50">
        <v>1071.92991234088</v>
      </c>
      <c r="H28622" s="51">
        <v>139.37049146691459</v>
      </c>
      <c r="I28622" s="52">
        <v>643.15794740452998</v>
      </c>
      <c r="J28622" s="51">
        <v>83.622294880149013</v>
      </c>
      <c r="K28622" s="53">
        <v>1715.08785974541</v>
      </c>
      <c r="L28622" s="51">
        <v>222.9927863470636</v>
      </c>
    </row>
    <row r="28623" spans="1:12" ht="21.6" customHeight="1" x14ac:dyDescent="0.3">
      <c r="A28623" s="46" t="s">
        <v>28646</v>
      </c>
      <c r="B28623" s="47">
        <v>0.13001828744806401</v>
      </c>
      <c r="C28623" s="48">
        <v>2.10630096832321E-3</v>
      </c>
      <c r="D28623" s="49">
        <v>2.7385764475158271E-4</v>
      </c>
      <c r="E28623" s="48">
        <v>1.0466830003801101E-3</v>
      </c>
      <c r="F28623" s="49">
        <v>1.3608793121042324E-4</v>
      </c>
      <c r="G28623" s="50">
        <v>1086.7341065385001</v>
      </c>
      <c r="H28623" s="51">
        <v>141.29530744353772</v>
      </c>
      <c r="I28623" s="52">
        <v>652.04046392309999</v>
      </c>
      <c r="J28623" s="51">
        <v>84.777184466122634</v>
      </c>
      <c r="K28623" s="53">
        <v>1738.7745704616</v>
      </c>
      <c r="L28623" s="51">
        <v>226.07249190966036</v>
      </c>
    </row>
    <row r="28624" spans="1:12" ht="21.6" customHeight="1" x14ac:dyDescent="0.3">
      <c r="A28624" s="46" t="s">
        <v>28647</v>
      </c>
      <c r="B28624" s="47">
        <v>0.13001828744806401</v>
      </c>
      <c r="C28624" s="48">
        <v>2.02360011778928E-3</v>
      </c>
      <c r="D28624" s="49">
        <v>2.6310502179466283E-4</v>
      </c>
      <c r="E28624" s="48">
        <v>1.0065085959237599E-3</v>
      </c>
      <c r="F28624" s="49">
        <v>1.3086452394376274E-4</v>
      </c>
      <c r="G28624" s="50">
        <v>1050.3818139698001</v>
      </c>
      <c r="H28624" s="51">
        <v>136.56884461894435</v>
      </c>
      <c r="I28624" s="52">
        <v>630.22908838188096</v>
      </c>
      <c r="J28624" s="51">
        <v>81.94130677136674</v>
      </c>
      <c r="K28624" s="53">
        <v>1680.6109023516799</v>
      </c>
      <c r="L28624" s="51">
        <v>218.51015139031108</v>
      </c>
    </row>
    <row r="28625" spans="1:12" ht="21.6" customHeight="1" x14ac:dyDescent="0.3">
      <c r="A28625" s="46" t="s">
        <v>28648</v>
      </c>
      <c r="B28625" s="47">
        <v>0.13001828744806401</v>
      </c>
      <c r="C28625" s="48">
        <v>2.0712703731261702E-3</v>
      </c>
      <c r="D28625" s="49">
        <v>2.6930302675577721E-4</v>
      </c>
      <c r="E28625" s="48">
        <v>1.03323766012354E-3</v>
      </c>
      <c r="F28625" s="49">
        <v>1.3433979109610749E-4</v>
      </c>
      <c r="G28625" s="50">
        <v>1083.3819885361199</v>
      </c>
      <c r="H28625" s="51">
        <v>140.85947080154443</v>
      </c>
      <c r="I28625" s="52">
        <v>650.02919312167398</v>
      </c>
      <c r="J28625" s="51">
        <v>84.515682480926927</v>
      </c>
      <c r="K28625" s="53">
        <v>1733.4111816577999</v>
      </c>
      <c r="L28625" s="51">
        <v>225.37515328247136</v>
      </c>
    </row>
    <row r="28626" spans="1:12" ht="21.6" customHeight="1" x14ac:dyDescent="0.3">
      <c r="A28626" s="46" t="s">
        <v>28649</v>
      </c>
      <c r="B28626" s="47">
        <v>0.13001828744806401</v>
      </c>
      <c r="C28626" s="48">
        <v>1.9904137753741198E-3</v>
      </c>
      <c r="D28626" s="49">
        <v>2.5879019038717863E-4</v>
      </c>
      <c r="E28626" s="48">
        <v>9.9379328085103294E-4</v>
      </c>
      <c r="F28626" s="49">
        <v>1.292113004536442E-4</v>
      </c>
      <c r="G28626" s="50">
        <v>1047.1305358556101</v>
      </c>
      <c r="H28626" s="51">
        <v>136.14611900652002</v>
      </c>
      <c r="I28626" s="52">
        <v>628.278321513366</v>
      </c>
      <c r="J28626" s="51">
        <v>81.687671403912006</v>
      </c>
      <c r="K28626" s="53">
        <v>1675.4088573689701</v>
      </c>
      <c r="L28626" s="51">
        <v>217.83379041043202</v>
      </c>
    </row>
    <row r="28627" spans="1:12" ht="21.6" customHeight="1" x14ac:dyDescent="0.3">
      <c r="A28627" s="46" t="s">
        <v>28650</v>
      </c>
      <c r="B28627" s="47">
        <v>0.13001828744806401</v>
      </c>
      <c r="C28627" s="48">
        <v>2.1320408243692699E-3</v>
      </c>
      <c r="D28627" s="49">
        <v>2.7720429675385112E-4</v>
      </c>
      <c r="E28627" s="48">
        <v>1.0140292095905099E-3</v>
      </c>
      <c r="F28627" s="49">
        <v>1.3184234125327208E-4</v>
      </c>
      <c r="G28627" s="50">
        <v>1110.82158470128</v>
      </c>
      <c r="H28627" s="51">
        <v>144.427120103205</v>
      </c>
      <c r="I28627" s="52">
        <v>666.49295082076799</v>
      </c>
      <c r="J28627" s="51">
        <v>86.656272061923005</v>
      </c>
      <c r="K28627" s="53">
        <v>1777.3145355220399</v>
      </c>
      <c r="L28627" s="51">
        <v>231.083392165128</v>
      </c>
    </row>
    <row r="28628" spans="1:12" ht="21.6" customHeight="1" x14ac:dyDescent="0.3">
      <c r="A28628" s="46" t="s">
        <v>28651</v>
      </c>
      <c r="B28628" s="47">
        <v>0.13001828744806401</v>
      </c>
      <c r="C28628" s="48">
        <v>2.04724619761906E-3</v>
      </c>
      <c r="D28628" s="49">
        <v>2.6617944459899099E-4</v>
      </c>
      <c r="E28628" s="48">
        <v>9.74065042151824E-4</v>
      </c>
      <c r="F28628" s="49">
        <v>1.2664626864360644E-4</v>
      </c>
      <c r="G28628" s="50">
        <v>1073.3037519648699</v>
      </c>
      <c r="H28628" s="51">
        <v>139.54911574205406</v>
      </c>
      <c r="I28628" s="52">
        <v>643.98225117892605</v>
      </c>
      <c r="J28628" s="51">
        <v>83.729469445232965</v>
      </c>
      <c r="K28628" s="53">
        <v>1717.2860031437999</v>
      </c>
      <c r="L28628" s="51">
        <v>223.27858518728704</v>
      </c>
    </row>
    <row r="28629" spans="1:12" ht="21.6" customHeight="1" x14ac:dyDescent="0.3">
      <c r="A28629" s="46" t="s">
        <v>28652</v>
      </c>
      <c r="B28629" s="47">
        <v>0.13001828744806401</v>
      </c>
      <c r="C28629" s="48">
        <v>2.0958703406724001E-3</v>
      </c>
      <c r="D28629" s="49">
        <v>2.7250147240741595E-4</v>
      </c>
      <c r="E28629" s="48">
        <v>1.0001582160742101E-3</v>
      </c>
      <c r="F28629" s="49">
        <v>1.3003885843107957E-4</v>
      </c>
      <c r="G28629" s="50">
        <v>1107.35931686561</v>
      </c>
      <c r="H28629" s="51">
        <v>143.97696196852468</v>
      </c>
      <c r="I28629" s="52">
        <v>664.41559011936999</v>
      </c>
      <c r="J28629" s="51">
        <v>86.386177181115329</v>
      </c>
      <c r="K28629" s="53">
        <v>1771.7749069849799</v>
      </c>
      <c r="L28629" s="51">
        <v>230.36313914964001</v>
      </c>
    </row>
    <row r="28630" spans="1:12" ht="21.6" customHeight="1" x14ac:dyDescent="0.3">
      <c r="A28630" s="46" t="s">
        <v>28653</v>
      </c>
      <c r="B28630" s="47">
        <v>0.13001828744806401</v>
      </c>
      <c r="C28630" s="48">
        <v>2.0129822710245001E-3</v>
      </c>
      <c r="D28630" s="49">
        <v>2.6172450754192013E-4</v>
      </c>
      <c r="E28630" s="48">
        <v>9.6094718499343396E-4</v>
      </c>
      <c r="F28630" s="49">
        <v>1.2494070732088424E-4</v>
      </c>
      <c r="G28630" s="50">
        <v>1069.94588256666</v>
      </c>
      <c r="H28630" s="51">
        <v>139.11253131342454</v>
      </c>
      <c r="I28630" s="52">
        <v>641.96752953999703</v>
      </c>
      <c r="J28630" s="51">
        <v>83.467518788054861</v>
      </c>
      <c r="K28630" s="53">
        <v>1711.91341210665</v>
      </c>
      <c r="L28630" s="51">
        <v>222.5800501014794</v>
      </c>
    </row>
    <row r="28631" spans="1:12" ht="21.6" customHeight="1" x14ac:dyDescent="0.3">
      <c r="A28631" s="46" t="s">
        <v>28654</v>
      </c>
      <c r="B28631" s="47">
        <v>0.13001828744806401</v>
      </c>
      <c r="C28631" s="48">
        <v>2.0725322882215701E-3</v>
      </c>
      <c r="D28631" s="49">
        <v>2.6946709879538595E-4</v>
      </c>
      <c r="E28631" s="48">
        <v>9.8853391807648895E-4</v>
      </c>
      <c r="F28631" s="49">
        <v>1.2852748711262991E-4</v>
      </c>
      <c r="G28631" s="50">
        <v>1084.7528365168801</v>
      </c>
      <c r="H28631" s="51">
        <v>141.03770610835451</v>
      </c>
      <c r="I28631" s="52">
        <v>650.85170191012901</v>
      </c>
      <c r="J28631" s="51">
        <v>84.622623665012824</v>
      </c>
      <c r="K28631" s="53">
        <v>1735.6045384270101</v>
      </c>
      <c r="L28631" s="51">
        <v>225.66032977336732</v>
      </c>
    </row>
    <row r="28632" spans="1:12" ht="21.6" customHeight="1" x14ac:dyDescent="0.3">
      <c r="A28632" s="46" t="s">
        <v>28655</v>
      </c>
      <c r="B28632" s="47">
        <v>0.13001828744806401</v>
      </c>
      <c r="C28632" s="48">
        <v>1.9905827264211501E-3</v>
      </c>
      <c r="D28632" s="49">
        <v>2.5881215711297603E-4</v>
      </c>
      <c r="E28632" s="48">
        <v>9.4995403727683302E-4</v>
      </c>
      <c r="F28632" s="49">
        <v>1.2351139708110821E-4</v>
      </c>
      <c r="G28632" s="50">
        <v>1048.4420908954301</v>
      </c>
      <c r="H28632" s="51">
        <v>136.31664514669129</v>
      </c>
      <c r="I28632" s="52">
        <v>629.06525453726204</v>
      </c>
      <c r="J28632" s="51">
        <v>81.789987088015295</v>
      </c>
      <c r="K28632" s="53">
        <v>1677.50734543269</v>
      </c>
      <c r="L28632" s="51">
        <v>218.10663223470658</v>
      </c>
    </row>
    <row r="28633" spans="1:12" ht="21.6" customHeight="1" x14ac:dyDescent="0.3">
      <c r="A28633" s="46" t="s">
        <v>28656</v>
      </c>
      <c r="B28633" s="47">
        <v>0.13001828744806401</v>
      </c>
      <c r="C28633" s="48">
        <v>2.0374717527251399E-3</v>
      </c>
      <c r="D28633" s="49">
        <v>2.6490858801312805E-4</v>
      </c>
      <c r="E28633" s="48">
        <v>9.7508857781992498E-4</v>
      </c>
      <c r="F28633" s="49">
        <v>1.2677934699831494E-4</v>
      </c>
      <c r="G28633" s="50">
        <v>1081.3968138170501</v>
      </c>
      <c r="H28633" s="51">
        <v>140.60136178428579</v>
      </c>
      <c r="I28633" s="52">
        <v>648.83808829023201</v>
      </c>
      <c r="J28633" s="51">
        <v>84.360817070571727</v>
      </c>
      <c r="K28633" s="53">
        <v>1730.23490210728</v>
      </c>
      <c r="L28633" s="51">
        <v>224.96217885485751</v>
      </c>
    </row>
    <row r="28634" spans="1:12" ht="21.6" customHeight="1" x14ac:dyDescent="0.3">
      <c r="A28634" s="46" t="s">
        <v>28657</v>
      </c>
      <c r="B28634" s="47">
        <v>0.13001828744806401</v>
      </c>
      <c r="C28634" s="48">
        <v>1.9573702423226901E-3</v>
      </c>
      <c r="D28634" s="49">
        <v>2.5449392680859824E-4</v>
      </c>
      <c r="E28634" s="48">
        <v>9.3723872220410204E-4</v>
      </c>
      <c r="F28634" s="49">
        <v>1.2185817359098916E-4</v>
      </c>
      <c r="G28634" s="50">
        <v>1045.1872630027499</v>
      </c>
      <c r="H28634" s="51">
        <v>135.89345799814683</v>
      </c>
      <c r="I28634" s="52">
        <v>627.11235780164998</v>
      </c>
      <c r="J28634" s="51">
        <v>81.536074798888095</v>
      </c>
      <c r="K28634" s="53">
        <v>1672.2996208044001</v>
      </c>
      <c r="L28634" s="51">
        <v>217.42953279703494</v>
      </c>
    </row>
    <row r="28635" spans="1:12" ht="21.6" customHeight="1" x14ac:dyDescent="0.3">
      <c r="A28635" s="46" t="s">
        <v>28658</v>
      </c>
      <c r="B28635" s="47">
        <v>0.13001828744806401</v>
      </c>
      <c r="C28635" s="48">
        <v>2.12881396464566E-3</v>
      </c>
      <c r="D28635" s="49">
        <v>2.7678474597875221E-4</v>
      </c>
      <c r="E28635" s="48">
        <v>1.0080113223756299E-3</v>
      </c>
      <c r="F28635" s="49">
        <v>1.3105990586353777E-4</v>
      </c>
      <c r="G28635" s="50">
        <v>1110.6420982607899</v>
      </c>
      <c r="H28635" s="51">
        <v>144.40378358359234</v>
      </c>
      <c r="I28635" s="52">
        <v>666.38525895647899</v>
      </c>
      <c r="J28635" s="51">
        <v>86.642270150156065</v>
      </c>
      <c r="K28635" s="53">
        <v>1777.02735721727</v>
      </c>
      <c r="L28635" s="51">
        <v>231.04605373374841</v>
      </c>
    </row>
    <row r="28636" spans="1:12" ht="21.6" customHeight="1" x14ac:dyDescent="0.3">
      <c r="A28636" s="46" t="s">
        <v>28659</v>
      </c>
      <c r="B28636" s="47">
        <v>0.13001828744806401</v>
      </c>
      <c r="C28636" s="48">
        <v>2.0439246444284801E-3</v>
      </c>
      <c r="D28636" s="49">
        <v>2.6574758194148414E-4</v>
      </c>
      <c r="E28636" s="48">
        <v>9.6789986207100403E-4</v>
      </c>
      <c r="F28636" s="49">
        <v>1.2584468248768931E-4</v>
      </c>
      <c r="G28636" s="50">
        <v>1073.1195940285199</v>
      </c>
      <c r="H28636" s="51">
        <v>139.52517184254987</v>
      </c>
      <c r="I28636" s="52">
        <v>643.87175641711303</v>
      </c>
      <c r="J28636" s="51">
        <v>83.715103105530062</v>
      </c>
      <c r="K28636" s="53">
        <v>1716.9913504456299</v>
      </c>
      <c r="L28636" s="51">
        <v>223.24027494807993</v>
      </c>
    </row>
    <row r="28637" spans="1:12" ht="21.6" customHeight="1" x14ac:dyDescent="0.3">
      <c r="A28637" s="46" t="s">
        <v>28660</v>
      </c>
      <c r="B28637" s="47">
        <v>0.13001828744806401</v>
      </c>
      <c r="C28637" s="48">
        <v>2.0926523284276102E-3</v>
      </c>
      <c r="D28637" s="49">
        <v>2.7208307196636148E-4</v>
      </c>
      <c r="E28637" s="48">
        <v>9.9414032885933594E-4</v>
      </c>
      <c r="F28637" s="49">
        <v>1.2925642304134602E-4</v>
      </c>
      <c r="G28637" s="50">
        <v>1107.18041229613</v>
      </c>
      <c r="H28637" s="51">
        <v>143.95370110278427</v>
      </c>
      <c r="I28637" s="52">
        <v>664.30824737768</v>
      </c>
      <c r="J28637" s="51">
        <v>86.372220661670809</v>
      </c>
      <c r="K28637" s="53">
        <v>1771.4886596738099</v>
      </c>
      <c r="L28637" s="51">
        <v>230.32592176445507</v>
      </c>
    </row>
    <row r="28638" spans="1:12" ht="21.6" customHeight="1" x14ac:dyDescent="0.3">
      <c r="A28638" s="46" t="s">
        <v>28661</v>
      </c>
      <c r="B28638" s="47">
        <v>0.13001828744806401</v>
      </c>
      <c r="C28638" s="48">
        <v>2.0096695653127401E-3</v>
      </c>
      <c r="D28638" s="49">
        <v>2.6129379521845771E-4</v>
      </c>
      <c r="E28638" s="48">
        <v>9.5478200491261496E-4</v>
      </c>
      <c r="F28638" s="49">
        <v>1.2413912116496725E-4</v>
      </c>
      <c r="G28638" s="50">
        <v>1069.7623065012999</v>
      </c>
      <c r="H28638" s="51">
        <v>139.08866306778998</v>
      </c>
      <c r="I28638" s="52">
        <v>641.85738390078302</v>
      </c>
      <c r="J28638" s="51">
        <v>83.453197840674378</v>
      </c>
      <c r="K28638" s="53">
        <v>1711.6196904020801</v>
      </c>
      <c r="L28638" s="51">
        <v>222.54186090846434</v>
      </c>
    </row>
    <row r="28639" spans="1:12" ht="21.6" customHeight="1" x14ac:dyDescent="0.3">
      <c r="A28639" s="46" t="s">
        <v>28662</v>
      </c>
      <c r="B28639" s="47">
        <v>0.13001828744806401</v>
      </c>
      <c r="C28639" s="48">
        <v>2.0693159680071102E-3</v>
      </c>
      <c r="D28639" s="49">
        <v>2.6904891834921729E-4</v>
      </c>
      <c r="E28639" s="48">
        <v>9.82516030861612E-4</v>
      </c>
      <c r="F28639" s="49">
        <v>1.27745051722896E-4</v>
      </c>
      <c r="G28639" s="50">
        <v>1084.5740432269399</v>
      </c>
      <c r="H28639" s="51">
        <v>141.01445971098929</v>
      </c>
      <c r="I28639" s="52">
        <v>650.74442593616402</v>
      </c>
      <c r="J28639" s="51">
        <v>84.608675826593583</v>
      </c>
      <c r="K28639" s="53">
        <v>1735.3184691631</v>
      </c>
      <c r="L28639" s="51">
        <v>225.62313553758287</v>
      </c>
    </row>
    <row r="28640" spans="1:12" ht="21.6" customHeight="1" x14ac:dyDescent="0.3">
      <c r="A28640" s="46" t="s">
        <v>28663</v>
      </c>
      <c r="B28640" s="47">
        <v>0.13001828744806401</v>
      </c>
      <c r="C28640" s="48">
        <v>1.9872717127397202E-3</v>
      </c>
      <c r="D28640" s="49">
        <v>2.5838166478439942E-4</v>
      </c>
      <c r="E28640" s="48">
        <v>9.4378885719601305E-4</v>
      </c>
      <c r="F28640" s="49">
        <v>1.2270981092519107E-4</v>
      </c>
      <c r="G28640" s="50">
        <v>1048.2586261096201</v>
      </c>
      <c r="H28640" s="51">
        <v>136.29279136943325</v>
      </c>
      <c r="I28640" s="52">
        <v>628.95517566577303</v>
      </c>
      <c r="J28640" s="51">
        <v>81.775674821660076</v>
      </c>
      <c r="K28640" s="53">
        <v>1677.21380177539</v>
      </c>
      <c r="L28640" s="51">
        <v>218.06846619109331</v>
      </c>
    </row>
    <row r="28641" spans="1:12" ht="21.6" customHeight="1" x14ac:dyDescent="0.3">
      <c r="A28641" s="46" t="s">
        <v>28664</v>
      </c>
      <c r="B28641" s="47">
        <v>0.13001828744806401</v>
      </c>
      <c r="C28641" s="48">
        <v>2.0342640084906999E-3</v>
      </c>
      <c r="D28641" s="49">
        <v>2.6449152260119474E-4</v>
      </c>
      <c r="E28641" s="48">
        <v>9.6907069060504802E-4</v>
      </c>
      <c r="F28641" s="49">
        <v>1.2599691160858104E-4</v>
      </c>
      <c r="G28641" s="50">
        <v>1081.2185845424799</v>
      </c>
      <c r="H28641" s="51">
        <v>140.57818871923305</v>
      </c>
      <c r="I28641" s="52">
        <v>648.73115072549103</v>
      </c>
      <c r="J28641" s="51">
        <v>84.346913231540228</v>
      </c>
      <c r="K28641" s="53">
        <v>1729.94973526797</v>
      </c>
      <c r="L28641" s="51">
        <v>224.9251019507733</v>
      </c>
    </row>
    <row r="28642" spans="1:12" ht="21.6" customHeight="1" x14ac:dyDescent="0.3">
      <c r="A28642" s="46" t="s">
        <v>28665</v>
      </c>
      <c r="B28642" s="47">
        <v>0.13001828744806401</v>
      </c>
      <c r="C28642" s="48">
        <v>1.9540678046212801E-3</v>
      </c>
      <c r="D28642" s="49">
        <v>2.5406454951425699E-4</v>
      </c>
      <c r="E28642" s="48">
        <v>9.3107354212328196E-4</v>
      </c>
      <c r="F28642" s="49">
        <v>1.2105658743507201E-4</v>
      </c>
      <c r="G28642" s="50">
        <v>1045.0043622323001</v>
      </c>
      <c r="H28642" s="51">
        <v>135.86967755320001</v>
      </c>
      <c r="I28642" s="52">
        <v>627.00261733938396</v>
      </c>
      <c r="J28642" s="51">
        <v>81.521806531920504</v>
      </c>
      <c r="K28642" s="53">
        <v>1672.00697957169</v>
      </c>
      <c r="L28642" s="51">
        <v>217.39148408512051</v>
      </c>
    </row>
    <row r="28643" spans="1:12" ht="21.6" customHeight="1" x14ac:dyDescent="0.3">
      <c r="A28643" s="46" t="s">
        <v>28666</v>
      </c>
      <c r="B28643" s="47">
        <v>0.13001828744806401</v>
      </c>
      <c r="C28643" s="48">
        <v>2.1470539882350102E-3</v>
      </c>
      <c r="D28643" s="49">
        <v>2.7915628260885182E-4</v>
      </c>
      <c r="E28643" s="48">
        <v>1.01492952762177E-3</v>
      </c>
      <c r="F28643" s="49">
        <v>1.3195939906185511E-4</v>
      </c>
      <c r="G28643" s="50">
        <v>1111.75452036721</v>
      </c>
      <c r="H28643" s="51">
        <v>144.54841880078845</v>
      </c>
      <c r="I28643" s="52">
        <v>667.05271222032798</v>
      </c>
      <c r="J28643" s="51">
        <v>86.729051280473328</v>
      </c>
      <c r="K28643" s="53">
        <v>1778.8072325875401</v>
      </c>
      <c r="L28643" s="51">
        <v>231.27747008126178</v>
      </c>
    </row>
    <row r="28644" spans="1:12" ht="21.6" customHeight="1" x14ac:dyDescent="0.3">
      <c r="A28644" s="46" t="s">
        <v>28667</v>
      </c>
      <c r="B28644" s="47">
        <v>0.13001828744806401</v>
      </c>
      <c r="C28644" s="48">
        <v>2.0620339479466001E-3</v>
      </c>
      <c r="D28644" s="49">
        <v>2.6810212257178734E-4</v>
      </c>
      <c r="E28644" s="48">
        <v>9.7552072631458E-4</v>
      </c>
      <c r="F28644" s="49">
        <v>1.2683553420551324E-4</v>
      </c>
      <c r="G28644" s="50">
        <v>1074.2280499434701</v>
      </c>
      <c r="H28644" s="51">
        <v>139.66929138232337</v>
      </c>
      <c r="I28644" s="52">
        <v>644.53682996608302</v>
      </c>
      <c r="J28644" s="51">
        <v>83.801574829394141</v>
      </c>
      <c r="K28644" s="53">
        <v>1718.76487990955</v>
      </c>
      <c r="L28644" s="51">
        <v>223.47086621171752</v>
      </c>
    </row>
    <row r="28645" spans="1:12" ht="21.6" customHeight="1" x14ac:dyDescent="0.3">
      <c r="A28645" s="46" t="s">
        <v>28668</v>
      </c>
      <c r="B28645" s="47">
        <v>0.13001828744806401</v>
      </c>
      <c r="C28645" s="48">
        <v>2.1109361747037301E-3</v>
      </c>
      <c r="D28645" s="49">
        <v>2.7446030634714624E-4</v>
      </c>
      <c r="E28645" s="48">
        <v>1.00152578078468E-3</v>
      </c>
      <c r="F28645" s="49">
        <v>1.3021666685270928E-4</v>
      </c>
      <c r="G28645" s="50">
        <v>1108.30147358721</v>
      </c>
      <c r="H28645" s="51">
        <v>144.09945957197479</v>
      </c>
      <c r="I28645" s="52">
        <v>664.98088415232996</v>
      </c>
      <c r="J28645" s="51">
        <v>86.459675743185386</v>
      </c>
      <c r="K28645" s="53">
        <v>1773.28235773954</v>
      </c>
      <c r="L28645" s="51">
        <v>230.55913531516018</v>
      </c>
    </row>
    <row r="28646" spans="1:12" ht="21.6" customHeight="1" x14ac:dyDescent="0.3">
      <c r="A28646" s="46" t="s">
        <v>28669</v>
      </c>
      <c r="B28646" s="47">
        <v>0.13001828744806401</v>
      </c>
      <c r="C28646" s="48">
        <v>2.02781768526363E-3</v>
      </c>
      <c r="D28646" s="49">
        <v>2.6365338269487447E-4</v>
      </c>
      <c r="E28646" s="48">
        <v>9.6284474631433002E-4</v>
      </c>
      <c r="F28646" s="49">
        <v>1.2518742499415482E-4</v>
      </c>
      <c r="G28646" s="50">
        <v>1070.8787382554599</v>
      </c>
      <c r="H28646" s="51">
        <v>139.23381961251849</v>
      </c>
      <c r="I28646" s="52">
        <v>642.52724295328096</v>
      </c>
      <c r="J28646" s="51">
        <v>83.540291767511746</v>
      </c>
      <c r="K28646" s="53">
        <v>1713.4059812087501</v>
      </c>
      <c r="L28646" s="51">
        <v>222.77411138003023</v>
      </c>
    </row>
    <row r="28647" spans="1:12" ht="21.6" customHeight="1" x14ac:dyDescent="0.3">
      <c r="A28647" s="46" t="s">
        <v>28670</v>
      </c>
      <c r="B28647" s="47">
        <v>0.13001828744806401</v>
      </c>
      <c r="C28647" s="48">
        <v>2.0873054388930502E-3</v>
      </c>
      <c r="D28647" s="49">
        <v>2.7138787854590399E-4</v>
      </c>
      <c r="E28647" s="48">
        <v>9.8963167230044289E-4</v>
      </c>
      <c r="F28647" s="49">
        <v>1.2867021523686728E-4</v>
      </c>
      <c r="G28647" s="50">
        <v>1085.6707945235</v>
      </c>
      <c r="H28647" s="51">
        <v>141.15705743632446</v>
      </c>
      <c r="I28647" s="52">
        <v>651.40247671410498</v>
      </c>
      <c r="J28647" s="51">
        <v>84.694234461795332</v>
      </c>
      <c r="K28647" s="53">
        <v>1737.07327123761</v>
      </c>
      <c r="L28647" s="51">
        <v>225.8512918981198</v>
      </c>
    </row>
    <row r="28648" spans="1:12" ht="21.6" customHeight="1" x14ac:dyDescent="0.3">
      <c r="A28648" s="46" t="s">
        <v>28671</v>
      </c>
      <c r="B28648" s="47">
        <v>0.13001828744806401</v>
      </c>
      <c r="C28648" s="48">
        <v>2.0051438244171999E-3</v>
      </c>
      <c r="D28648" s="49">
        <v>2.6070536613778591E-4</v>
      </c>
      <c r="E28648" s="48">
        <v>9.5159643768097401E-4</v>
      </c>
      <c r="F28648" s="49">
        <v>1.2372493916895861E-4</v>
      </c>
      <c r="G28648" s="50">
        <v>1049.3519719574899</v>
      </c>
      <c r="H28648" s="51">
        <v>136.43494632416173</v>
      </c>
      <c r="I28648" s="52">
        <v>629.61118317449598</v>
      </c>
      <c r="J28648" s="51">
        <v>81.860967794497299</v>
      </c>
      <c r="K28648" s="53">
        <v>1678.9631551319901</v>
      </c>
      <c r="L28648" s="51">
        <v>218.29591411865903</v>
      </c>
    </row>
    <row r="28649" spans="1:12" ht="21.6" customHeight="1" x14ac:dyDescent="0.3">
      <c r="A28649" s="46" t="s">
        <v>28672</v>
      </c>
      <c r="B28649" s="47">
        <v>0.13001828744806401</v>
      </c>
      <c r="C28649" s="48">
        <v>2.0522959572953198E-3</v>
      </c>
      <c r="D28649" s="49">
        <v>2.6683600570412262E-4</v>
      </c>
      <c r="E28649" s="48">
        <v>9.7663924052360002E-4</v>
      </c>
      <c r="F28649" s="49">
        <v>1.2698096150745634E-4</v>
      </c>
      <c r="G28649" s="50">
        <v>1082.32370991674</v>
      </c>
      <c r="H28649" s="51">
        <v>140.72187522780976</v>
      </c>
      <c r="I28649" s="52">
        <v>649.39422595004805</v>
      </c>
      <c r="J28649" s="51">
        <v>84.433125136686371</v>
      </c>
      <c r="K28649" s="53">
        <v>1731.71793586679</v>
      </c>
      <c r="L28649" s="51">
        <v>225.15500036449612</v>
      </c>
    </row>
    <row r="28650" spans="1:12" ht="21.6" customHeight="1" x14ac:dyDescent="0.3">
      <c r="A28650" s="46" t="s">
        <v>28673</v>
      </c>
      <c r="B28650" s="47">
        <v>0.13001828744806401</v>
      </c>
      <c r="C28650" s="48">
        <v>1.9719775415882202E-3</v>
      </c>
      <c r="D28650" s="49">
        <v>2.5639314284334381E-4</v>
      </c>
      <c r="E28650" s="48">
        <v>9.3930944007056499E-4</v>
      </c>
      <c r="F28650" s="49">
        <v>1.2212740478177478E-4</v>
      </c>
      <c r="G28650" s="50">
        <v>1046.1054391682101</v>
      </c>
      <c r="H28650" s="51">
        <v>136.01283769075559</v>
      </c>
      <c r="I28650" s="52">
        <v>627.66326350093095</v>
      </c>
      <c r="J28650" s="51">
        <v>81.607702614453984</v>
      </c>
      <c r="K28650" s="53">
        <v>1673.7687026691499</v>
      </c>
      <c r="L28650" s="51">
        <v>217.62054030520957</v>
      </c>
    </row>
    <row r="28651" spans="1:12" ht="21.6" customHeight="1" x14ac:dyDescent="0.3">
      <c r="A28651" s="46" t="s">
        <v>28674</v>
      </c>
      <c r="B28651" s="47">
        <v>0.13001828744806401</v>
      </c>
      <c r="C28651" s="48">
        <v>2.1435084129108402E-3</v>
      </c>
      <c r="D28651" s="49">
        <v>2.7869529297718513E-4</v>
      </c>
      <c r="E28651" s="48">
        <v>1.00867071911163E-3</v>
      </c>
      <c r="F28651" s="49">
        <v>1.3114563949790135E-4</v>
      </c>
      <c r="G28651" s="50">
        <v>1111.55311976286</v>
      </c>
      <c r="H28651" s="51">
        <v>144.52223303911984</v>
      </c>
      <c r="I28651" s="52">
        <v>666.93187185772001</v>
      </c>
      <c r="J28651" s="51">
        <v>86.713339823472438</v>
      </c>
      <c r="K28651" s="53">
        <v>1778.4849916205801</v>
      </c>
      <c r="L28651" s="51">
        <v>231.23557286259228</v>
      </c>
    </row>
    <row r="28652" spans="1:12" ht="21.6" customHeight="1" x14ac:dyDescent="0.3">
      <c r="A28652" s="46" t="s">
        <v>28675</v>
      </c>
      <c r="B28652" s="47">
        <v>0.13001828744806401</v>
      </c>
      <c r="C28652" s="48">
        <v>2.05838970998396E-3</v>
      </c>
      <c r="D28652" s="49">
        <v>2.6762830499283162E-4</v>
      </c>
      <c r="E28652" s="48">
        <v>9.6910872818657104E-4</v>
      </c>
      <c r="F28652" s="49">
        <v>1.2600185718978933E-4</v>
      </c>
      <c r="G28652" s="50">
        <v>1074.02178369588</v>
      </c>
      <c r="H28652" s="51">
        <v>139.64247299805336</v>
      </c>
      <c r="I28652" s="52">
        <v>644.413070217528</v>
      </c>
      <c r="J28652" s="51">
        <v>83.785483798832018</v>
      </c>
      <c r="K28652" s="53">
        <v>1718.4348539134</v>
      </c>
      <c r="L28652" s="51">
        <v>223.42795679688538</v>
      </c>
    </row>
    <row r="28653" spans="1:12" ht="21.6" customHeight="1" x14ac:dyDescent="0.3">
      <c r="A28653" s="46" t="s">
        <v>28676</v>
      </c>
      <c r="B28653" s="47">
        <v>0.13001828744806401</v>
      </c>
      <c r="C28653" s="48">
        <v>2.1074028845290901E-3</v>
      </c>
      <c r="D28653" s="49">
        <v>2.7400091400958248E-4</v>
      </c>
      <c r="E28653" s="48">
        <v>9.9526697227454307E-4</v>
      </c>
      <c r="F28653" s="49">
        <v>1.294029072887559E-4</v>
      </c>
      <c r="G28653" s="50">
        <v>1108.10091539312</v>
      </c>
      <c r="H28653" s="51">
        <v>144.07338333904553</v>
      </c>
      <c r="I28653" s="52">
        <v>664.86054923587403</v>
      </c>
      <c r="J28653" s="51">
        <v>86.444030003427585</v>
      </c>
      <c r="K28653" s="53">
        <v>1772.9614646289899</v>
      </c>
      <c r="L28653" s="51">
        <v>230.51741334247311</v>
      </c>
    </row>
    <row r="28654" spans="1:12" ht="21.6" customHeight="1" x14ac:dyDescent="0.3">
      <c r="A28654" s="46" t="s">
        <v>28677</v>
      </c>
      <c r="B28654" s="47">
        <v>0.13001828744806401</v>
      </c>
      <c r="C28654" s="48">
        <v>2.0241857324505099E-3</v>
      </c>
      <c r="D28654" s="49">
        <v>2.6318116241002041E-4</v>
      </c>
      <c r="E28654" s="48">
        <v>9.5643274818632096E-4</v>
      </c>
      <c r="F28654" s="49">
        <v>1.2435374797843091E-4</v>
      </c>
      <c r="G28654" s="50">
        <v>1070.6733144181301</v>
      </c>
      <c r="H28654" s="51">
        <v>139.20711075698784</v>
      </c>
      <c r="I28654" s="52">
        <v>642.40398865087798</v>
      </c>
      <c r="J28654" s="51">
        <v>83.524266454192698</v>
      </c>
      <c r="K28654" s="53">
        <v>1713.077303069</v>
      </c>
      <c r="L28654" s="51">
        <v>222.73137721118053</v>
      </c>
    </row>
    <row r="28655" spans="1:12" ht="21.6" customHeight="1" x14ac:dyDescent="0.3">
      <c r="A28655" s="46" t="s">
        <v>28678</v>
      </c>
      <c r="B28655" s="47">
        <v>0.13001828744806401</v>
      </c>
      <c r="C28655" s="48">
        <v>2.0837744981838401E-3</v>
      </c>
      <c r="D28655" s="49">
        <v>2.7092879168181188E-4</v>
      </c>
      <c r="E28655" s="48">
        <v>9.8337286379030593E-4</v>
      </c>
      <c r="F28655" s="49">
        <v>1.278564556729139E-4</v>
      </c>
      <c r="G28655" s="50">
        <v>1085.47039743561</v>
      </c>
      <c r="H28655" s="51">
        <v>141.13100215014742</v>
      </c>
      <c r="I28655" s="52">
        <v>651.28223846136996</v>
      </c>
      <c r="J28655" s="51">
        <v>84.678601290088977</v>
      </c>
      <c r="K28655" s="53">
        <v>1736.7526358969801</v>
      </c>
      <c r="L28655" s="51">
        <v>225.8096034402364</v>
      </c>
    </row>
    <row r="28656" spans="1:12" ht="21.6" customHeight="1" x14ac:dyDescent="0.3">
      <c r="A28656" s="46" t="s">
        <v>28679</v>
      </c>
      <c r="B28656" s="47">
        <v>0.13001828744806401</v>
      </c>
      <c r="C28656" s="48">
        <v>2.0015142210695201E-3</v>
      </c>
      <c r="D28656" s="49">
        <v>2.6023345132640481E-4</v>
      </c>
      <c r="E28656" s="48">
        <v>9.4518443955296505E-4</v>
      </c>
      <c r="F28656" s="49">
        <v>1.2289126215323469E-4</v>
      </c>
      <c r="G28656" s="50">
        <v>1049.1467092263499</v>
      </c>
      <c r="H28656" s="51">
        <v>136.40825841538199</v>
      </c>
      <c r="I28656" s="52">
        <v>629.48802553581299</v>
      </c>
      <c r="J28656" s="51">
        <v>81.844955049229597</v>
      </c>
      <c r="K28656" s="53">
        <v>1678.63473476216</v>
      </c>
      <c r="L28656" s="51">
        <v>218.25321346461158</v>
      </c>
    </row>
    <row r="28657" spans="1:12" ht="21.6" customHeight="1" x14ac:dyDescent="0.3">
      <c r="A28657" s="46" t="s">
        <v>28680</v>
      </c>
      <c r="B28657" s="47">
        <v>0.13001828744806401</v>
      </c>
      <c r="C28657" s="48">
        <v>2.0487769247464899E-3</v>
      </c>
      <c r="D28657" s="49">
        <v>2.6637846711864975E-4</v>
      </c>
      <c r="E28657" s="48">
        <v>9.7038043201346305E-4</v>
      </c>
      <c r="F28657" s="49">
        <v>1.2616720194350299E-4</v>
      </c>
      <c r="G28657" s="50">
        <v>1082.12412938842</v>
      </c>
      <c r="H28657" s="51">
        <v>140.6959261093096</v>
      </c>
      <c r="I28657" s="52">
        <v>649.27447763305497</v>
      </c>
      <c r="J28657" s="51">
        <v>84.41755566558615</v>
      </c>
      <c r="K28657" s="53">
        <v>1731.3986070214801</v>
      </c>
      <c r="L28657" s="51">
        <v>225.11348177489575</v>
      </c>
    </row>
    <row r="28658" spans="1:12" ht="21.6" customHeight="1" x14ac:dyDescent="0.3">
      <c r="A28658" s="46" t="s">
        <v>28681</v>
      </c>
      <c r="B28658" s="47">
        <v>0.13001828744806401</v>
      </c>
      <c r="C28658" s="48">
        <v>1.9683598464009201E-3</v>
      </c>
      <c r="D28658" s="49">
        <v>2.5592277631058196E-4</v>
      </c>
      <c r="E28658" s="48">
        <v>9.3289744194255603E-4</v>
      </c>
      <c r="F28658" s="49">
        <v>1.2129372776605087E-4</v>
      </c>
      <c r="G28658" s="50">
        <v>1045.9009929966401</v>
      </c>
      <c r="H28658" s="51">
        <v>135.98625594965273</v>
      </c>
      <c r="I28658" s="52">
        <v>627.54059579799002</v>
      </c>
      <c r="J28658" s="51">
        <v>81.591753569792417</v>
      </c>
      <c r="K28658" s="53">
        <v>1673.44158879463</v>
      </c>
      <c r="L28658" s="51">
        <v>217.57800951944515</v>
      </c>
    </row>
    <row r="28659" spans="1:12" ht="21.6" customHeight="1" x14ac:dyDescent="0.3">
      <c r="A28659" s="46" t="s">
        <v>28682</v>
      </c>
      <c r="B28659" s="47">
        <v>0.13001828744806401</v>
      </c>
      <c r="C28659" s="48">
        <v>2.1110214828787598E-3</v>
      </c>
      <c r="D28659" s="49">
        <v>2.7447139796996892E-4</v>
      </c>
      <c r="E28659" s="48">
        <v>9.54448045112598E-4</v>
      </c>
      <c r="F28659" s="49">
        <v>1.2409570028369254E-4</v>
      </c>
      <c r="G28659" s="50">
        <v>1109.6410794286001</v>
      </c>
      <c r="H28659" s="51">
        <v>144.27363282932774</v>
      </c>
      <c r="I28659" s="52">
        <v>665.78464765716103</v>
      </c>
      <c r="J28659" s="51">
        <v>86.564179697596785</v>
      </c>
      <c r="K28659" s="53">
        <v>1775.4257270857599</v>
      </c>
      <c r="L28659" s="51">
        <v>230.83781252692452</v>
      </c>
    </row>
    <row r="28660" spans="1:12" ht="21.6" customHeight="1" x14ac:dyDescent="0.3">
      <c r="A28660" s="46" t="s">
        <v>28683</v>
      </c>
      <c r="B28660" s="47">
        <v>0.13001828744806401</v>
      </c>
      <c r="C28660" s="48">
        <v>2.0266458522413102E-3</v>
      </c>
      <c r="D28660" s="49">
        <v>2.6350102297213735E-4</v>
      </c>
      <c r="E28660" s="48">
        <v>9.1640357423571105E-4</v>
      </c>
      <c r="F28660" s="49">
        <v>1.1914922333341195E-4</v>
      </c>
      <c r="G28660" s="50">
        <v>1072.1505606742801</v>
      </c>
      <c r="H28660" s="51">
        <v>139.39917978535155</v>
      </c>
      <c r="I28660" s="52">
        <v>643.29033640456805</v>
      </c>
      <c r="J28660" s="51">
        <v>83.639507871210924</v>
      </c>
      <c r="K28660" s="53">
        <v>1715.44089707884</v>
      </c>
      <c r="L28660" s="51">
        <v>223.03868765656247</v>
      </c>
    </row>
    <row r="28661" spans="1:12" ht="21.6" customHeight="1" x14ac:dyDescent="0.3">
      <c r="A28661" s="46" t="s">
        <v>28684</v>
      </c>
      <c r="B28661" s="47">
        <v>0.13001828744806401</v>
      </c>
      <c r="C28661" s="48">
        <v>2.0748957055328802E-3</v>
      </c>
      <c r="D28661" s="49">
        <v>2.6977438626672761E-4</v>
      </c>
      <c r="E28661" s="48">
        <v>9.41044298275506E-4</v>
      </c>
      <c r="F28661" s="49">
        <v>1.2235296807454644E-4</v>
      </c>
      <c r="G28661" s="50">
        <v>1106.1852723137699</v>
      </c>
      <c r="H28661" s="51">
        <v>143.8243147065067</v>
      </c>
      <c r="I28661" s="52">
        <v>663.71116338826198</v>
      </c>
      <c r="J28661" s="51">
        <v>86.294588823904022</v>
      </c>
      <c r="K28661" s="53">
        <v>1769.89643570203</v>
      </c>
      <c r="L28661" s="51">
        <v>230.11890353041071</v>
      </c>
    </row>
    <row r="28662" spans="1:12" ht="21.6" customHeight="1" x14ac:dyDescent="0.3">
      <c r="A28662" s="46" t="s">
        <v>28685</v>
      </c>
      <c r="B28662" s="47">
        <v>0.13001828744806401</v>
      </c>
      <c r="C28662" s="48">
        <v>1.99242474690198E-3</v>
      </c>
      <c r="D28662" s="49">
        <v>2.5905165346133783E-4</v>
      </c>
      <c r="E28662" s="48">
        <v>9.0372759423546097E-4</v>
      </c>
      <c r="F28662" s="49">
        <v>1.1750111412205352E-4</v>
      </c>
      <c r="G28662" s="50">
        <v>1068.79882289785</v>
      </c>
      <c r="H28662" s="51">
        <v>138.96339257968512</v>
      </c>
      <c r="I28662" s="52">
        <v>641.27929373871302</v>
      </c>
      <c r="J28662" s="51">
        <v>83.378035547811464</v>
      </c>
      <c r="K28662" s="53">
        <v>1710.07811663656</v>
      </c>
      <c r="L28662" s="51">
        <v>222.34142812749658</v>
      </c>
    </row>
    <row r="28663" spans="1:12" ht="21.6" customHeight="1" x14ac:dyDescent="0.3">
      <c r="A28663" s="46" t="s">
        <v>28686</v>
      </c>
      <c r="B28663" s="47">
        <v>0.13001828744806401</v>
      </c>
      <c r="C28663" s="48">
        <v>2.0519750572878899E-3</v>
      </c>
      <c r="D28663" s="49">
        <v>2.6679428283471446E-4</v>
      </c>
      <c r="E28663" s="48">
        <v>9.3029118435974804E-4</v>
      </c>
      <c r="F28663" s="49">
        <v>1.2095486661848563E-4</v>
      </c>
      <c r="G28663" s="50">
        <v>1083.5983013994601</v>
      </c>
      <c r="H28663" s="51">
        <v>140.88759542958891</v>
      </c>
      <c r="I28663" s="52">
        <v>650.15898083967795</v>
      </c>
      <c r="J28663" s="51">
        <v>84.532557257753595</v>
      </c>
      <c r="K28663" s="53">
        <v>1733.7572822391401</v>
      </c>
      <c r="L28663" s="51">
        <v>225.42015268734252</v>
      </c>
    </row>
    <row r="28664" spans="1:12" ht="21.6" customHeight="1" x14ac:dyDescent="0.3">
      <c r="A28664" s="46" t="s">
        <v>28687</v>
      </c>
      <c r="B28664" s="47">
        <v>0.13001828744806401</v>
      </c>
      <c r="C28664" s="48">
        <v>1.9704290277636001E-3</v>
      </c>
      <c r="D28664" s="49">
        <v>2.5619180772777704E-4</v>
      </c>
      <c r="E28664" s="48">
        <v>8.9355832898499097E-4</v>
      </c>
      <c r="F28664" s="49">
        <v>1.1617892366958231E-4</v>
      </c>
      <c r="G28664" s="50">
        <v>1047.3138447629501</v>
      </c>
      <c r="H28664" s="51">
        <v>136.16995251672634</v>
      </c>
      <c r="I28664" s="52">
        <v>628.388306857771</v>
      </c>
      <c r="J28664" s="51">
        <v>81.701971510035918</v>
      </c>
      <c r="K28664" s="53">
        <v>1675.7021516207201</v>
      </c>
      <c r="L28664" s="51">
        <v>217.87192402676226</v>
      </c>
    </row>
    <row r="28665" spans="1:12" ht="21.6" customHeight="1" x14ac:dyDescent="0.3">
      <c r="A28665" s="46" t="s">
        <v>28688</v>
      </c>
      <c r="B28665" s="47">
        <v>0.13001828744806401</v>
      </c>
      <c r="C28665" s="48">
        <v>2.0169578562577299E-3</v>
      </c>
      <c r="D28665" s="49">
        <v>2.6224140632554848E-4</v>
      </c>
      <c r="E28665" s="48">
        <v>9.1729875258290505E-4</v>
      </c>
      <c r="F28665" s="49">
        <v>1.192656128890747E-4</v>
      </c>
      <c r="G28665" s="50">
        <v>1080.2485411630801</v>
      </c>
      <c r="H28665" s="51">
        <v>140.45206534029316</v>
      </c>
      <c r="I28665" s="52">
        <v>648.14912469784997</v>
      </c>
      <c r="J28665" s="51">
        <v>84.27123920417614</v>
      </c>
      <c r="K28665" s="53">
        <v>1728.3976658609299</v>
      </c>
      <c r="L28665" s="51">
        <v>224.7233045444693</v>
      </c>
    </row>
    <row r="28666" spans="1:12" ht="21.6" customHeight="1" x14ac:dyDescent="0.3">
      <c r="A28666" s="46" t="s">
        <v>28689</v>
      </c>
      <c r="B28666" s="47">
        <v>0.13001828744806401</v>
      </c>
      <c r="C28666" s="48">
        <v>1.93725805088279E-3</v>
      </c>
      <c r="D28666" s="49">
        <v>2.5187897412075479E-4</v>
      </c>
      <c r="E28666" s="48">
        <v>8.8127133137458195E-4</v>
      </c>
      <c r="F28666" s="49">
        <v>1.1458138928239846E-4</v>
      </c>
      <c r="G28666" s="50">
        <v>1044.0649603335901</v>
      </c>
      <c r="H28666" s="51">
        <v>135.74753812710426</v>
      </c>
      <c r="I28666" s="52">
        <v>626.43897620015696</v>
      </c>
      <c r="J28666" s="51">
        <v>81.448522876262942</v>
      </c>
      <c r="K28666" s="53">
        <v>1670.50393653375</v>
      </c>
      <c r="L28666" s="51">
        <v>217.19606100336722</v>
      </c>
    </row>
    <row r="28667" spans="1:12" ht="21.6" customHeight="1" x14ac:dyDescent="0.3">
      <c r="A28667" s="46" t="s">
        <v>28690</v>
      </c>
      <c r="B28667" s="47">
        <v>0.13001828744806401</v>
      </c>
      <c r="C28667" s="48">
        <v>2.1080318124111798E-3</v>
      </c>
      <c r="D28667" s="49">
        <v>2.7408268613574011E-4</v>
      </c>
      <c r="E28667" s="48">
        <v>9.4895458679245795E-4</v>
      </c>
      <c r="F28667" s="49">
        <v>1.2338145024074059E-4</v>
      </c>
      <c r="G28667" s="50">
        <v>1109.47422713173</v>
      </c>
      <c r="H28667" s="51">
        <v>144.25193897943194</v>
      </c>
      <c r="I28667" s="52">
        <v>665.68453627903796</v>
      </c>
      <c r="J28667" s="51">
        <v>86.551163387659159</v>
      </c>
      <c r="K28667" s="53">
        <v>1775.15876341076</v>
      </c>
      <c r="L28667" s="51">
        <v>230.8031023670911</v>
      </c>
    </row>
    <row r="28668" spans="1:12" ht="21.6" customHeight="1" x14ac:dyDescent="0.3">
      <c r="A28668" s="46" t="s">
        <v>28691</v>
      </c>
      <c r="B28668" s="47">
        <v>0.13001828744806401</v>
      </c>
      <c r="C28668" s="48">
        <v>2.0235659599222998E-3</v>
      </c>
      <c r="D28668" s="49">
        <v>2.6310058064729516E-4</v>
      </c>
      <c r="E28668" s="48">
        <v>9.1077565888920595E-4</v>
      </c>
      <c r="F28668" s="49">
        <v>1.1841749141815667E-4</v>
      </c>
      <c r="G28668" s="50">
        <v>1071.97929276119</v>
      </c>
      <c r="H28668" s="51">
        <v>139.37691182459676</v>
      </c>
      <c r="I28668" s="52">
        <v>643.18757565671501</v>
      </c>
      <c r="J28668" s="51">
        <v>83.626147094758196</v>
      </c>
      <c r="K28668" s="53">
        <v>1715.1668684179001</v>
      </c>
      <c r="L28668" s="51">
        <v>223.00305891935494</v>
      </c>
    </row>
    <row r="28669" spans="1:12" ht="21.6" customHeight="1" x14ac:dyDescent="0.3">
      <c r="A28669" s="46" t="s">
        <v>28692</v>
      </c>
      <c r="B28669" s="47">
        <v>0.13001828744806401</v>
      </c>
      <c r="C28669" s="48">
        <v>2.0719140140799401E-3</v>
      </c>
      <c r="D28669" s="49">
        <v>2.6938671185031783E-4</v>
      </c>
      <c r="E28669" s="48">
        <v>9.3555083995536595E-4</v>
      </c>
      <c r="F28669" s="49">
        <v>1.216387180315945E-4</v>
      </c>
      <c r="G28669" s="50">
        <v>1106.0189671493299</v>
      </c>
      <c r="H28669" s="51">
        <v>143.80269199383244</v>
      </c>
      <c r="I28669" s="52">
        <v>663.61138028959795</v>
      </c>
      <c r="J28669" s="51">
        <v>86.28161519629947</v>
      </c>
      <c r="K28669" s="53">
        <v>1769.6303474389199</v>
      </c>
      <c r="L28669" s="51">
        <v>230.08430719013191</v>
      </c>
    </row>
    <row r="28670" spans="1:12" ht="21.6" customHeight="1" x14ac:dyDescent="0.3">
      <c r="A28670" s="46" t="s">
        <v>28693</v>
      </c>
      <c r="B28670" s="47">
        <v>0.13001828744806401</v>
      </c>
      <c r="C28670" s="48">
        <v>1.98935283359761E-3</v>
      </c>
      <c r="D28670" s="49">
        <v>2.5865224855431472E-4</v>
      </c>
      <c r="E28670" s="48">
        <v>8.9809967888895695E-4</v>
      </c>
      <c r="F28670" s="49">
        <v>1.1676938220679839E-4</v>
      </c>
      <c r="G28670" s="50">
        <v>1068.6281021171901</v>
      </c>
      <c r="H28670" s="51">
        <v>138.94119575615193</v>
      </c>
      <c r="I28670" s="52">
        <v>641.17686127031902</v>
      </c>
      <c r="J28670" s="51">
        <v>83.364717453691796</v>
      </c>
      <c r="K28670" s="53">
        <v>1709.80496338752</v>
      </c>
      <c r="L28670" s="51">
        <v>222.30591320984371</v>
      </c>
    </row>
    <row r="28671" spans="1:12" ht="21.6" customHeight="1" x14ac:dyDescent="0.3">
      <c r="A28671" s="46" t="s">
        <v>28694</v>
      </c>
      <c r="B28671" s="47">
        <v>0.13001828744806401</v>
      </c>
      <c r="C28671" s="48">
        <v>2.0489948917764198E-3</v>
      </c>
      <c r="D28671" s="49">
        <v>2.6640680681860136E-4</v>
      </c>
      <c r="E28671" s="48">
        <v>9.2479772603960798E-4</v>
      </c>
      <c r="F28671" s="49">
        <v>1.202406165755337E-4</v>
      </c>
      <c r="G28671" s="50">
        <v>1083.4321008710101</v>
      </c>
      <c r="H28671" s="51">
        <v>140.86598632150688</v>
      </c>
      <c r="I28671" s="52">
        <v>650.059260522606</v>
      </c>
      <c r="J28671" s="51">
        <v>84.519591792904123</v>
      </c>
      <c r="K28671" s="53">
        <v>1733.4913613936101</v>
      </c>
      <c r="L28671" s="51">
        <v>225.385578114411</v>
      </c>
    </row>
    <row r="28672" spans="1:12" ht="21.6" customHeight="1" x14ac:dyDescent="0.3">
      <c r="A28672" s="46" t="s">
        <v>28695</v>
      </c>
      <c r="B28672" s="47">
        <v>0.13001828744806401</v>
      </c>
      <c r="C28672" s="48">
        <v>1.9673586404007001E-3</v>
      </c>
      <c r="D28672" s="49">
        <v>2.5579260122105061E-4</v>
      </c>
      <c r="E28672" s="48">
        <v>8.8793041363848598E-4</v>
      </c>
      <c r="F28672" s="49">
        <v>1.1544719175432705E-4</v>
      </c>
      <c r="G28672" s="50">
        <v>1047.1432286182801</v>
      </c>
      <c r="H28672" s="51">
        <v>136.14776929778535</v>
      </c>
      <c r="I28672" s="52">
        <v>628.28593717096999</v>
      </c>
      <c r="J28672" s="51">
        <v>81.688661578671457</v>
      </c>
      <c r="K28672" s="53">
        <v>1675.42916578925</v>
      </c>
      <c r="L28672" s="51">
        <v>217.8364308764568</v>
      </c>
    </row>
    <row r="28673" spans="1:12" ht="21.6" customHeight="1" x14ac:dyDescent="0.3">
      <c r="A28673" s="46" t="s">
        <v>28696</v>
      </c>
      <c r="B28673" s="47">
        <v>0.13001828744806401</v>
      </c>
      <c r="C28673" s="48">
        <v>2.0139854249122901E-3</v>
      </c>
      <c r="D28673" s="49">
        <v>2.6185493589245745E-4</v>
      </c>
      <c r="E28673" s="48">
        <v>9.11805294262765E-4</v>
      </c>
      <c r="F28673" s="49">
        <v>1.1855136284612277E-4</v>
      </c>
      <c r="G28673" s="50">
        <v>1080.0828709774401</v>
      </c>
      <c r="H28673" s="51">
        <v>140.43052518647502</v>
      </c>
      <c r="I28673" s="52">
        <v>648.04972258646603</v>
      </c>
      <c r="J28673" s="51">
        <v>84.258315111885281</v>
      </c>
      <c r="K28673" s="53">
        <v>1728.1325935639099</v>
      </c>
      <c r="L28673" s="51">
        <v>224.6888402983603</v>
      </c>
    </row>
    <row r="28674" spans="1:12" ht="21.6" customHeight="1" x14ac:dyDescent="0.3">
      <c r="A28674" s="46" t="s">
        <v>28697</v>
      </c>
      <c r="B28674" s="47">
        <v>0.13001828744806401</v>
      </c>
      <c r="C28674" s="48">
        <v>1.9341953976859099E-3</v>
      </c>
      <c r="D28674" s="49">
        <v>2.5148077319704914E-4</v>
      </c>
      <c r="E28674" s="48">
        <v>8.7564341602807696E-4</v>
      </c>
      <c r="F28674" s="49">
        <v>1.1384965736714321E-4</v>
      </c>
      <c r="G28674" s="50">
        <v>1043.89487453173</v>
      </c>
      <c r="H28674" s="51">
        <v>135.72542386242719</v>
      </c>
      <c r="I28674" s="52">
        <v>626.33692471904396</v>
      </c>
      <c r="J28674" s="51">
        <v>81.435254317457094</v>
      </c>
      <c r="K28674" s="53">
        <v>1670.2317992507801</v>
      </c>
      <c r="L28674" s="51">
        <v>217.16067817988429</v>
      </c>
    </row>
    <row r="28675" spans="1:12" ht="21.6" customHeight="1" x14ac:dyDescent="0.3">
      <c r="A28675" s="46" t="s">
        <v>28698</v>
      </c>
      <c r="B28675" s="47">
        <v>0.13001828744806401</v>
      </c>
      <c r="C28675" s="48">
        <v>4.2053351831224904E-3</v>
      </c>
      <c r="D28675" s="49">
        <v>5.467704786546769E-4</v>
      </c>
      <c r="E28675" s="48">
        <v>2.48843934943034E-3</v>
      </c>
      <c r="F28675" s="49">
        <v>3.2354262263130737E-4</v>
      </c>
      <c r="G28675" s="50">
        <v>1378.37721579398</v>
      </c>
      <c r="H28675" s="51">
        <v>179.21424505496384</v>
      </c>
      <c r="I28675" s="52">
        <v>827.02632947639097</v>
      </c>
      <c r="J28675" s="51">
        <v>107.52854703297869</v>
      </c>
      <c r="K28675" s="53">
        <v>2205.4035452703702</v>
      </c>
      <c r="L28675" s="51">
        <v>286.74279208794252</v>
      </c>
    </row>
    <row r="28676" spans="1:12" ht="21.6" customHeight="1" x14ac:dyDescent="0.3">
      <c r="A28676" s="46" t="s">
        <v>28699</v>
      </c>
      <c r="B28676" s="47">
        <v>0.13001828744806401</v>
      </c>
      <c r="C28676" s="48">
        <v>4.0527490944717399E-3</v>
      </c>
      <c r="D28676" s="49">
        <v>5.2693149671990784E-4</v>
      </c>
      <c r="E28676" s="48">
        <v>2.3911338353752002E-3</v>
      </c>
      <c r="F28676" s="49">
        <v>3.1089112633460455E-4</v>
      </c>
      <c r="G28676" s="50">
        <v>1332.3621433118301</v>
      </c>
      <c r="H28676" s="51">
        <v>173.2314441340362</v>
      </c>
      <c r="I28676" s="52">
        <v>799.41728598709994</v>
      </c>
      <c r="J28676" s="51">
        <v>103.93886648042195</v>
      </c>
      <c r="K28676" s="53">
        <v>2131.7794292989302</v>
      </c>
      <c r="L28676" s="51">
        <v>277.17031061445812</v>
      </c>
    </row>
    <row r="28677" spans="1:12" ht="21.6" customHeight="1" x14ac:dyDescent="0.3">
      <c r="A28677" s="46" t="s">
        <v>28700</v>
      </c>
      <c r="B28677" s="47">
        <v>0.13001828744806401</v>
      </c>
      <c r="C28677" s="48">
        <v>4.1442428316910496E-3</v>
      </c>
      <c r="D28677" s="49">
        <v>5.388273557453857E-4</v>
      </c>
      <c r="E28677" s="48">
        <v>2.4572905853926302E-3</v>
      </c>
      <c r="F28677" s="49">
        <v>3.1949271367500049E-4</v>
      </c>
      <c r="G28677" s="50">
        <v>1372.1604945572401</v>
      </c>
      <c r="H28677" s="51">
        <v>178.40595760622091</v>
      </c>
      <c r="I28677" s="52">
        <v>823.29629673434602</v>
      </c>
      <c r="J28677" s="51">
        <v>107.0435745637328</v>
      </c>
      <c r="K28677" s="53">
        <v>2195.45679129159</v>
      </c>
      <c r="L28677" s="51">
        <v>285.44953216995373</v>
      </c>
    </row>
    <row r="28678" spans="1:12" ht="21.6" customHeight="1" x14ac:dyDescent="0.3">
      <c r="A28678" s="46" t="s">
        <v>28701</v>
      </c>
      <c r="B28678" s="47">
        <v>0.13001828744806401</v>
      </c>
      <c r="C28678" s="48">
        <v>3.9948568701081103E-3</v>
      </c>
      <c r="D28678" s="49">
        <v>5.1940444885158958E-4</v>
      </c>
      <c r="E28678" s="48">
        <v>2.3616763176547199E-3</v>
      </c>
      <c r="F28678" s="49">
        <v>3.0706111032811673E-4</v>
      </c>
      <c r="G28678" s="50">
        <v>1326.39244335237</v>
      </c>
      <c r="H28678" s="51">
        <v>172.45527396872842</v>
      </c>
      <c r="I28678" s="52">
        <v>795.835466011422</v>
      </c>
      <c r="J28678" s="51">
        <v>103.47316438123704</v>
      </c>
      <c r="K28678" s="53">
        <v>2122.2279093637899</v>
      </c>
      <c r="L28678" s="51">
        <v>275.92843834996546</v>
      </c>
    </row>
    <row r="28679" spans="1:12" ht="21.6" customHeight="1" x14ac:dyDescent="0.3">
      <c r="A28679" s="46" t="s">
        <v>28702</v>
      </c>
      <c r="B28679" s="47">
        <v>0.13001828744806401</v>
      </c>
      <c r="C28679" s="48">
        <v>4.0907955977639403E-3</v>
      </c>
      <c r="D28679" s="49">
        <v>5.3187823792134685E-4</v>
      </c>
      <c r="E28679" s="48">
        <v>2.4260003186289299E-3</v>
      </c>
      <c r="F28679" s="49">
        <v>3.1542440677659111E-4</v>
      </c>
      <c r="G28679" s="50">
        <v>1345.3121964867601</v>
      </c>
      <c r="H28679" s="51">
        <v>174.91518787020195</v>
      </c>
      <c r="I28679" s="52">
        <v>807.18731789205799</v>
      </c>
      <c r="J28679" s="51">
        <v>104.94911272212141</v>
      </c>
      <c r="K28679" s="53">
        <v>2152.4995143788201</v>
      </c>
      <c r="L28679" s="51">
        <v>279.86430059232339</v>
      </c>
    </row>
    <row r="28680" spans="1:12" ht="21.6" customHeight="1" x14ac:dyDescent="0.3">
      <c r="A28680" s="46" t="s">
        <v>28703</v>
      </c>
      <c r="B28680" s="47">
        <v>0.13001828744806401</v>
      </c>
      <c r="C28680" s="48">
        <v>3.9434718112505004E-3</v>
      </c>
      <c r="D28680" s="49">
        <v>5.1272345149850523E-4</v>
      </c>
      <c r="E28680" s="48">
        <v>2.33208498020858E-3</v>
      </c>
      <c r="F28680" s="49">
        <v>3.0321369531007182E-4</v>
      </c>
      <c r="G28680" s="50">
        <v>1300.8030030111199</v>
      </c>
      <c r="H28680" s="51">
        <v>169.12817875880467</v>
      </c>
      <c r="I28680" s="52">
        <v>780.48180180667703</v>
      </c>
      <c r="J28680" s="51">
        <v>101.47690725528346</v>
      </c>
      <c r="K28680" s="53">
        <v>2081.2848048177998</v>
      </c>
      <c r="L28680" s="51">
        <v>270.6050860140881</v>
      </c>
    </row>
    <row r="28681" spans="1:12" ht="21.6" customHeight="1" x14ac:dyDescent="0.3">
      <c r="A28681" s="46" t="s">
        <v>28704</v>
      </c>
      <c r="B28681" s="47">
        <v>0.13001828744806401</v>
      </c>
      <c r="C28681" s="48">
        <v>4.0315779612547604E-3</v>
      </c>
      <c r="D28681" s="49">
        <v>5.2417886223570128E-4</v>
      </c>
      <c r="E28681" s="48">
        <v>2.3958074034230899E-3</v>
      </c>
      <c r="F28681" s="49">
        <v>3.1149877564846316E-4</v>
      </c>
      <c r="G28681" s="50">
        <v>1339.2862451221399</v>
      </c>
      <c r="H28681" s="51">
        <v>174.1317039935287</v>
      </c>
      <c r="I28681" s="52">
        <v>803.571747073285</v>
      </c>
      <c r="J28681" s="51">
        <v>104.47902239611736</v>
      </c>
      <c r="K28681" s="53">
        <v>2142.8579921954201</v>
      </c>
      <c r="L28681" s="51">
        <v>278.61072638964606</v>
      </c>
    </row>
    <row r="28682" spans="1:12" ht="21.6" customHeight="1" x14ac:dyDescent="0.3">
      <c r="A28682" s="46" t="s">
        <v>28705</v>
      </c>
      <c r="B28682" s="47">
        <v>0.13001828744806401</v>
      </c>
      <c r="C28682" s="48">
        <v>3.8873561008751899E-3</v>
      </c>
      <c r="D28682" s="49">
        <v>5.0542738293657581E-4</v>
      </c>
      <c r="E28682" s="48">
        <v>2.3035314127658199E-3</v>
      </c>
      <c r="F28682" s="49">
        <v>2.9950120937063138E-4</v>
      </c>
      <c r="G28682" s="50">
        <v>1295.0164926872401</v>
      </c>
      <c r="H28682" s="51">
        <v>168.37582659619326</v>
      </c>
      <c r="I28682" s="52">
        <v>777.00989561234701</v>
      </c>
      <c r="J28682" s="51">
        <v>101.02549595771634</v>
      </c>
      <c r="K28682" s="53">
        <v>2072.0263882995901</v>
      </c>
      <c r="L28682" s="51">
        <v>269.40132255390961</v>
      </c>
    </row>
    <row r="28683" spans="1:12" ht="21.6" customHeight="1" x14ac:dyDescent="0.3">
      <c r="A28683" s="46" t="s">
        <v>28706</v>
      </c>
      <c r="B28683" s="47">
        <v>0.13001828744806401</v>
      </c>
      <c r="C28683" s="48">
        <v>4.19789556948829E-3</v>
      </c>
      <c r="D28683" s="49">
        <v>5.4580319283068282E-4</v>
      </c>
      <c r="E28683" s="48">
        <v>2.4737174314624299E-3</v>
      </c>
      <c r="F28683" s="49">
        <v>3.216285040691688E-4</v>
      </c>
      <c r="G28683" s="50">
        <v>1377.9655908566201</v>
      </c>
      <c r="H28683" s="51">
        <v>179.16072628553741</v>
      </c>
      <c r="I28683" s="52">
        <v>826.779354513974</v>
      </c>
      <c r="J28683" s="51">
        <v>107.49643577132269</v>
      </c>
      <c r="K28683" s="53">
        <v>2204.7449453705899</v>
      </c>
      <c r="L28683" s="51">
        <v>286.6571620568601</v>
      </c>
    </row>
    <row r="28684" spans="1:12" ht="21.6" customHeight="1" x14ac:dyDescent="0.3">
      <c r="A28684" s="46" t="s">
        <v>28707</v>
      </c>
      <c r="B28684" s="47">
        <v>0.13001828744806401</v>
      </c>
      <c r="C28684" s="48">
        <v>4.0450867255208403E-3</v>
      </c>
      <c r="D28684" s="49">
        <v>5.2593524863111662E-4</v>
      </c>
      <c r="E28684" s="48">
        <v>2.3760515860464398E-3</v>
      </c>
      <c r="F28684" s="49">
        <v>3.089301581060144E-4</v>
      </c>
      <c r="G28684" s="50">
        <v>1331.9394461736299</v>
      </c>
      <c r="H28684" s="51">
        <v>173.17648577601821</v>
      </c>
      <c r="I28684" s="52">
        <v>799.16366770418301</v>
      </c>
      <c r="J28684" s="51">
        <v>103.90589146561157</v>
      </c>
      <c r="K28684" s="53">
        <v>2131.1031138778199</v>
      </c>
      <c r="L28684" s="51">
        <v>277.08237724162979</v>
      </c>
    </row>
    <row r="28685" spans="1:12" ht="21.6" customHeight="1" x14ac:dyDescent="0.3">
      <c r="A28685" s="46" t="s">
        <v>28708</v>
      </c>
      <c r="B28685" s="47">
        <v>0.13001828744806401</v>
      </c>
      <c r="C28685" s="48">
        <v>4.1368177526268897E-3</v>
      </c>
      <c r="D28685" s="49">
        <v>5.3786195968129715E-4</v>
      </c>
      <c r="E28685" s="48">
        <v>2.4425686674247301E-3</v>
      </c>
      <c r="F28685" s="49">
        <v>3.1757859511286323E-4</v>
      </c>
      <c r="G28685" s="50">
        <v>1371.74986627611</v>
      </c>
      <c r="H28685" s="51">
        <v>178.35256842033064</v>
      </c>
      <c r="I28685" s="52">
        <v>823.04991976566805</v>
      </c>
      <c r="J28685" s="51">
        <v>107.01154105219865</v>
      </c>
      <c r="K28685" s="53">
        <v>2194.79978604178</v>
      </c>
      <c r="L28685" s="51">
        <v>285.36410947252932</v>
      </c>
    </row>
    <row r="28686" spans="1:12" ht="21.6" customHeight="1" x14ac:dyDescent="0.3">
      <c r="A28686" s="46" t="s">
        <v>28709</v>
      </c>
      <c r="B28686" s="47">
        <v>0.13001828744806401</v>
      </c>
      <c r="C28686" s="48">
        <v>3.98720903572724E-3</v>
      </c>
      <c r="D28686" s="49">
        <v>5.1841009052270247E-4</v>
      </c>
      <c r="E28686" s="48">
        <v>2.34659406832595E-3</v>
      </c>
      <c r="F28686" s="49">
        <v>3.0510014209952533E-4</v>
      </c>
      <c r="G28686" s="50">
        <v>1325.9707428704</v>
      </c>
      <c r="H28686" s="51">
        <v>172.40044519424666</v>
      </c>
      <c r="I28686" s="52">
        <v>795.58244572224396</v>
      </c>
      <c r="J28686" s="51">
        <v>103.4402671165485</v>
      </c>
      <c r="K28686" s="53">
        <v>2121.5531885926498</v>
      </c>
      <c r="L28686" s="51">
        <v>275.84071231079514</v>
      </c>
    </row>
    <row r="28687" spans="1:12" ht="21.6" customHeight="1" x14ac:dyDescent="0.3">
      <c r="A28687" s="46" t="s">
        <v>28710</v>
      </c>
      <c r="B28687" s="47">
        <v>0.13001828744806401</v>
      </c>
      <c r="C28687" s="48">
        <v>4.0833732983541699E-3</v>
      </c>
      <c r="D28687" s="49">
        <v>5.3091320326316166E-4</v>
      </c>
      <c r="E28687" s="48">
        <v>2.4112784006610302E-3</v>
      </c>
      <c r="F28687" s="49">
        <v>3.135102882144539E-4</v>
      </c>
      <c r="G28687" s="50">
        <v>1344.9017588105</v>
      </c>
      <c r="H28687" s="51">
        <v>174.86182346643045</v>
      </c>
      <c r="I28687" s="52">
        <v>806.94105528630303</v>
      </c>
      <c r="J28687" s="51">
        <v>104.91709407985866</v>
      </c>
      <c r="K28687" s="53">
        <v>2151.8428140968099</v>
      </c>
      <c r="L28687" s="51">
        <v>279.77891754628911</v>
      </c>
    </row>
    <row r="28688" spans="1:12" ht="21.6" customHeight="1" x14ac:dyDescent="0.3">
      <c r="A28688" s="46" t="s">
        <v>28711</v>
      </c>
      <c r="B28688" s="47">
        <v>0.13001828744806401</v>
      </c>
      <c r="C28688" s="48">
        <v>3.93582675652403E-3</v>
      </c>
      <c r="D28688" s="49">
        <v>5.1172945457552278E-4</v>
      </c>
      <c r="E28688" s="48">
        <v>2.3170027308798101E-3</v>
      </c>
      <c r="F28688" s="49">
        <v>3.0125272708148043E-4</v>
      </c>
      <c r="G28688" s="50">
        <v>1300.3814931340301</v>
      </c>
      <c r="H28688" s="51">
        <v>169.07337476644301</v>
      </c>
      <c r="I28688" s="52">
        <v>780.22889588042199</v>
      </c>
      <c r="J28688" s="51">
        <v>101.44402485986632</v>
      </c>
      <c r="K28688" s="53">
        <v>2080.61038901446</v>
      </c>
      <c r="L28688" s="51">
        <v>270.51739962630933</v>
      </c>
    </row>
    <row r="28689" spans="1:12" ht="21.6" customHeight="1" x14ac:dyDescent="0.3">
      <c r="A28689" s="46" t="s">
        <v>28712</v>
      </c>
      <c r="B28689" s="47">
        <v>0.13001828744806401</v>
      </c>
      <c r="C28689" s="48">
        <v>4.0241697503988899E-3</v>
      </c>
      <c r="D28689" s="49">
        <v>5.2321565934716687E-4</v>
      </c>
      <c r="E28689" s="48">
        <v>2.3810854854551802E-3</v>
      </c>
      <c r="F28689" s="49">
        <v>3.0958465708632465E-4</v>
      </c>
      <c r="G28689" s="50">
        <v>1338.87677351815</v>
      </c>
      <c r="H28689" s="51">
        <v>174.07846519681934</v>
      </c>
      <c r="I28689" s="52">
        <v>803.32606411089102</v>
      </c>
      <c r="J28689" s="51">
        <v>104.44707911809174</v>
      </c>
      <c r="K28689" s="53">
        <v>2142.20283762904</v>
      </c>
      <c r="L28689" s="51">
        <v>278.52554431491109</v>
      </c>
    </row>
    <row r="28690" spans="1:12" ht="21.6" customHeight="1" x14ac:dyDescent="0.3">
      <c r="A28690" s="46" t="s">
        <v>28713</v>
      </c>
      <c r="B28690" s="47">
        <v>0.13001828744806401</v>
      </c>
      <c r="C28690" s="48">
        <v>3.8797251347026098E-3</v>
      </c>
      <c r="D28690" s="49">
        <v>5.0443521778324285E-4</v>
      </c>
      <c r="E28690" s="48">
        <v>2.28844916343705E-3</v>
      </c>
      <c r="F28690" s="49">
        <v>2.9754024114203998E-4</v>
      </c>
      <c r="G28690" s="50">
        <v>1294.5959488824201</v>
      </c>
      <c r="H28690" s="51">
        <v>168.32114821089368</v>
      </c>
      <c r="I28690" s="52">
        <v>776.75756932945296</v>
      </c>
      <c r="J28690" s="51">
        <v>100.99268892653633</v>
      </c>
      <c r="K28690" s="53">
        <v>2071.3535182118699</v>
      </c>
      <c r="L28690" s="51">
        <v>269.31383713743003</v>
      </c>
    </row>
    <row r="28691" spans="1:12" ht="21.6" customHeight="1" x14ac:dyDescent="0.3">
      <c r="A28691" s="46" t="s">
        <v>28714</v>
      </c>
      <c r="B28691" s="47">
        <v>0.13001828744806401</v>
      </c>
      <c r="C28691" s="48">
        <v>4.1205255692164499E-3</v>
      </c>
      <c r="D28691" s="49">
        <v>5.3574367789548192E-4</v>
      </c>
      <c r="E28691" s="48">
        <v>2.3320075883734798E-3</v>
      </c>
      <c r="F28691" s="49">
        <v>3.0320363295620963E-4</v>
      </c>
      <c r="G28691" s="50">
        <v>1373.3965459548599</v>
      </c>
      <c r="H28691" s="51">
        <v>178.56666689213722</v>
      </c>
      <c r="I28691" s="52">
        <v>824.03792757291899</v>
      </c>
      <c r="J28691" s="51">
        <v>107.14000013528273</v>
      </c>
      <c r="K28691" s="53">
        <v>2197.43447352778</v>
      </c>
      <c r="L28691" s="51">
        <v>285.70666702741994</v>
      </c>
    </row>
    <row r="28692" spans="1:12" ht="21.6" customHeight="1" x14ac:dyDescent="0.3">
      <c r="A28692" s="46" t="s">
        <v>28715</v>
      </c>
      <c r="B28692" s="47">
        <v>0.13001828744806401</v>
      </c>
      <c r="C28692" s="48">
        <v>3.9696186643706404E-3</v>
      </c>
      <c r="D28692" s="49">
        <v>5.1612302056334189E-4</v>
      </c>
      <c r="E28692" s="48">
        <v>2.2385725727360902E-3</v>
      </c>
      <c r="F28692" s="49">
        <v>2.9105537223535313E-4</v>
      </c>
      <c r="G28692" s="50">
        <v>1327.4763246104801</v>
      </c>
      <c r="H28692" s="51">
        <v>172.59619835370492</v>
      </c>
      <c r="I28692" s="52">
        <v>796.485794766288</v>
      </c>
      <c r="J28692" s="51">
        <v>103.55771901222295</v>
      </c>
      <c r="K28692" s="53">
        <v>2123.9621193767698</v>
      </c>
      <c r="L28692" s="51">
        <v>276.1539173659279</v>
      </c>
    </row>
    <row r="28693" spans="1:12" ht="21.6" customHeight="1" x14ac:dyDescent="0.3">
      <c r="A28693" s="46" t="s">
        <v>28716</v>
      </c>
      <c r="B28693" s="47">
        <v>0.13001828744806401</v>
      </c>
      <c r="C28693" s="48">
        <v>4.0593139376208301E-3</v>
      </c>
      <c r="D28693" s="49">
        <v>5.277850463835177E-4</v>
      </c>
      <c r="E28693" s="48">
        <v>2.30085882433578E-3</v>
      </c>
      <c r="F28693" s="49">
        <v>2.9915372399990406E-4</v>
      </c>
      <c r="G28693" s="50">
        <v>1367.1687585894599</v>
      </c>
      <c r="H28693" s="51">
        <v>177.75694064429723</v>
      </c>
      <c r="I28693" s="52">
        <v>820.30125515367695</v>
      </c>
      <c r="J28693" s="51">
        <v>106.65416438657847</v>
      </c>
      <c r="K28693" s="53">
        <v>2187.47001374314</v>
      </c>
      <c r="L28693" s="51">
        <v>284.41110503087572</v>
      </c>
    </row>
    <row r="28694" spans="1:12" ht="21.6" customHeight="1" x14ac:dyDescent="0.3">
      <c r="A28694" s="46" t="s">
        <v>28717</v>
      </c>
      <c r="B28694" s="47">
        <v>0.13001828744806401</v>
      </c>
      <c r="C28694" s="48">
        <v>3.9116181081912203E-3</v>
      </c>
      <c r="D28694" s="49">
        <v>5.0858188757785846E-4</v>
      </c>
      <c r="E28694" s="48">
        <v>2.2091150550156099E-3</v>
      </c>
      <c r="F28694" s="49">
        <v>2.8722535622886531E-4</v>
      </c>
      <c r="G28694" s="50">
        <v>1321.49646601366</v>
      </c>
      <c r="H28694" s="51">
        <v>171.81870737976479</v>
      </c>
      <c r="I28694" s="52">
        <v>792.89787960819899</v>
      </c>
      <c r="J28694" s="51">
        <v>103.09122442785927</v>
      </c>
      <c r="K28694" s="53">
        <v>2114.3943456218599</v>
      </c>
      <c r="L28694" s="51">
        <v>274.90993180762405</v>
      </c>
    </row>
    <row r="28695" spans="1:12" ht="21.6" customHeight="1" x14ac:dyDescent="0.3">
      <c r="A28695" s="46" t="s">
        <v>28718</v>
      </c>
      <c r="B28695" s="47">
        <v>0.13001828744806401</v>
      </c>
      <c r="C28695" s="48">
        <v>4.0076553163754802E-3</v>
      </c>
      <c r="D28695" s="49">
        <v>5.2106848091726908E-4</v>
      </c>
      <c r="E28695" s="48">
        <v>2.27266639980033E-3</v>
      </c>
      <c r="F28695" s="49">
        <v>2.9548819324279606E-4</v>
      </c>
      <c r="G28695" s="50">
        <v>1340.42940304475</v>
      </c>
      <c r="H28695" s="51">
        <v>174.28033542890915</v>
      </c>
      <c r="I28695" s="52">
        <v>804.25764182685305</v>
      </c>
      <c r="J28695" s="51">
        <v>104.56820125734589</v>
      </c>
      <c r="K28695" s="53">
        <v>2144.6870448716099</v>
      </c>
      <c r="L28695" s="51">
        <v>278.84853668625504</v>
      </c>
    </row>
    <row r="28696" spans="1:12" ht="21.6" customHeight="1" x14ac:dyDescent="0.3">
      <c r="A28696" s="46" t="s">
        <v>28719</v>
      </c>
      <c r="B28696" s="47">
        <v>0.13001828744806401</v>
      </c>
      <c r="C28696" s="48">
        <v>3.8619390698238598E-3</v>
      </c>
      <c r="D28696" s="49">
        <v>5.0212270408726758E-4</v>
      </c>
      <c r="E28696" s="48">
        <v>2.1824533600497699E-3</v>
      </c>
      <c r="F28696" s="49">
        <v>2.8375884830894414E-4</v>
      </c>
      <c r="G28696" s="50">
        <v>1296.0110488681501</v>
      </c>
      <c r="H28696" s="51">
        <v>168.50513708760607</v>
      </c>
      <c r="I28696" s="52">
        <v>777.60662932089497</v>
      </c>
      <c r="J28696" s="51">
        <v>101.10308225256428</v>
      </c>
      <c r="K28696" s="53">
        <v>2073.6176781890499</v>
      </c>
      <c r="L28696" s="51">
        <v>269.60821934017036</v>
      </c>
    </row>
    <row r="28697" spans="1:12" ht="21.6" customHeight="1" x14ac:dyDescent="0.3">
      <c r="A28697" s="46" t="s">
        <v>28720</v>
      </c>
      <c r="B28697" s="47">
        <v>0.13001828744806401</v>
      </c>
      <c r="C28697" s="48">
        <v>3.9483220600016302E-3</v>
      </c>
      <c r="D28697" s="49">
        <v>5.1335407253482422E-4</v>
      </c>
      <c r="E28697" s="48">
        <v>2.24247348459449E-3</v>
      </c>
      <c r="F28697" s="49">
        <v>2.9156256211466816E-4</v>
      </c>
      <c r="G28697" s="50">
        <v>1334.3927251330399</v>
      </c>
      <c r="H28697" s="51">
        <v>173.49545690495304</v>
      </c>
      <c r="I28697" s="52">
        <v>800.63563507982406</v>
      </c>
      <c r="J28697" s="51">
        <v>104.09727414297184</v>
      </c>
      <c r="K28697" s="53">
        <v>2135.0283602128602</v>
      </c>
      <c r="L28697" s="51">
        <v>277.59273104792487</v>
      </c>
    </row>
    <row r="28698" spans="1:12" ht="21.6" customHeight="1" x14ac:dyDescent="0.3">
      <c r="A28698" s="46" t="s">
        <v>28721</v>
      </c>
      <c r="B28698" s="47">
        <v>0.13001828744806401</v>
      </c>
      <c r="C28698" s="48">
        <v>3.8057183519649698E-3</v>
      </c>
      <c r="D28698" s="49">
        <v>4.9481298263215389E-4</v>
      </c>
      <c r="E28698" s="48">
        <v>2.1538997926070199E-3</v>
      </c>
      <c r="F28698" s="49">
        <v>2.8004636236950495E-4</v>
      </c>
      <c r="G28698" s="50">
        <v>1290.21469164069</v>
      </c>
      <c r="H28698" s="51">
        <v>167.75150464745451</v>
      </c>
      <c r="I28698" s="52">
        <v>774.12881498441698</v>
      </c>
      <c r="J28698" s="51">
        <v>100.65090278847309</v>
      </c>
      <c r="K28698" s="53">
        <v>2064.34350662511</v>
      </c>
      <c r="L28698" s="51">
        <v>268.40240743592761</v>
      </c>
    </row>
    <row r="28699" spans="1:12" ht="21.6" customHeight="1" x14ac:dyDescent="0.3">
      <c r="A28699" s="46" t="s">
        <v>28722</v>
      </c>
      <c r="B28699" s="47">
        <v>0.13001828744806401</v>
      </c>
      <c r="C28699" s="48">
        <v>4.1142885103781198E-3</v>
      </c>
      <c r="D28699" s="49">
        <v>5.3493274618660947E-4</v>
      </c>
      <c r="E28699" s="48">
        <v>2.3190859208359299E-3</v>
      </c>
      <c r="F28699" s="49">
        <v>3.0152357987200414E-4</v>
      </c>
      <c r="G28699" s="50">
        <v>1373.0591598358201</v>
      </c>
      <c r="H28699" s="51">
        <v>178.52280052673092</v>
      </c>
      <c r="I28699" s="52">
        <v>823.835495901493</v>
      </c>
      <c r="J28699" s="51">
        <v>107.11368031603868</v>
      </c>
      <c r="K28699" s="53">
        <v>2196.8946557373101</v>
      </c>
      <c r="L28699" s="51">
        <v>285.63648084276963</v>
      </c>
    </row>
    <row r="28700" spans="1:12" ht="21.6" customHeight="1" x14ac:dyDescent="0.3">
      <c r="A28700" s="46" t="s">
        <v>28723</v>
      </c>
      <c r="B28700" s="47">
        <v>0.13001828744806401</v>
      </c>
      <c r="C28700" s="48">
        <v>3.9631767823658497E-3</v>
      </c>
      <c r="D28700" s="49">
        <v>5.1528545809713649E-4</v>
      </c>
      <c r="E28700" s="48">
        <v>2.2253346364855498E-3</v>
      </c>
      <c r="F28700" s="49">
        <v>2.8933419843471124E-4</v>
      </c>
      <c r="G28700" s="50">
        <v>1327.1288479524901</v>
      </c>
      <c r="H28700" s="51">
        <v>172.5510200337049</v>
      </c>
      <c r="I28700" s="52">
        <v>796.27730877149997</v>
      </c>
      <c r="J28700" s="51">
        <v>103.53061202022371</v>
      </c>
      <c r="K28700" s="53">
        <v>2123.4061567240001</v>
      </c>
      <c r="L28700" s="51">
        <v>276.08163205392862</v>
      </c>
    </row>
    <row r="28701" spans="1:12" ht="21.6" customHeight="1" x14ac:dyDescent="0.3">
      <c r="A28701" s="46" t="s">
        <v>28724</v>
      </c>
      <c r="B28701" s="47">
        <v>0.13001828744806401</v>
      </c>
      <c r="C28701" s="48">
        <v>4.0530827436090003E-3</v>
      </c>
      <c r="D28701" s="49">
        <v>5.2697487720934297E-4</v>
      </c>
      <c r="E28701" s="48">
        <v>2.2879371567982201E-3</v>
      </c>
      <c r="F28701" s="49">
        <v>2.9747367091569727E-4</v>
      </c>
      <c r="G28701" s="50">
        <v>1366.8317746299499</v>
      </c>
      <c r="H28701" s="51">
        <v>177.71312656698427</v>
      </c>
      <c r="I28701" s="52">
        <v>820.09906477796903</v>
      </c>
      <c r="J28701" s="51">
        <v>106.62787594019045</v>
      </c>
      <c r="K28701" s="53">
        <v>2186.9308394079198</v>
      </c>
      <c r="L28701" s="51">
        <v>284.34100250717472</v>
      </c>
    </row>
    <row r="28702" spans="1:12" ht="21.6" customHeight="1" x14ac:dyDescent="0.3">
      <c r="A28702" s="46" t="s">
        <v>28725</v>
      </c>
      <c r="B28702" s="47">
        <v>0.13001828744806401</v>
      </c>
      <c r="C28702" s="48">
        <v>3.9051820910129299E-3</v>
      </c>
      <c r="D28702" s="49">
        <v>5.0774508764635077E-4</v>
      </c>
      <c r="E28702" s="48">
        <v>2.19587711876507E-3</v>
      </c>
      <c r="F28702" s="49">
        <v>2.8550418242822347E-4</v>
      </c>
      <c r="G28702" s="50">
        <v>1321.14939151521</v>
      </c>
      <c r="H28702" s="51">
        <v>171.77358134785945</v>
      </c>
      <c r="I28702" s="52">
        <v>792.68963490912995</v>
      </c>
      <c r="J28702" s="51">
        <v>103.06414880871617</v>
      </c>
      <c r="K28702" s="53">
        <v>2113.8390264243399</v>
      </c>
      <c r="L28702" s="51">
        <v>274.83773015657562</v>
      </c>
    </row>
    <row r="28703" spans="1:12" ht="21.6" customHeight="1" x14ac:dyDescent="0.3">
      <c r="A28703" s="46" t="s">
        <v>28726</v>
      </c>
      <c r="B28703" s="47">
        <v>0.13001828744806401</v>
      </c>
      <c r="C28703" s="48">
        <v>4.0014252439785902E-3</v>
      </c>
      <c r="D28703" s="49">
        <v>5.2025845757354807E-4</v>
      </c>
      <c r="E28703" s="48">
        <v>2.2597447322627801E-3</v>
      </c>
      <c r="F28703" s="49">
        <v>2.9380814015859057E-4</v>
      </c>
      <c r="G28703" s="50">
        <v>1340.09249599598</v>
      </c>
      <c r="H28703" s="51">
        <v>174.2365313513989</v>
      </c>
      <c r="I28703" s="52">
        <v>804.05549759758901</v>
      </c>
      <c r="J28703" s="51">
        <v>104.54191881083948</v>
      </c>
      <c r="K28703" s="53">
        <v>2144.1479935935699</v>
      </c>
      <c r="L28703" s="51">
        <v>278.77845016223836</v>
      </c>
    </row>
    <row r="28704" spans="1:12" ht="21.6" customHeight="1" x14ac:dyDescent="0.3">
      <c r="A28704" s="46" t="s">
        <v>28727</v>
      </c>
      <c r="B28704" s="47">
        <v>0.13001828744806401</v>
      </c>
      <c r="C28704" s="48">
        <v>3.8555041742605002E-3</v>
      </c>
      <c r="D28704" s="49">
        <v>5.0128604998621242E-4</v>
      </c>
      <c r="E28704" s="48">
        <v>2.16921542379923E-3</v>
      </c>
      <c r="F28704" s="49">
        <v>2.820376745083023E-4</v>
      </c>
      <c r="G28704" s="50">
        <v>1295.6640512804399</v>
      </c>
      <c r="H28704" s="51">
        <v>168.4600210555034</v>
      </c>
      <c r="I28704" s="52">
        <v>777.39843076826901</v>
      </c>
      <c r="J28704" s="51">
        <v>101.0760126333027</v>
      </c>
      <c r="K28704" s="53">
        <v>2073.0624820487101</v>
      </c>
      <c r="L28704" s="51">
        <v>269.53603368880613</v>
      </c>
    </row>
    <row r="28705" spans="1:12" ht="21.6" customHeight="1" x14ac:dyDescent="0.3">
      <c r="A28705" s="46" t="s">
        <v>28728</v>
      </c>
      <c r="B28705" s="47">
        <v>0.13001828744806401</v>
      </c>
      <c r="C28705" s="48">
        <v>3.9420976724598199E-3</v>
      </c>
      <c r="D28705" s="49">
        <v>5.1254478832622491E-4</v>
      </c>
      <c r="E28705" s="48">
        <v>2.2295518170569401E-3</v>
      </c>
      <c r="F28705" s="49">
        <v>2.8988250903046268E-4</v>
      </c>
      <c r="G28705" s="50">
        <v>1334.0562079029</v>
      </c>
      <c r="H28705" s="51">
        <v>173.4517035109935</v>
      </c>
      <c r="I28705" s="52">
        <v>800.43372474173998</v>
      </c>
      <c r="J28705" s="51">
        <v>104.07102210659609</v>
      </c>
      <c r="K28705" s="53">
        <v>2134.4899326446398</v>
      </c>
      <c r="L28705" s="51">
        <v>277.52272561758957</v>
      </c>
    </row>
    <row r="28706" spans="1:12" ht="21.6" customHeight="1" x14ac:dyDescent="0.3">
      <c r="A28706" s="46" t="s">
        <v>28729</v>
      </c>
      <c r="B28706" s="47">
        <v>0.13001828744806401</v>
      </c>
      <c r="C28706" s="48">
        <v>3.7992891412566899E-3</v>
      </c>
      <c r="D28706" s="49">
        <v>4.9397706766622054E-4</v>
      </c>
      <c r="E28706" s="48">
        <v>2.14066185635648E-3</v>
      </c>
      <c r="F28706" s="49">
        <v>2.7832518856886311E-4</v>
      </c>
      <c r="G28706" s="50">
        <v>1289.86808387161</v>
      </c>
      <c r="H28706" s="51">
        <v>167.70643929890252</v>
      </c>
      <c r="I28706" s="52">
        <v>773.92085032297098</v>
      </c>
      <c r="J28706" s="51">
        <v>100.62386357934217</v>
      </c>
      <c r="K28706" s="53">
        <v>2063.7889341945802</v>
      </c>
      <c r="L28706" s="51">
        <v>268.33030287824471</v>
      </c>
    </row>
    <row r="28707" spans="1:12" ht="21.6" customHeight="1" x14ac:dyDescent="0.3">
      <c r="A28707" s="46" t="s">
        <v>28730</v>
      </c>
      <c r="B28707" s="47">
        <v>0.13001828744806401</v>
      </c>
      <c r="C28707" s="48">
        <v>4.1503522385869596E-3</v>
      </c>
      <c r="D28707" s="49">
        <v>5.3962169036731529E-4</v>
      </c>
      <c r="E28707" s="48">
        <v>2.33237136892999E-3</v>
      </c>
      <c r="F28707" s="49">
        <v>3.0325093108117399E-4</v>
      </c>
      <c r="G28707" s="50">
        <v>1375.28513607528</v>
      </c>
      <c r="H28707" s="51">
        <v>178.81221814528558</v>
      </c>
      <c r="I28707" s="52">
        <v>825.17108164517094</v>
      </c>
      <c r="J28707" s="51">
        <v>107.28733088717173</v>
      </c>
      <c r="K28707" s="53">
        <v>2200.4562177204498</v>
      </c>
      <c r="L28707" s="51">
        <v>286.09954903245733</v>
      </c>
    </row>
    <row r="28708" spans="1:12" ht="21.6" customHeight="1" x14ac:dyDescent="0.3">
      <c r="A28708" s="46" t="s">
        <v>28731</v>
      </c>
      <c r="B28708" s="47">
        <v>0.13001828744806401</v>
      </c>
      <c r="C28708" s="48">
        <v>3.9989075593295301E-3</v>
      </c>
      <c r="D28708" s="49">
        <v>5.1993111252714294E-4</v>
      </c>
      <c r="E28708" s="48">
        <v>2.24024506222807E-3</v>
      </c>
      <c r="F28708" s="49">
        <v>2.9127282645487526E-4</v>
      </c>
      <c r="G28708" s="50">
        <v>1329.3444254224801</v>
      </c>
      <c r="H28708" s="51">
        <v>172.8390856220615</v>
      </c>
      <c r="I28708" s="52">
        <v>797.60665525349305</v>
      </c>
      <c r="J28708" s="51">
        <v>103.70345137323756</v>
      </c>
      <c r="K28708" s="53">
        <v>2126.9510806759799</v>
      </c>
      <c r="L28708" s="51">
        <v>276.54253699529909</v>
      </c>
    </row>
    <row r="28709" spans="1:12" ht="21.6" customHeight="1" x14ac:dyDescent="0.3">
      <c r="A28709" s="46" t="s">
        <v>28732</v>
      </c>
      <c r="B28709" s="47">
        <v>0.13001828744806401</v>
      </c>
      <c r="C28709" s="48">
        <v>4.0893232948099496E-3</v>
      </c>
      <c r="D28709" s="49">
        <v>5.3168681161266419E-4</v>
      </c>
      <c r="E28709" s="48">
        <v>2.3023711824112902E-3</v>
      </c>
      <c r="F28709" s="49">
        <v>2.9935035820689013E-4</v>
      </c>
      <c r="G28709" s="50">
        <v>1369.0824369199099</v>
      </c>
      <c r="H28709" s="51">
        <v>178.00575382354882</v>
      </c>
      <c r="I28709" s="52">
        <v>821.44946215194602</v>
      </c>
      <c r="J28709" s="51">
        <v>106.8034522941293</v>
      </c>
      <c r="K28709" s="53">
        <v>2190.5318990718501</v>
      </c>
      <c r="L28709" s="51">
        <v>284.80920611767812</v>
      </c>
    </row>
    <row r="28710" spans="1:12" ht="21.6" customHeight="1" x14ac:dyDescent="0.3">
      <c r="A28710" s="46" t="s">
        <v>28733</v>
      </c>
      <c r="B28710" s="47">
        <v>0.13001828744806401</v>
      </c>
      <c r="C28710" s="48">
        <v>3.9410762017562401E-3</v>
      </c>
      <c r="D28710" s="49">
        <v>5.1241197845466717E-4</v>
      </c>
      <c r="E28710" s="48">
        <v>2.2118737591188199E-3</v>
      </c>
      <c r="F28710" s="49">
        <v>2.8758403821194063E-4</v>
      </c>
      <c r="G28710" s="50">
        <v>1323.38802228075</v>
      </c>
      <c r="H28710" s="51">
        <v>172.06464428622348</v>
      </c>
      <c r="I28710" s="52">
        <v>794.032813368451</v>
      </c>
      <c r="J28710" s="51">
        <v>103.23878657173422</v>
      </c>
      <c r="K28710" s="53">
        <v>2117.4208356491999</v>
      </c>
      <c r="L28710" s="51">
        <v>275.30343085795772</v>
      </c>
    </row>
    <row r="28711" spans="1:12" ht="21.6" customHeight="1" x14ac:dyDescent="0.3">
      <c r="A28711" s="46" t="s">
        <v>28734</v>
      </c>
      <c r="B28711" s="47">
        <v>0.13001828744806401</v>
      </c>
      <c r="C28711" s="48">
        <v>4.0370396007295599E-3</v>
      </c>
      <c r="D28711" s="49">
        <v>5.2488897524687354E-4</v>
      </c>
      <c r="E28711" s="48">
        <v>2.27350824042835E-3</v>
      </c>
      <c r="F28711" s="49">
        <v>2.9559764791955545E-4</v>
      </c>
      <c r="G28711" s="50">
        <v>1342.28931073739</v>
      </c>
      <c r="H28711" s="51">
        <v>174.5221574419177</v>
      </c>
      <c r="I28711" s="52">
        <v>805.37358644243602</v>
      </c>
      <c r="J28711" s="51">
        <v>104.71329446515088</v>
      </c>
      <c r="K28711" s="53">
        <v>2147.66289717983</v>
      </c>
      <c r="L28711" s="51">
        <v>279.23545190706858</v>
      </c>
    </row>
    <row r="28712" spans="1:12" ht="21.6" customHeight="1" x14ac:dyDescent="0.3">
      <c r="A28712" s="46" t="s">
        <v>28735</v>
      </c>
      <c r="B28712" s="47">
        <v>0.13001828744806401</v>
      </c>
      <c r="C28712" s="48">
        <v>3.8908154970127601E-3</v>
      </c>
      <c r="D28712" s="49">
        <v>5.0587716769798707E-4</v>
      </c>
      <c r="E28712" s="48">
        <v>2.1845779529706699E-3</v>
      </c>
      <c r="F28712" s="49">
        <v>2.8403508424204382E-4</v>
      </c>
      <c r="G28712" s="50">
        <v>1297.8517178096499</v>
      </c>
      <c r="H28712" s="51">
        <v>168.74445771113872</v>
      </c>
      <c r="I28712" s="52">
        <v>778.71103068579202</v>
      </c>
      <c r="J28712" s="51">
        <v>101.2466746266835</v>
      </c>
      <c r="K28712" s="53">
        <v>2076.5627484954398</v>
      </c>
      <c r="L28712" s="51">
        <v>269.99113233782225</v>
      </c>
    </row>
    <row r="28713" spans="1:12" ht="21.6" customHeight="1" x14ac:dyDescent="0.3">
      <c r="A28713" s="46" t="s">
        <v>28736</v>
      </c>
      <c r="B28713" s="47">
        <v>0.13001828744806401</v>
      </c>
      <c r="C28713" s="48">
        <v>3.97788342611118E-3</v>
      </c>
      <c r="D28713" s="49">
        <v>5.171975907310131E-4</v>
      </c>
      <c r="E28713" s="48">
        <v>2.2444286568332498E-3</v>
      </c>
      <c r="F28713" s="49">
        <v>2.9181677026081772E-4</v>
      </c>
      <c r="G28713" s="50">
        <v>1336.2769511645099</v>
      </c>
      <c r="H28713" s="51">
        <v>173.74044074672986</v>
      </c>
      <c r="I28713" s="52">
        <v>801.76617069870701</v>
      </c>
      <c r="J28713" s="51">
        <v>104.24426444803805</v>
      </c>
      <c r="K28713" s="53">
        <v>2138.0431218632102</v>
      </c>
      <c r="L28713" s="51">
        <v>277.98470519476791</v>
      </c>
    </row>
    <row r="28714" spans="1:12" ht="21.6" customHeight="1" x14ac:dyDescent="0.3">
      <c r="A28714" s="46" t="s">
        <v>28737</v>
      </c>
      <c r="B28714" s="47">
        <v>0.13001828744806401</v>
      </c>
      <c r="C28714" s="48">
        <v>3.8347587856345702E-3</v>
      </c>
      <c r="D28714" s="49">
        <v>4.9858877008462444E-4</v>
      </c>
      <c r="E28714" s="48">
        <v>2.15707726793483E-3</v>
      </c>
      <c r="F28714" s="49">
        <v>2.8045949227003533E-4</v>
      </c>
      <c r="G28714" s="50">
        <v>1292.0780962697199</v>
      </c>
      <c r="H28714" s="51">
        <v>167.99378132614376</v>
      </c>
      <c r="I28714" s="52">
        <v>775.24685776183503</v>
      </c>
      <c r="J28714" s="51">
        <v>100.79626879568666</v>
      </c>
      <c r="K28714" s="53">
        <v>2067.3249540315601</v>
      </c>
      <c r="L28714" s="51">
        <v>268.7900501218304</v>
      </c>
    </row>
    <row r="28715" spans="1:12" ht="21.6" customHeight="1" x14ac:dyDescent="0.3">
      <c r="A28715" s="46" t="s">
        <v>28738</v>
      </c>
      <c r="B28715" s="47">
        <v>0.13001828744806401</v>
      </c>
      <c r="C28715" s="48">
        <v>4.1434814477143301E-3</v>
      </c>
      <c r="D28715" s="49">
        <v>5.3872836190464214E-4</v>
      </c>
      <c r="E28715" s="48">
        <v>2.3189323927808102E-3</v>
      </c>
      <c r="F28715" s="49">
        <v>3.0150361841720227E-4</v>
      </c>
      <c r="G28715" s="50">
        <v>1374.90396169929</v>
      </c>
      <c r="H28715" s="51">
        <v>178.76265850570027</v>
      </c>
      <c r="I28715" s="52">
        <v>824.942377019579</v>
      </c>
      <c r="J28715" s="51">
        <v>107.25759510342081</v>
      </c>
      <c r="K28715" s="53">
        <v>2199.8463387188699</v>
      </c>
      <c r="L28715" s="51">
        <v>286.02025360912108</v>
      </c>
    </row>
    <row r="28716" spans="1:12" ht="21.6" customHeight="1" x14ac:dyDescent="0.3">
      <c r="A28716" s="46" t="s">
        <v>28739</v>
      </c>
      <c r="B28716" s="47">
        <v>0.13001828744806401</v>
      </c>
      <c r="C28716" s="48">
        <v>3.99182528609763E-3</v>
      </c>
      <c r="D28716" s="49">
        <v>5.1901028749029208E-4</v>
      </c>
      <c r="E28716" s="48">
        <v>2.2264771558012601E-3</v>
      </c>
      <c r="F28716" s="49">
        <v>2.8948274683951626E-4</v>
      </c>
      <c r="G28716" s="50">
        <v>1328.95281817046</v>
      </c>
      <c r="H28716" s="51">
        <v>172.78816951780161</v>
      </c>
      <c r="I28716" s="52">
        <v>797.37169090227906</v>
      </c>
      <c r="J28716" s="51">
        <v>103.67290171068137</v>
      </c>
      <c r="K28716" s="53">
        <v>2126.3245090727401</v>
      </c>
      <c r="L28716" s="51">
        <v>276.46107122848298</v>
      </c>
    </row>
    <row r="28717" spans="1:12" ht="21.6" customHeight="1" x14ac:dyDescent="0.3">
      <c r="A28717" s="46" t="s">
        <v>28740</v>
      </c>
      <c r="B28717" s="47">
        <v>0.13001828744806401</v>
      </c>
      <c r="C28717" s="48">
        <v>4.0824652899876497E-3</v>
      </c>
      <c r="D28717" s="49">
        <v>5.3079514557035821E-4</v>
      </c>
      <c r="E28717" s="48">
        <v>2.2889322062621099E-3</v>
      </c>
      <c r="F28717" s="49">
        <v>2.9760304554291836E-4</v>
      </c>
      <c r="G28717" s="50">
        <v>1368.70218925936</v>
      </c>
      <c r="H28717" s="51">
        <v>177.95631467391797</v>
      </c>
      <c r="I28717" s="52">
        <v>821.22131355561999</v>
      </c>
      <c r="J28717" s="51">
        <v>106.77378880435131</v>
      </c>
      <c r="K28717" s="53">
        <v>2189.9235028149801</v>
      </c>
      <c r="L28717" s="51">
        <v>284.73010347826926</v>
      </c>
    </row>
    <row r="28718" spans="1:12" ht="21.6" customHeight="1" x14ac:dyDescent="0.3">
      <c r="A28718" s="46" t="s">
        <v>28741</v>
      </c>
      <c r="B28718" s="47">
        <v>0.13001828744806401</v>
      </c>
      <c r="C28718" s="48">
        <v>3.9340067145746697E-3</v>
      </c>
      <c r="D28718" s="49">
        <v>5.1149281583818336E-4</v>
      </c>
      <c r="E28718" s="48">
        <v>2.19810585269201E-3</v>
      </c>
      <c r="F28718" s="49">
        <v>2.8579395859658162E-4</v>
      </c>
      <c r="G28718" s="50">
        <v>1322.9973417441699</v>
      </c>
      <c r="H28718" s="51">
        <v>172.01384867191805</v>
      </c>
      <c r="I28718" s="52">
        <v>793.79840504650304</v>
      </c>
      <c r="J28718" s="51">
        <v>103.20830920315098</v>
      </c>
      <c r="K28718" s="53">
        <v>2116.7957467906699</v>
      </c>
      <c r="L28718" s="51">
        <v>275.222157875069</v>
      </c>
    </row>
    <row r="28719" spans="1:12" ht="21.6" customHeight="1" x14ac:dyDescent="0.3">
      <c r="A28719" s="46" t="s">
        <v>28742</v>
      </c>
      <c r="B28719" s="47">
        <v>0.13001828744806401</v>
      </c>
      <c r="C28719" s="48">
        <v>4.03018404116714E-3</v>
      </c>
      <c r="D28719" s="49">
        <v>5.2399762713306944E-4</v>
      </c>
      <c r="E28719" s="48">
        <v>2.2600692642791701E-3</v>
      </c>
      <c r="F28719" s="49">
        <v>2.9385033525558367E-4</v>
      </c>
      <c r="G28719" s="50">
        <v>1341.9092403059401</v>
      </c>
      <c r="H28719" s="51">
        <v>174.47274133531093</v>
      </c>
      <c r="I28719" s="52">
        <v>805.14554418356499</v>
      </c>
      <c r="J28719" s="51">
        <v>104.68364480118667</v>
      </c>
      <c r="K28719" s="53">
        <v>2147.0547844895</v>
      </c>
      <c r="L28719" s="51">
        <v>279.15638613649759</v>
      </c>
    </row>
    <row r="28720" spans="1:12" ht="21.6" customHeight="1" x14ac:dyDescent="0.3">
      <c r="A28720" s="46" t="s">
        <v>28743</v>
      </c>
      <c r="B28720" s="47">
        <v>0.13001828744806401</v>
      </c>
      <c r="C28720" s="48">
        <v>3.8837484550910701E-3</v>
      </c>
      <c r="D28720" s="49">
        <v>5.0495832301000526E-4</v>
      </c>
      <c r="E28720" s="48">
        <v>2.1708100465438599E-3</v>
      </c>
      <c r="F28720" s="49">
        <v>2.8224500462668481E-4</v>
      </c>
      <c r="G28720" s="50">
        <v>1297.4612145021599</v>
      </c>
      <c r="H28720" s="51">
        <v>168.69368513985606</v>
      </c>
      <c r="I28720" s="52">
        <v>778.47672870129895</v>
      </c>
      <c r="J28720" s="51">
        <v>101.21621108391403</v>
      </c>
      <c r="K28720" s="53">
        <v>2075.9379432034598</v>
      </c>
      <c r="L28720" s="51">
        <v>269.90989622377009</v>
      </c>
    </row>
    <row r="28721" spans="1:12" ht="21.6" customHeight="1" x14ac:dyDescent="0.3">
      <c r="A28721" s="46" t="s">
        <v>28744</v>
      </c>
      <c r="B28721" s="47">
        <v>0.13001828744806401</v>
      </c>
      <c r="C28721" s="48">
        <v>3.9710402602390303E-3</v>
      </c>
      <c r="D28721" s="49">
        <v>5.1630785402359319E-4</v>
      </c>
      <c r="E28721" s="48">
        <v>2.2309896806840699E-3</v>
      </c>
      <c r="F28721" s="49">
        <v>2.9006945759684594E-4</v>
      </c>
      <c r="G28721" s="50">
        <v>1335.8977790107799</v>
      </c>
      <c r="H28721" s="51">
        <v>173.69114143265386</v>
      </c>
      <c r="I28721" s="52">
        <v>801.53866740646902</v>
      </c>
      <c r="J28721" s="51">
        <v>104.21468485959247</v>
      </c>
      <c r="K28721" s="53">
        <v>2137.43644641725</v>
      </c>
      <c r="L28721" s="51">
        <v>277.90582629224633</v>
      </c>
    </row>
    <row r="28722" spans="1:12" ht="21.6" customHeight="1" x14ac:dyDescent="0.3">
      <c r="A28722" s="46" t="s">
        <v>28745</v>
      </c>
      <c r="B28722" s="47">
        <v>0.13001828744806401</v>
      </c>
      <c r="C28722" s="48">
        <v>3.82770413740315E-3</v>
      </c>
      <c r="D28722" s="49">
        <v>4.9767153680302671E-4</v>
      </c>
      <c r="E28722" s="48">
        <v>2.1433093615080201E-3</v>
      </c>
      <c r="F28722" s="49">
        <v>2.7866941265467632E-4</v>
      </c>
      <c r="G28722" s="50">
        <v>1291.6884912399501</v>
      </c>
      <c r="H28722" s="51">
        <v>167.94312554739193</v>
      </c>
      <c r="I28722" s="52">
        <v>775.01309474397499</v>
      </c>
      <c r="J28722" s="51">
        <v>100.76587532843581</v>
      </c>
      <c r="K28722" s="53">
        <v>2066.7015859839298</v>
      </c>
      <c r="L28722" s="51">
        <v>268.70900087582777</v>
      </c>
    </row>
    <row r="28723" spans="1:12" ht="21.6" customHeight="1" x14ac:dyDescent="0.3">
      <c r="A28723" s="46" t="s">
        <v>28746</v>
      </c>
      <c r="B28723" s="47">
        <v>0.13001828744806401</v>
      </c>
      <c r="C28723" s="48">
        <v>4.0708666901829301E-3</v>
      </c>
      <c r="D28723" s="49">
        <v>5.2928711548695315E-4</v>
      </c>
      <c r="E28723" s="48">
        <v>2.1895718566381098E-3</v>
      </c>
      <c r="F28723" s="49">
        <v>2.8468438304456498E-4</v>
      </c>
      <c r="G28723" s="50">
        <v>1370.5992223488299</v>
      </c>
      <c r="H28723" s="51">
        <v>178.20296366744316</v>
      </c>
      <c r="I28723" s="52">
        <v>822.35953340930098</v>
      </c>
      <c r="J28723" s="51">
        <v>106.92177820046629</v>
      </c>
      <c r="K28723" s="53">
        <v>2192.9587557581299</v>
      </c>
      <c r="L28723" s="51">
        <v>285.12474186790945</v>
      </c>
    </row>
    <row r="28724" spans="1:12" ht="21.6" customHeight="1" x14ac:dyDescent="0.3">
      <c r="A28724" s="46" t="s">
        <v>28747</v>
      </c>
      <c r="B28724" s="47">
        <v>0.13001828744806401</v>
      </c>
      <c r="C28724" s="48">
        <v>3.9210149535039299E-3</v>
      </c>
      <c r="D28724" s="49">
        <v>5.0980364931283134E-4</v>
      </c>
      <c r="E28724" s="48">
        <v>2.1009787536963899E-3</v>
      </c>
      <c r="F28724" s="49">
        <v>2.7316565952037252E-4</v>
      </c>
      <c r="G28724" s="50">
        <v>1324.7478894168</v>
      </c>
      <c r="H28724" s="51">
        <v>172.24145188240962</v>
      </c>
      <c r="I28724" s="52">
        <v>794.84873365008002</v>
      </c>
      <c r="J28724" s="51">
        <v>103.34487112944578</v>
      </c>
      <c r="K28724" s="53">
        <v>2119.5966230668801</v>
      </c>
      <c r="L28724" s="51">
        <v>275.58632301185537</v>
      </c>
    </row>
    <row r="28725" spans="1:12" ht="21.6" customHeight="1" x14ac:dyDescent="0.3">
      <c r="A28725" s="46" t="s">
        <v>28748</v>
      </c>
      <c r="B28725" s="47">
        <v>0.13001828744806401</v>
      </c>
      <c r="C28725" s="48">
        <v>4.0097449711768802E-3</v>
      </c>
      <c r="D28725" s="49">
        <v>5.2134017425590476E-4</v>
      </c>
      <c r="E28725" s="48">
        <v>2.1595716701194199E-3</v>
      </c>
      <c r="F28725" s="49">
        <v>2.8078381017028242E-4</v>
      </c>
      <c r="G28725" s="50">
        <v>1364.3865172622</v>
      </c>
      <c r="H28725" s="51">
        <v>177.39519839165968</v>
      </c>
      <c r="I28725" s="52">
        <v>818.63191035732302</v>
      </c>
      <c r="J28725" s="51">
        <v>106.4371190349962</v>
      </c>
      <c r="K28725" s="53">
        <v>2183.01842761952</v>
      </c>
      <c r="L28725" s="51">
        <v>283.83231742665589</v>
      </c>
    </row>
    <row r="28726" spans="1:12" ht="21.6" customHeight="1" x14ac:dyDescent="0.3">
      <c r="A28726" s="46" t="s">
        <v>28749</v>
      </c>
      <c r="B28726" s="47">
        <v>0.13001828744806401</v>
      </c>
      <c r="C28726" s="48">
        <v>3.8630997919663198E-3</v>
      </c>
      <c r="D28726" s="49">
        <v>5.0227361919243324E-4</v>
      </c>
      <c r="E28726" s="48">
        <v>2.0726074505871398E-3</v>
      </c>
      <c r="F28726" s="49">
        <v>2.6947687127743789E-4</v>
      </c>
      <c r="G28726" s="50">
        <v>1318.78230875177</v>
      </c>
      <c r="H28726" s="51">
        <v>171.46581730070912</v>
      </c>
      <c r="I28726" s="52">
        <v>791.26938525106198</v>
      </c>
      <c r="J28726" s="51">
        <v>102.87949038042548</v>
      </c>
      <c r="K28726" s="53">
        <v>2110.0516940028301</v>
      </c>
      <c r="L28726" s="51">
        <v>274.34530768113461</v>
      </c>
    </row>
    <row r="28727" spans="1:12" ht="21.6" customHeight="1" x14ac:dyDescent="0.3">
      <c r="A28727" s="46" t="s">
        <v>28750</v>
      </c>
      <c r="B28727" s="47">
        <v>0.13001828744806401</v>
      </c>
      <c r="C28727" s="48">
        <v>3.9591166934106704E-3</v>
      </c>
      <c r="D28727" s="49">
        <v>5.1475757228429723E-4</v>
      </c>
      <c r="E28727" s="48">
        <v>2.1335366088453701E-3</v>
      </c>
      <c r="F28727" s="49">
        <v>2.7739877608982504E-4</v>
      </c>
      <c r="G28727" s="50">
        <v>1337.6953859816399</v>
      </c>
      <c r="H28727" s="51">
        <v>173.92486321250979</v>
      </c>
      <c r="I28727" s="52">
        <v>802.61723158898496</v>
      </c>
      <c r="J28727" s="51">
        <v>104.35491792750601</v>
      </c>
      <c r="K28727" s="53">
        <v>2140.3126175706202</v>
      </c>
      <c r="L28727" s="51">
        <v>278.27978114001581</v>
      </c>
    </row>
    <row r="28728" spans="1:12" ht="21.6" customHeight="1" x14ac:dyDescent="0.3">
      <c r="A28728" s="46" t="s">
        <v>28751</v>
      </c>
      <c r="B28728" s="47">
        <v>0.13001828744806401</v>
      </c>
      <c r="C28728" s="48">
        <v>3.8144173963474801E-3</v>
      </c>
      <c r="D28728" s="49">
        <v>4.9594401748520253E-4</v>
      </c>
      <c r="E28728" s="48">
        <v>2.0479859831701499E-3</v>
      </c>
      <c r="F28728" s="49">
        <v>2.6627563024942254E-4</v>
      </c>
      <c r="G28728" s="50">
        <v>1293.34338719928</v>
      </c>
      <c r="H28728" s="51">
        <v>168.15829228592872</v>
      </c>
      <c r="I28728" s="52">
        <v>776.00603231957302</v>
      </c>
      <c r="J28728" s="51">
        <v>100.89497537155789</v>
      </c>
      <c r="K28728" s="53">
        <v>2069.34941951886</v>
      </c>
      <c r="L28728" s="51">
        <v>269.05326765748663</v>
      </c>
    </row>
    <row r="28729" spans="1:12" ht="21.6" customHeight="1" x14ac:dyDescent="0.3">
      <c r="A28729" s="46" t="s">
        <v>28752</v>
      </c>
      <c r="B28729" s="47">
        <v>0.13001828744806401</v>
      </c>
      <c r="C28729" s="48">
        <v>3.8998705905171202E-3</v>
      </c>
      <c r="D28729" s="49">
        <v>5.070544954481061E-4</v>
      </c>
      <c r="E28729" s="48">
        <v>2.1044570252502798E-3</v>
      </c>
      <c r="F28729" s="49">
        <v>2.7361789843108856E-4</v>
      </c>
      <c r="G28729" s="50">
        <v>1331.67332752524</v>
      </c>
      <c r="H28729" s="51">
        <v>173.14188548509654</v>
      </c>
      <c r="I28729" s="52">
        <v>799.00399651514795</v>
      </c>
      <c r="J28729" s="51">
        <v>103.88513129105844</v>
      </c>
      <c r="K28729" s="53">
        <v>2130.67732404039</v>
      </c>
      <c r="L28729" s="51">
        <v>277.02701677615499</v>
      </c>
    </row>
    <row r="28730" spans="1:12" ht="21.6" customHeight="1" x14ac:dyDescent="0.3">
      <c r="A28730" s="46" t="s">
        <v>28753</v>
      </c>
      <c r="B28730" s="47">
        <v>0.13001828744806401</v>
      </c>
      <c r="C28730" s="48">
        <v>3.7582794526614602E-3</v>
      </c>
      <c r="D28730" s="49">
        <v>4.8864505818629043E-4</v>
      </c>
      <c r="E28730" s="48">
        <v>2.02048529813431E-3</v>
      </c>
      <c r="F28730" s="49">
        <v>2.6270003827741405E-4</v>
      </c>
      <c r="G28730" s="50">
        <v>1287.5608697627999</v>
      </c>
      <c r="H28730" s="51">
        <v>167.40645927169902</v>
      </c>
      <c r="I28730" s="52">
        <v>772.53652185768499</v>
      </c>
      <c r="J28730" s="51">
        <v>100.44387556302007</v>
      </c>
      <c r="K28730" s="53">
        <v>2060.0973916204898</v>
      </c>
      <c r="L28730" s="51">
        <v>267.85033483471909</v>
      </c>
    </row>
    <row r="28731" spans="1:12" ht="21.6" customHeight="1" x14ac:dyDescent="0.3">
      <c r="A28731" s="46" t="s">
        <v>28754</v>
      </c>
      <c r="B28731" s="47">
        <v>0.13001828744806401</v>
      </c>
      <c r="C28731" s="48">
        <v>4.0651025085918901E-3</v>
      </c>
      <c r="D28731" s="49">
        <v>5.2853766646794652E-4</v>
      </c>
      <c r="E28731" s="48">
        <v>2.1777762480616101E-3</v>
      </c>
      <c r="F28731" s="49">
        <v>2.8315073821804076E-4</v>
      </c>
      <c r="G28731" s="50">
        <v>1370.2875076734399</v>
      </c>
      <c r="H28731" s="51">
        <v>178.16243505917654</v>
      </c>
      <c r="I28731" s="52">
        <v>822.17250460406899</v>
      </c>
      <c r="J28731" s="51">
        <v>106.89746103550658</v>
      </c>
      <c r="K28731" s="53">
        <v>2192.46001227751</v>
      </c>
      <c r="L28731" s="51">
        <v>285.05989609468315</v>
      </c>
    </row>
    <row r="28732" spans="1:12" ht="21.6" customHeight="1" x14ac:dyDescent="0.3">
      <c r="A28732" s="46" t="s">
        <v>28755</v>
      </c>
      <c r="B28732" s="47">
        <v>0.13001828744806401</v>
      </c>
      <c r="C28732" s="48">
        <v>3.9150564537358103E-3</v>
      </c>
      <c r="D28732" s="49">
        <v>5.0902893537722069E-4</v>
      </c>
      <c r="E28732" s="48">
        <v>2.0888944376498499E-3</v>
      </c>
      <c r="F28732" s="49">
        <v>2.7159447744302023E-4</v>
      </c>
      <c r="G28732" s="50">
        <v>1324.42666976951</v>
      </c>
      <c r="H28732" s="51">
        <v>172.19968745397429</v>
      </c>
      <c r="I28732" s="52">
        <v>794.65600186170605</v>
      </c>
      <c r="J28732" s="51">
        <v>103.31981247238458</v>
      </c>
      <c r="K28732" s="53">
        <v>2119.0826716312099</v>
      </c>
      <c r="L28732" s="51">
        <v>275.51949992635889</v>
      </c>
    </row>
    <row r="28733" spans="1:12" ht="21.6" customHeight="1" x14ac:dyDescent="0.3">
      <c r="A28733" s="46" t="s">
        <v>28756</v>
      </c>
      <c r="B28733" s="47">
        <v>0.13001828744806401</v>
      </c>
      <c r="C28733" s="48">
        <v>4.0039859488693102E-3</v>
      </c>
      <c r="D28733" s="49">
        <v>5.2059139603809928E-4</v>
      </c>
      <c r="E28733" s="48">
        <v>2.1477760615429102E-3</v>
      </c>
      <c r="F28733" s="49">
        <v>2.792501653437569E-4</v>
      </c>
      <c r="G28733" s="50">
        <v>1364.07517652462</v>
      </c>
      <c r="H28733" s="51">
        <v>177.35471840214672</v>
      </c>
      <c r="I28733" s="52">
        <v>818.44510591477695</v>
      </c>
      <c r="J28733" s="51">
        <v>106.41283104128867</v>
      </c>
      <c r="K28733" s="53">
        <v>2182.5202824394</v>
      </c>
      <c r="L28733" s="51">
        <v>283.76754944343537</v>
      </c>
    </row>
    <row r="28734" spans="1:12" ht="21.6" customHeight="1" x14ac:dyDescent="0.3">
      <c r="A28734" s="46" t="s">
        <v>28757</v>
      </c>
      <c r="B28734" s="47">
        <v>0.13001828744806401</v>
      </c>
      <c r="C28734" s="48">
        <v>3.8571464514816599E-3</v>
      </c>
      <c r="D28734" s="49">
        <v>5.0149957605802255E-4</v>
      </c>
      <c r="E28734" s="48">
        <v>2.0605231345405999E-3</v>
      </c>
      <c r="F28734" s="49">
        <v>2.679056892000856E-4</v>
      </c>
      <c r="G28734" s="50">
        <v>1318.46146304229</v>
      </c>
      <c r="H28734" s="51">
        <v>171.4241014910275</v>
      </c>
      <c r="I28734" s="52">
        <v>791.07687782537403</v>
      </c>
      <c r="J28734" s="51">
        <v>102.85446089461649</v>
      </c>
      <c r="K28734" s="53">
        <v>2109.5383408676598</v>
      </c>
      <c r="L28734" s="51">
        <v>274.27856238564402</v>
      </c>
    </row>
    <row r="28735" spans="1:12" ht="21.6" customHeight="1" x14ac:dyDescent="0.3">
      <c r="A28735" s="46" t="s">
        <v>28758</v>
      </c>
      <c r="B28735" s="47">
        <v>0.13001828744806401</v>
      </c>
      <c r="C28735" s="48">
        <v>3.9533586577869097E-3</v>
      </c>
      <c r="D28735" s="49">
        <v>5.1400892235343098E-4</v>
      </c>
      <c r="E28735" s="48">
        <v>2.1217410002688699E-3</v>
      </c>
      <c r="F28735" s="49">
        <v>2.7586513126330077E-4</v>
      </c>
      <c r="G28735" s="50">
        <v>1337.3841167575599</v>
      </c>
      <c r="H28735" s="51">
        <v>173.88439252105962</v>
      </c>
      <c r="I28735" s="52">
        <v>802.43047005453604</v>
      </c>
      <c r="J28735" s="51">
        <v>104.33063551263579</v>
      </c>
      <c r="K28735" s="53">
        <v>2139.8145868120901</v>
      </c>
      <c r="L28735" s="51">
        <v>278.21502803369543</v>
      </c>
    </row>
    <row r="28736" spans="1:12" ht="21.6" customHeight="1" x14ac:dyDescent="0.3">
      <c r="A28736" s="46" t="s">
        <v>28759</v>
      </c>
      <c r="B28736" s="47">
        <v>0.13001828744806401</v>
      </c>
      <c r="C28736" s="48">
        <v>3.8084650425466398E-3</v>
      </c>
      <c r="D28736" s="49">
        <v>4.9517010263773237E-4</v>
      </c>
      <c r="E28736" s="48">
        <v>2.0359016671236099E-3</v>
      </c>
      <c r="F28736" s="49">
        <v>2.6470444817207025E-4</v>
      </c>
      <c r="G28736" s="50">
        <v>1293.0226130033</v>
      </c>
      <c r="H28736" s="51">
        <v>168.1165857743099</v>
      </c>
      <c r="I28736" s="52">
        <v>775.813567801982</v>
      </c>
      <c r="J28736" s="51">
        <v>100.86995146458619</v>
      </c>
      <c r="K28736" s="53">
        <v>2068.83618080528</v>
      </c>
      <c r="L28736" s="51">
        <v>268.98653723889606</v>
      </c>
    </row>
    <row r="28737" spans="1:12" ht="21.6" customHeight="1" x14ac:dyDescent="0.3">
      <c r="A28737" s="46" t="s">
        <v>28760</v>
      </c>
      <c r="B28737" s="47">
        <v>0.13001828744806401</v>
      </c>
      <c r="C28737" s="48">
        <v>3.8941175558561002E-3</v>
      </c>
      <c r="D28737" s="49">
        <v>5.0630649573385087E-4</v>
      </c>
      <c r="E28737" s="48">
        <v>2.0926614166737701E-3</v>
      </c>
      <c r="F28737" s="49">
        <v>2.720842536045631E-4</v>
      </c>
      <c r="G28737" s="50">
        <v>1331.3624207641001</v>
      </c>
      <c r="H28737" s="51">
        <v>173.10146192045713</v>
      </c>
      <c r="I28737" s="52">
        <v>798.81745245846196</v>
      </c>
      <c r="J28737" s="51">
        <v>103.86087715227451</v>
      </c>
      <c r="K28737" s="53">
        <v>2130.1798732225602</v>
      </c>
      <c r="L28737" s="51">
        <v>276.96233907273165</v>
      </c>
    </row>
    <row r="28738" spans="1:12" ht="21.6" customHeight="1" x14ac:dyDescent="0.3">
      <c r="A28738" s="46" t="s">
        <v>28761</v>
      </c>
      <c r="B28738" s="47">
        <v>0.13001828744806401</v>
      </c>
      <c r="C28738" s="48">
        <v>3.7523320998233498E-3</v>
      </c>
      <c r="D28738" s="49">
        <v>4.8787179355542994E-4</v>
      </c>
      <c r="E28738" s="48">
        <v>2.0084009820877701E-3</v>
      </c>
      <c r="F28738" s="49">
        <v>2.6112885620006176E-4</v>
      </c>
      <c r="G28738" s="50">
        <v>1287.24045802976</v>
      </c>
      <c r="H28738" s="51">
        <v>167.36479988689092</v>
      </c>
      <c r="I28738" s="52">
        <v>772.34427481785701</v>
      </c>
      <c r="J28738" s="51">
        <v>100.41887993213469</v>
      </c>
      <c r="K28738" s="53">
        <v>2059.5847328476202</v>
      </c>
      <c r="L28738" s="51">
        <v>267.78367981902562</v>
      </c>
    </row>
    <row r="28739" spans="1:12" ht="21.6" customHeight="1" x14ac:dyDescent="0.3">
      <c r="A28739" s="46" t="s">
        <v>28762</v>
      </c>
      <c r="B28739" s="47">
        <v>0.13001828744806401</v>
      </c>
      <c r="C28739" s="48">
        <v>4.0976692571358699E-3</v>
      </c>
      <c r="D28739" s="49">
        <v>5.3277193934138649E-4</v>
      </c>
      <c r="E28739" s="48">
        <v>2.39262476956095E-3</v>
      </c>
      <c r="F28739" s="49">
        <v>3.1108497504413353E-4</v>
      </c>
      <c r="G28739" s="50">
        <v>1372.60372301901</v>
      </c>
      <c r="H28739" s="51">
        <v>178.46358541176849</v>
      </c>
      <c r="I28739" s="52">
        <v>823.56223381141001</v>
      </c>
      <c r="J28739" s="51">
        <v>107.07815124706161</v>
      </c>
      <c r="K28739" s="53">
        <v>2196.1659568304199</v>
      </c>
      <c r="L28739" s="51">
        <v>285.54173665883013</v>
      </c>
    </row>
    <row r="28740" spans="1:12" ht="21.6" customHeight="1" x14ac:dyDescent="0.3">
      <c r="A28740" s="46" t="s">
        <v>28763</v>
      </c>
      <c r="B28740" s="47">
        <v>0.13001828744806401</v>
      </c>
      <c r="C28740" s="48">
        <v>3.9481577680658296E-3</v>
      </c>
      <c r="D28740" s="49">
        <v>5.1333271157868988E-4</v>
      </c>
      <c r="E28740" s="48">
        <v>2.3005215824791901E-3</v>
      </c>
      <c r="F28740" s="49">
        <v>2.9910987639125442E-4</v>
      </c>
      <c r="G28740" s="50">
        <v>1326.75240175055</v>
      </c>
      <c r="H28740" s="51">
        <v>172.50207514321232</v>
      </c>
      <c r="I28740" s="52">
        <v>796.05144105033105</v>
      </c>
      <c r="J28740" s="51">
        <v>103.50124508592752</v>
      </c>
      <c r="K28740" s="53">
        <v>2122.8038428008799</v>
      </c>
      <c r="L28740" s="51">
        <v>276.00332022913983</v>
      </c>
    </row>
    <row r="28741" spans="1:12" ht="21.6" customHeight="1" x14ac:dyDescent="0.3">
      <c r="A28741" s="46" t="s">
        <v>28764</v>
      </c>
      <c r="B28741" s="47">
        <v>0.13001828744806401</v>
      </c>
      <c r="C28741" s="48">
        <v>4.0372856319191601E-3</v>
      </c>
      <c r="D28741" s="49">
        <v>5.2492096380080415E-4</v>
      </c>
      <c r="E28741" s="48">
        <v>2.36394419866263E-3</v>
      </c>
      <c r="F28741" s="49">
        <v>3.0735597633290118E-4</v>
      </c>
      <c r="G28741" s="50">
        <v>1366.41122380551</v>
      </c>
      <c r="H28741" s="51">
        <v>177.65844726900573</v>
      </c>
      <c r="I28741" s="52">
        <v>819.84673428330996</v>
      </c>
      <c r="J28741" s="51">
        <v>106.59506836140395</v>
      </c>
      <c r="K28741" s="53">
        <v>2186.25795808882</v>
      </c>
      <c r="L28741" s="51">
        <v>284.25351563040965</v>
      </c>
    </row>
    <row r="28742" spans="1:12" ht="21.6" customHeight="1" x14ac:dyDescent="0.3">
      <c r="A28742" s="46" t="s">
        <v>28765</v>
      </c>
      <c r="B28742" s="47">
        <v>0.13001828744806401</v>
      </c>
      <c r="C28742" s="48">
        <v>3.89094912973636E-3</v>
      </c>
      <c r="D28742" s="49">
        <v>5.0589454239585653E-4</v>
      </c>
      <c r="E28742" s="48">
        <v>2.2733982454361001E-3</v>
      </c>
      <c r="F28742" s="49">
        <v>2.9558334655903525E-4</v>
      </c>
      <c r="G28742" s="50">
        <v>1320.80611973955</v>
      </c>
      <c r="H28742" s="51">
        <v>171.72894973945887</v>
      </c>
      <c r="I28742" s="52">
        <v>792.48367184373501</v>
      </c>
      <c r="J28742" s="51">
        <v>103.03736984367598</v>
      </c>
      <c r="K28742" s="53">
        <v>2113.28979158329</v>
      </c>
      <c r="L28742" s="51">
        <v>274.76631958313487</v>
      </c>
    </row>
    <row r="28743" spans="1:12" ht="21.6" customHeight="1" x14ac:dyDescent="0.3">
      <c r="A28743" s="46" t="s">
        <v>28766</v>
      </c>
      <c r="B28743" s="47">
        <v>0.13001828744806401</v>
      </c>
      <c r="C28743" s="48">
        <v>3.9861370694419303E-3</v>
      </c>
      <c r="D28743" s="49">
        <v>5.1827071530208442E-4</v>
      </c>
      <c r="E28743" s="48">
        <v>2.33312595989104E-3</v>
      </c>
      <c r="F28743" s="49">
        <v>3.0334904170565354E-4</v>
      </c>
      <c r="G28743" s="50">
        <v>1339.6969472242099</v>
      </c>
      <c r="H28743" s="51">
        <v>174.18510277749115</v>
      </c>
      <c r="I28743" s="52">
        <v>803.81816833452797</v>
      </c>
      <c r="J28743" s="51">
        <v>104.51106166649497</v>
      </c>
      <c r="K28743" s="53">
        <v>2143.51511555874</v>
      </c>
      <c r="L28743" s="51">
        <v>278.69616444398611</v>
      </c>
    </row>
    <row r="28744" spans="1:12" ht="21.6" customHeight="1" x14ac:dyDescent="0.3">
      <c r="A28744" s="46" t="s">
        <v>28767</v>
      </c>
      <c r="B28744" s="47">
        <v>0.13001828744806401</v>
      </c>
      <c r="C28744" s="48">
        <v>3.8417809155403401E-3</v>
      </c>
      <c r="D28744" s="49">
        <v>4.9950177538921048E-4</v>
      </c>
      <c r="E28744" s="48">
        <v>2.24425330685589E-3</v>
      </c>
      <c r="F28744" s="49">
        <v>2.9179397155705729E-4</v>
      </c>
      <c r="G28744" s="50">
        <v>1295.3459752768999</v>
      </c>
      <c r="H28744" s="51">
        <v>168.41866535824479</v>
      </c>
      <c r="I28744" s="52">
        <v>777.20758516614205</v>
      </c>
      <c r="J28744" s="51">
        <v>101.05119921494715</v>
      </c>
      <c r="K28744" s="53">
        <v>2072.5535604430402</v>
      </c>
      <c r="L28744" s="51">
        <v>269.46986457319196</v>
      </c>
    </row>
    <row r="28745" spans="1:12" ht="21.6" customHeight="1" x14ac:dyDescent="0.3">
      <c r="A28745" s="46" t="s">
        <v>28768</v>
      </c>
      <c r="B28745" s="47">
        <v>0.13001828744806401</v>
      </c>
      <c r="C28745" s="48">
        <v>3.9276064107685296E-3</v>
      </c>
      <c r="D28745" s="49">
        <v>5.1066065929816166E-4</v>
      </c>
      <c r="E28745" s="48">
        <v>2.3053254974348199E-3</v>
      </c>
      <c r="F28745" s="49">
        <v>2.9973447318683158E-4</v>
      </c>
      <c r="G28745" s="50">
        <v>1333.69447459194</v>
      </c>
      <c r="H28745" s="51">
        <v>173.40467156538955</v>
      </c>
      <c r="I28745" s="52">
        <v>800.21668475516503</v>
      </c>
      <c r="J28745" s="51">
        <v>104.04280293923387</v>
      </c>
      <c r="K28745" s="53">
        <v>2133.9111593470998</v>
      </c>
      <c r="L28745" s="51">
        <v>277.44747450462341</v>
      </c>
    </row>
    <row r="28746" spans="1:12" ht="21.6" customHeight="1" x14ac:dyDescent="0.3">
      <c r="A28746" s="46" t="s">
        <v>28769</v>
      </c>
      <c r="B28746" s="47">
        <v>0.13001828744806401</v>
      </c>
      <c r="C28746" s="48">
        <v>3.78632781428622E-3</v>
      </c>
      <c r="D28746" s="49">
        <v>4.9229185813046573E-4</v>
      </c>
      <c r="E28746" s="48">
        <v>2.2179622920840002E-3</v>
      </c>
      <c r="F28746" s="49">
        <v>2.8837565884114446E-4</v>
      </c>
      <c r="G28746" s="50">
        <v>1289.58216428489</v>
      </c>
      <c r="H28746" s="51">
        <v>167.66926452388935</v>
      </c>
      <c r="I28746" s="52">
        <v>773.74929857093798</v>
      </c>
      <c r="J28746" s="51">
        <v>100.60155871433412</v>
      </c>
      <c r="K28746" s="53">
        <v>2063.3314628558301</v>
      </c>
      <c r="L28746" s="51">
        <v>268.27082323822344</v>
      </c>
    </row>
    <row r="28747" spans="1:12" ht="21.6" customHeight="1" x14ac:dyDescent="0.3">
      <c r="A28747" s="46" t="s">
        <v>28770</v>
      </c>
      <c r="B28747" s="47">
        <v>0.13001828744806401</v>
      </c>
      <c r="C28747" s="48">
        <v>4.0901637786211701E-3</v>
      </c>
      <c r="D28747" s="49">
        <v>5.3179608987842693E-4</v>
      </c>
      <c r="E28747" s="48">
        <v>2.3779028515930399E-3</v>
      </c>
      <c r="F28747" s="49">
        <v>3.0917085648199497E-4</v>
      </c>
      <c r="G28747" s="50">
        <v>1372.1867572880999</v>
      </c>
      <c r="H28747" s="51">
        <v>178.40937224151102</v>
      </c>
      <c r="I28747" s="52">
        <v>823.31205437285905</v>
      </c>
      <c r="J28747" s="51">
        <v>107.0456233449065</v>
      </c>
      <c r="K28747" s="53">
        <v>2195.4988116609502</v>
      </c>
      <c r="L28747" s="51">
        <v>285.45499558641751</v>
      </c>
    </row>
    <row r="28748" spans="1:12" ht="21.6" customHeight="1" x14ac:dyDescent="0.3">
      <c r="A28748" s="46" t="s">
        <v>28771</v>
      </c>
      <c r="B28748" s="47">
        <v>0.13001828744806401</v>
      </c>
      <c r="C28748" s="48">
        <v>3.94043865385509E-3</v>
      </c>
      <c r="D28748" s="49">
        <v>5.1232908556839347E-4</v>
      </c>
      <c r="E28748" s="48">
        <v>2.2854393331504198E-3</v>
      </c>
      <c r="F28748" s="49">
        <v>2.9714890816266303E-4</v>
      </c>
      <c r="G28748" s="50">
        <v>1326.3247286036201</v>
      </c>
      <c r="H28748" s="51">
        <v>172.44646981306096</v>
      </c>
      <c r="I28748" s="52">
        <v>795.79483716217703</v>
      </c>
      <c r="J28748" s="51">
        <v>103.46788188783722</v>
      </c>
      <c r="K28748" s="53">
        <v>2122.1195657658</v>
      </c>
      <c r="L28748" s="51">
        <v>275.91435170089818</v>
      </c>
    </row>
    <row r="28749" spans="1:12" ht="21.6" customHeight="1" x14ac:dyDescent="0.3">
      <c r="A28749" s="46" t="s">
        <v>28772</v>
      </c>
      <c r="B28749" s="47">
        <v>0.13001828744806401</v>
      </c>
      <c r="C28749" s="48">
        <v>4.0297979664489503E-3</v>
      </c>
      <c r="D28749" s="49">
        <v>5.2394743035938341E-4</v>
      </c>
      <c r="E28749" s="48">
        <v>2.3492222806947298E-3</v>
      </c>
      <c r="F28749" s="49">
        <v>3.0544185777076391E-4</v>
      </c>
      <c r="G28749" s="50">
        <v>1365.9954295827999</v>
      </c>
      <c r="H28749" s="51">
        <v>177.60438641623816</v>
      </c>
      <c r="I28749" s="52">
        <v>819.59725774968001</v>
      </c>
      <c r="J28749" s="51">
        <v>106.5626318497429</v>
      </c>
      <c r="K28749" s="53">
        <v>2185.5926873324802</v>
      </c>
      <c r="L28749" s="51">
        <v>284.16701826598103</v>
      </c>
    </row>
    <row r="28750" spans="1:12" ht="21.6" customHeight="1" x14ac:dyDescent="0.3">
      <c r="A28750" s="46" t="s">
        <v>28773</v>
      </c>
      <c r="B28750" s="47">
        <v>0.13001828744806401</v>
      </c>
      <c r="C28750" s="48">
        <v>3.8832478285700999E-3</v>
      </c>
      <c r="D28750" s="49">
        <v>5.0489323240709766E-4</v>
      </c>
      <c r="E28750" s="48">
        <v>2.2583159961073302E-3</v>
      </c>
      <c r="F28750" s="49">
        <v>2.9362237833044385E-4</v>
      </c>
      <c r="G28750" s="50">
        <v>1320.3796181008299</v>
      </c>
      <c r="H28750" s="51">
        <v>171.6734967267987</v>
      </c>
      <c r="I28750" s="52">
        <v>792.22777086050201</v>
      </c>
      <c r="J28750" s="51">
        <v>103.00409803607974</v>
      </c>
      <c r="K28750" s="53">
        <v>2112.6073889613299</v>
      </c>
      <c r="L28750" s="51">
        <v>274.67759476287847</v>
      </c>
    </row>
    <row r="28751" spans="1:12" ht="21.6" customHeight="1" x14ac:dyDescent="0.3">
      <c r="A28751" s="46" t="s">
        <v>28774</v>
      </c>
      <c r="B28751" s="47">
        <v>0.13001828744806401</v>
      </c>
      <c r="C28751" s="48">
        <v>3.9786528106158297E-3</v>
      </c>
      <c r="D28751" s="49">
        <v>5.1729762478669678E-4</v>
      </c>
      <c r="E28751" s="48">
        <v>2.3184040419231399E-3</v>
      </c>
      <c r="F28751" s="49">
        <v>3.0143492314351627E-4</v>
      </c>
      <c r="G28751" s="50">
        <v>1339.2813770458199</v>
      </c>
      <c r="H28751" s="51">
        <v>174.13107105458241</v>
      </c>
      <c r="I28751" s="52">
        <v>803.56882622749299</v>
      </c>
      <c r="J28751" s="51">
        <v>104.47864263274958</v>
      </c>
      <c r="K28751" s="53">
        <v>2142.8502032733099</v>
      </c>
      <c r="L28751" s="51">
        <v>278.60971368733198</v>
      </c>
    </row>
    <row r="28752" spans="1:12" ht="21.6" customHeight="1" x14ac:dyDescent="0.3">
      <c r="A28752" s="46" t="s">
        <v>28775</v>
      </c>
      <c r="B28752" s="47">
        <v>0.13001828744806401</v>
      </c>
      <c r="C28752" s="48">
        <v>3.8340830210181901E-3</v>
      </c>
      <c r="D28752" s="49">
        <v>4.9850090832648469E-4</v>
      </c>
      <c r="E28752" s="48">
        <v>2.22917105752713E-3</v>
      </c>
      <c r="F28752" s="49">
        <v>2.8983300332846725E-4</v>
      </c>
      <c r="G28752" s="50">
        <v>1294.9196976825001</v>
      </c>
      <c r="H28752" s="51">
        <v>168.36324147544346</v>
      </c>
      <c r="I28752" s="52">
        <v>776.95181860950299</v>
      </c>
      <c r="J28752" s="51">
        <v>101.01794488526644</v>
      </c>
      <c r="K28752" s="53">
        <v>2071.8715162919998</v>
      </c>
      <c r="L28752" s="51">
        <v>269.38118636070988</v>
      </c>
    </row>
    <row r="28753" spans="1:12" ht="21.6" customHeight="1" x14ac:dyDescent="0.3">
      <c r="A28753" s="46" t="s">
        <v>28776</v>
      </c>
      <c r="B28753" s="47">
        <v>0.13001828744806401</v>
      </c>
      <c r="C28753" s="48">
        <v>3.92013941836561E-3</v>
      </c>
      <c r="D28753" s="49">
        <v>5.0968981373354638E-4</v>
      </c>
      <c r="E28753" s="48">
        <v>2.2906035794669202E-3</v>
      </c>
      <c r="F28753" s="49">
        <v>2.9782035462469437E-4</v>
      </c>
      <c r="G28753" s="50">
        <v>1333.28003997218</v>
      </c>
      <c r="H28753" s="51">
        <v>173.35078748586918</v>
      </c>
      <c r="I28753" s="52">
        <v>799.96802398330794</v>
      </c>
      <c r="J28753" s="51">
        <v>104.0104724915215</v>
      </c>
      <c r="K28753" s="53">
        <v>2133.2480639554801</v>
      </c>
      <c r="L28753" s="51">
        <v>277.36125997739066</v>
      </c>
    </row>
    <row r="28754" spans="1:12" ht="21.6" customHeight="1" x14ac:dyDescent="0.3">
      <c r="A28754" s="46" t="s">
        <v>28777</v>
      </c>
      <c r="B28754" s="47">
        <v>0.13001828744806401</v>
      </c>
      <c r="C28754" s="48">
        <v>3.77864718618726E-3</v>
      </c>
      <c r="D28754" s="49">
        <v>4.912932360185134E-4</v>
      </c>
      <c r="E28754" s="48">
        <v>2.2028800427552299E-3</v>
      </c>
      <c r="F28754" s="49">
        <v>2.8641469061255301E-4</v>
      </c>
      <c r="G28754" s="50">
        <v>1289.15702224912</v>
      </c>
      <c r="H28754" s="51">
        <v>167.61398828447633</v>
      </c>
      <c r="I28754" s="52">
        <v>773.49421334947704</v>
      </c>
      <c r="J28754" s="51">
        <v>100.56839297068646</v>
      </c>
      <c r="K28754" s="53">
        <v>2062.6512355986001</v>
      </c>
      <c r="L28754" s="51">
        <v>268.1823812551628</v>
      </c>
    </row>
    <row r="28755" spans="1:12" ht="21.6" customHeight="1" x14ac:dyDescent="0.3">
      <c r="A28755" s="46" t="s">
        <v>28778</v>
      </c>
      <c r="B28755" s="47">
        <v>0.13001828744806401</v>
      </c>
      <c r="C28755" s="48">
        <v>4.0075340652200803E-3</v>
      </c>
      <c r="D28755" s="49">
        <v>5.2105271604969289E-4</v>
      </c>
      <c r="E28755" s="48">
        <v>2.2361930085040998E-3</v>
      </c>
      <c r="F28755" s="49">
        <v>2.9074598536903709E-4</v>
      </c>
      <c r="G28755" s="50">
        <v>1367.3495897379601</v>
      </c>
      <c r="H28755" s="51">
        <v>177.78045200054248</v>
      </c>
      <c r="I28755" s="52">
        <v>820.40975384277897</v>
      </c>
      <c r="J28755" s="51">
        <v>106.66827120032588</v>
      </c>
      <c r="K28755" s="53">
        <v>2187.7593435807398</v>
      </c>
      <c r="L28755" s="51">
        <v>284.44872320086836</v>
      </c>
    </row>
    <row r="28756" spans="1:12" ht="21.6" customHeight="1" x14ac:dyDescent="0.3">
      <c r="A28756" s="46" t="s">
        <v>28779</v>
      </c>
      <c r="B28756" s="47">
        <v>0.13001828744806401</v>
      </c>
      <c r="C28756" s="48">
        <v>3.85977434468501E-3</v>
      </c>
      <c r="D28756" s="49">
        <v>5.0184125023191857E-4</v>
      </c>
      <c r="E28756" s="48">
        <v>2.1479603198400802E-3</v>
      </c>
      <c r="F28756" s="49">
        <v>2.7927412229200306E-4</v>
      </c>
      <c r="G28756" s="50">
        <v>1321.5964925538401</v>
      </c>
      <c r="H28756" s="51">
        <v>171.83171265921837</v>
      </c>
      <c r="I28756" s="52">
        <v>792.95789553230497</v>
      </c>
      <c r="J28756" s="51">
        <v>103.09902759553114</v>
      </c>
      <c r="K28756" s="53">
        <v>2114.5543880861401</v>
      </c>
      <c r="L28756" s="51">
        <v>274.93074025474948</v>
      </c>
    </row>
    <row r="28757" spans="1:12" ht="21.6" customHeight="1" x14ac:dyDescent="0.3">
      <c r="A28757" s="46" t="s">
        <v>28780</v>
      </c>
      <c r="B28757" s="47">
        <v>0.13001828744806401</v>
      </c>
      <c r="C28757" s="48">
        <v>3.9470724961194704E-3</v>
      </c>
      <c r="D28757" s="49">
        <v>5.1319160637880879E-4</v>
      </c>
      <c r="E28757" s="48">
        <v>2.2075124376057802E-3</v>
      </c>
      <c r="F28757" s="49">
        <v>2.8701698665780479E-4</v>
      </c>
      <c r="G28757" s="50">
        <v>1361.14701522363</v>
      </c>
      <c r="H28757" s="51">
        <v>176.97400388442028</v>
      </c>
      <c r="I28757" s="52">
        <v>816.68820913418097</v>
      </c>
      <c r="J28757" s="51">
        <v>106.18440233065256</v>
      </c>
      <c r="K28757" s="53">
        <v>2177.8352243578101</v>
      </c>
      <c r="L28757" s="51">
        <v>283.15840621507283</v>
      </c>
    </row>
    <row r="28758" spans="1:12" ht="21.6" customHeight="1" x14ac:dyDescent="0.3">
      <c r="A28758" s="46" t="s">
        <v>28781</v>
      </c>
      <c r="B28758" s="47">
        <v>0.13001828744806401</v>
      </c>
      <c r="C28758" s="48">
        <v>3.8024974751427101E-3</v>
      </c>
      <c r="D28758" s="49">
        <v>4.9439420974364248E-4</v>
      </c>
      <c r="E28758" s="48">
        <v>2.1208369827969901E-3</v>
      </c>
      <c r="F28758" s="49">
        <v>2.7574759245978383E-4</v>
      </c>
      <c r="G28758" s="50">
        <v>1315.6410427333201</v>
      </c>
      <c r="H28758" s="51">
        <v>171.05739527257148</v>
      </c>
      <c r="I28758" s="52">
        <v>789.38462563999803</v>
      </c>
      <c r="J28758" s="51">
        <v>102.63443716354367</v>
      </c>
      <c r="K28758" s="53">
        <v>2105.0256683733201</v>
      </c>
      <c r="L28758" s="51">
        <v>273.69183243611513</v>
      </c>
    </row>
    <row r="28759" spans="1:12" ht="21.6" customHeight="1" x14ac:dyDescent="0.3">
      <c r="A28759" s="46" t="s">
        <v>28782</v>
      </c>
      <c r="B28759" s="47">
        <v>0.13001828744806401</v>
      </c>
      <c r="C28759" s="48">
        <v>3.89781097311698E-3</v>
      </c>
      <c r="D28759" s="49">
        <v>5.0678670752094164E-4</v>
      </c>
      <c r="E28759" s="48">
        <v>2.1797920410624402E-3</v>
      </c>
      <c r="F28759" s="49">
        <v>2.8341282817185849E-4</v>
      </c>
      <c r="G28759" s="50">
        <v>1334.5475983414101</v>
      </c>
      <c r="H28759" s="51">
        <v>173.51559325427692</v>
      </c>
      <c r="I28759" s="52">
        <v>800.72855900485001</v>
      </c>
      <c r="J28759" s="51">
        <v>104.10935595256667</v>
      </c>
      <c r="K28759" s="53">
        <v>2135.2761573462599</v>
      </c>
      <c r="L28759" s="51">
        <v>277.62494920684361</v>
      </c>
    </row>
    <row r="28760" spans="1:12" ht="21.6" customHeight="1" x14ac:dyDescent="0.3">
      <c r="A28760" s="46" t="s">
        <v>28783</v>
      </c>
      <c r="B28760" s="47">
        <v>0.13001828744806401</v>
      </c>
      <c r="C28760" s="48">
        <v>3.75513163969232E-3</v>
      </c>
      <c r="D28760" s="49">
        <v>4.8823578493483599E-4</v>
      </c>
      <c r="E28760" s="48">
        <v>2.0946216866970899E-3</v>
      </c>
      <c r="F28760" s="49">
        <v>2.7233912455593091E-4</v>
      </c>
      <c r="G28760" s="50">
        <v>1290.2906920620201</v>
      </c>
      <c r="H28760" s="51">
        <v>167.76138609208118</v>
      </c>
      <c r="I28760" s="52">
        <v>774.17441523721197</v>
      </c>
      <c r="J28760" s="51">
        <v>100.65683165524869</v>
      </c>
      <c r="K28760" s="53">
        <v>2064.4651072992301</v>
      </c>
      <c r="L28760" s="51">
        <v>268.41821774732989</v>
      </c>
    </row>
    <row r="28761" spans="1:12" ht="21.6" customHeight="1" x14ac:dyDescent="0.3">
      <c r="A28761" s="46" t="s">
        <v>28784</v>
      </c>
      <c r="B28761" s="47">
        <v>0.13001828744806401</v>
      </c>
      <c r="C28761" s="48">
        <v>3.8392047623903801E-3</v>
      </c>
      <c r="D28761" s="49">
        <v>4.991668283684487E-4</v>
      </c>
      <c r="E28761" s="48">
        <v>2.15199157860622E-3</v>
      </c>
      <c r="F28761" s="49">
        <v>2.7979825965303653E-4</v>
      </c>
      <c r="G28761" s="50">
        <v>1328.53535958477</v>
      </c>
      <c r="H28761" s="51">
        <v>172.73389226740971</v>
      </c>
      <c r="I28761" s="52">
        <v>797.12121575086303</v>
      </c>
      <c r="J28761" s="51">
        <v>103.64033536044596</v>
      </c>
      <c r="K28761" s="53">
        <v>2125.6565753356299</v>
      </c>
      <c r="L28761" s="51">
        <v>276.3742276278557</v>
      </c>
    </row>
    <row r="28762" spans="1:12" ht="21.6" customHeight="1" x14ac:dyDescent="0.3">
      <c r="A28762" s="46" t="s">
        <v>28785</v>
      </c>
      <c r="B28762" s="47">
        <v>0.13001828744806401</v>
      </c>
      <c r="C28762" s="48">
        <v>3.6996124010074999E-3</v>
      </c>
      <c r="D28762" s="49">
        <v>4.8101726860061542E-4</v>
      </c>
      <c r="E28762" s="48">
        <v>2.0683306719252001E-3</v>
      </c>
      <c r="F28762" s="49">
        <v>2.6892081184001803E-4</v>
      </c>
      <c r="G28762" s="50">
        <v>1284.51799458915</v>
      </c>
      <c r="H28762" s="51">
        <v>167.01082985270284</v>
      </c>
      <c r="I28762" s="52">
        <v>770.71079675349199</v>
      </c>
      <c r="J28762" s="51">
        <v>100.20649791162197</v>
      </c>
      <c r="K28762" s="53">
        <v>2055.2287913426399</v>
      </c>
      <c r="L28762" s="51">
        <v>267.21732776432481</v>
      </c>
    </row>
    <row r="28763" spans="1:12" ht="21.6" customHeight="1" x14ac:dyDescent="0.3">
      <c r="A28763" s="46" t="s">
        <v>28786</v>
      </c>
      <c r="B28763" s="47">
        <v>0.13001828744806401</v>
      </c>
      <c r="C28763" s="48">
        <v>4.0013312267958004E-3</v>
      </c>
      <c r="D28763" s="49">
        <v>5.2024623362045103E-4</v>
      </c>
      <c r="E28763" s="48">
        <v>2.2232713409665399E-3</v>
      </c>
      <c r="F28763" s="49">
        <v>2.8906593228483031E-4</v>
      </c>
      <c r="G28763" s="50">
        <v>1367.0124804607101</v>
      </c>
      <c r="H28763" s="51">
        <v>177.7366216296316</v>
      </c>
      <c r="I28763" s="52">
        <v>820.20748827642899</v>
      </c>
      <c r="J28763" s="51">
        <v>106.64197297777933</v>
      </c>
      <c r="K28763" s="53">
        <v>2187.2199687371399</v>
      </c>
      <c r="L28763" s="51">
        <v>284.37859460741095</v>
      </c>
    </row>
    <row r="28764" spans="1:12" ht="21.6" customHeight="1" x14ac:dyDescent="0.3">
      <c r="A28764" s="46" t="s">
        <v>28787</v>
      </c>
      <c r="B28764" s="47">
        <v>0.13001828744806401</v>
      </c>
      <c r="C28764" s="48">
        <v>3.8533767626749899E-3</v>
      </c>
      <c r="D28764" s="49">
        <v>5.0100944757516721E-4</v>
      </c>
      <c r="E28764" s="48">
        <v>2.1347223835895398E-3</v>
      </c>
      <c r="F28764" s="49">
        <v>2.7755294849136116E-4</v>
      </c>
      <c r="G28764" s="50">
        <v>1321.24969592088</v>
      </c>
      <c r="H28764" s="51">
        <v>171.78662275490814</v>
      </c>
      <c r="I28764" s="52">
        <v>792.74981755253202</v>
      </c>
      <c r="J28764" s="51">
        <v>103.07197365294542</v>
      </c>
      <c r="K28764" s="53">
        <v>2113.9995134734099</v>
      </c>
      <c r="L28764" s="51">
        <v>274.85859640785355</v>
      </c>
    </row>
    <row r="28765" spans="1:12" ht="21.6" customHeight="1" x14ac:dyDescent="0.3">
      <c r="A28765" s="46" t="s">
        <v>28788</v>
      </c>
      <c r="B28765" s="47">
        <v>0.13001828744806401</v>
      </c>
      <c r="C28765" s="48">
        <v>3.9408768454148903E-3</v>
      </c>
      <c r="D28765" s="49">
        <v>5.1238605848457296E-4</v>
      </c>
      <c r="E28765" s="48">
        <v>2.1945907700682298E-3</v>
      </c>
      <c r="F28765" s="49">
        <v>2.8533693357359925E-4</v>
      </c>
      <c r="G28765" s="50">
        <v>1360.8103786602201</v>
      </c>
      <c r="H28765" s="51">
        <v>176.93023497495332</v>
      </c>
      <c r="I28765" s="52">
        <v>816.48622719613297</v>
      </c>
      <c r="J28765" s="51">
        <v>106.15814098497212</v>
      </c>
      <c r="K28765" s="53">
        <v>2177.2966058563502</v>
      </c>
      <c r="L28765" s="51">
        <v>283.08837595992543</v>
      </c>
    </row>
    <row r="28766" spans="1:12" ht="21.6" customHeight="1" x14ac:dyDescent="0.3">
      <c r="A28766" s="46" t="s">
        <v>28789</v>
      </c>
      <c r="B28766" s="47">
        <v>0.13001828744806401</v>
      </c>
      <c r="C28766" s="48">
        <v>3.7961070808523998E-3</v>
      </c>
      <c r="D28766" s="49">
        <v>4.9356334162189844E-4</v>
      </c>
      <c r="E28766" s="48">
        <v>2.1075990465464398E-3</v>
      </c>
      <c r="F28766" s="49">
        <v>2.7402641865914063E-4</v>
      </c>
      <c r="G28766" s="50">
        <v>1315.2947188142</v>
      </c>
      <c r="H28766" s="51">
        <v>171.01236682970517</v>
      </c>
      <c r="I28766" s="52">
        <v>789.17683128852502</v>
      </c>
      <c r="J28766" s="51">
        <v>102.60742009782376</v>
      </c>
      <c r="K28766" s="53">
        <v>2104.4715501027299</v>
      </c>
      <c r="L28766" s="51">
        <v>273.61978692752893</v>
      </c>
    </row>
    <row r="28767" spans="1:12" ht="21.6" customHeight="1" x14ac:dyDescent="0.3">
      <c r="A28767" s="46" t="s">
        <v>28790</v>
      </c>
      <c r="B28767" s="47">
        <v>0.13001828744806401</v>
      </c>
      <c r="C28767" s="48">
        <v>3.8916166970231801E-3</v>
      </c>
      <c r="D28767" s="49">
        <v>5.0598133835124532E-4</v>
      </c>
      <c r="E28767" s="48">
        <v>2.1668703735248898E-3</v>
      </c>
      <c r="F28767" s="49">
        <v>2.8173277508765295E-4</v>
      </c>
      <c r="G28767" s="50">
        <v>1334.2110521818499</v>
      </c>
      <c r="H28767" s="51">
        <v>173.47183609896371</v>
      </c>
      <c r="I28767" s="52">
        <v>800.52663130911196</v>
      </c>
      <c r="J28767" s="51">
        <v>104.08310165937849</v>
      </c>
      <c r="K28767" s="53">
        <v>2134.7376834909601</v>
      </c>
      <c r="L28767" s="51">
        <v>277.55493775834219</v>
      </c>
    </row>
    <row r="28768" spans="1:12" ht="21.6" customHeight="1" x14ac:dyDescent="0.3">
      <c r="A28768" s="46" t="s">
        <v>28791</v>
      </c>
      <c r="B28768" s="47">
        <v>0.13001828744806401</v>
      </c>
      <c r="C28768" s="48">
        <v>3.74874262001279E-3</v>
      </c>
      <c r="D28768" s="49">
        <v>4.8740509553763152E-4</v>
      </c>
      <c r="E28768" s="48">
        <v>2.08138375044655E-3</v>
      </c>
      <c r="F28768" s="49">
        <v>2.7061795075528907E-4</v>
      </c>
      <c r="G28768" s="50">
        <v>1289.94445854674</v>
      </c>
      <c r="H28768" s="51">
        <v>167.71636940336734</v>
      </c>
      <c r="I28768" s="52">
        <v>773.96667512804902</v>
      </c>
      <c r="J28768" s="51">
        <v>100.62982164202106</v>
      </c>
      <c r="K28768" s="53">
        <v>2063.9111336747901</v>
      </c>
      <c r="L28768" s="51">
        <v>268.34619104538842</v>
      </c>
    </row>
    <row r="28769" spans="1:12" ht="21.6" customHeight="1" x14ac:dyDescent="0.3">
      <c r="A28769" s="46" t="s">
        <v>28792</v>
      </c>
      <c r="B28769" s="47">
        <v>0.13001828744806401</v>
      </c>
      <c r="C28769" s="48">
        <v>3.8330174534497901E-3</v>
      </c>
      <c r="D28769" s="49">
        <v>4.9836236505608109E-4</v>
      </c>
      <c r="E28769" s="48">
        <v>2.1390699110686701E-3</v>
      </c>
      <c r="F28769" s="49">
        <v>2.781182065688311E-4</v>
      </c>
      <c r="G28769" s="50">
        <v>1328.1992716330701</v>
      </c>
      <c r="H28769" s="51">
        <v>172.69019468749775</v>
      </c>
      <c r="I28769" s="52">
        <v>796.91956297984598</v>
      </c>
      <c r="J28769" s="51">
        <v>103.61411681249916</v>
      </c>
      <c r="K28769" s="53">
        <v>2125.1188346129202</v>
      </c>
      <c r="L28769" s="51">
        <v>276.30431149999691</v>
      </c>
    </row>
    <row r="28770" spans="1:12" ht="21.6" customHeight="1" x14ac:dyDescent="0.3">
      <c r="A28770" s="46" t="s">
        <v>28793</v>
      </c>
      <c r="B28770" s="47">
        <v>0.13001828744806401</v>
      </c>
      <c r="C28770" s="48">
        <v>3.6932303484811901E-3</v>
      </c>
      <c r="D28770" s="49">
        <v>4.8018748506074101E-4</v>
      </c>
      <c r="E28770" s="48">
        <v>2.0550927356746602E-3</v>
      </c>
      <c r="F28770" s="49">
        <v>2.6719963803937619E-4</v>
      </c>
      <c r="G28770" s="50">
        <v>1284.1722192817499</v>
      </c>
      <c r="H28770" s="51">
        <v>166.96587273939286</v>
      </c>
      <c r="I28770" s="52">
        <v>770.50333156905003</v>
      </c>
      <c r="J28770" s="51">
        <v>100.17952364363572</v>
      </c>
      <c r="K28770" s="53">
        <v>2054.6755508507999</v>
      </c>
      <c r="L28770" s="51">
        <v>267.14539638302858</v>
      </c>
    </row>
    <row r="28771" spans="1:12" ht="21.6" customHeight="1" x14ac:dyDescent="0.3">
      <c r="A28771" s="46" t="s">
        <v>28794</v>
      </c>
      <c r="B28771" s="47">
        <v>0.13001828744806401</v>
      </c>
      <c r="C28771" s="48">
        <v>4.0426863126003304E-3</v>
      </c>
      <c r="D28771" s="49">
        <v>5.2562315105402369E-4</v>
      </c>
      <c r="E28771" s="48">
        <v>2.2365567890606001E-3</v>
      </c>
      <c r="F28771" s="49">
        <v>2.9079328349400016E-4</v>
      </c>
      <c r="G28771" s="50">
        <v>1369.51164330031</v>
      </c>
      <c r="H28771" s="51">
        <v>178.06155850209021</v>
      </c>
      <c r="I28771" s="52">
        <v>821.70698598018896</v>
      </c>
      <c r="J28771" s="51">
        <v>106.83693510125451</v>
      </c>
      <c r="K28771" s="53">
        <v>2191.2186292805</v>
      </c>
      <c r="L28771" s="51">
        <v>284.89849360334472</v>
      </c>
    </row>
    <row r="28772" spans="1:12" ht="21.6" customHeight="1" x14ac:dyDescent="0.3">
      <c r="A28772" s="46" t="s">
        <v>28795</v>
      </c>
      <c r="B28772" s="47">
        <v>0.13001828744806401</v>
      </c>
      <c r="C28772" s="48">
        <v>3.8943162329236102E-3</v>
      </c>
      <c r="D28772" s="49">
        <v>5.0633232738592378E-4</v>
      </c>
      <c r="E28772" s="48">
        <v>2.14963280933206E-3</v>
      </c>
      <c r="F28772" s="49">
        <v>2.7949157651152513E-4</v>
      </c>
      <c r="G28772" s="50">
        <v>1323.7346838612</v>
      </c>
      <c r="H28772" s="51">
        <v>172.10971663123763</v>
      </c>
      <c r="I28772" s="52">
        <v>794.24081031672495</v>
      </c>
      <c r="J28772" s="51">
        <v>103.26582997874323</v>
      </c>
      <c r="K28772" s="53">
        <v>2117.9754941779302</v>
      </c>
      <c r="L28772" s="51">
        <v>275.37554660998086</v>
      </c>
    </row>
    <row r="28773" spans="1:12" ht="21.6" customHeight="1" x14ac:dyDescent="0.3">
      <c r="A28773" s="46" t="s">
        <v>28796</v>
      </c>
      <c r="B28773" s="47">
        <v>0.13001828744806401</v>
      </c>
      <c r="C28773" s="48">
        <v>3.9823660950380601E-3</v>
      </c>
      <c r="D28773" s="49">
        <v>5.1778041966808275E-4</v>
      </c>
      <c r="E28773" s="48">
        <v>2.2090247956812999E-3</v>
      </c>
      <c r="F28773" s="49">
        <v>2.8721362086479212E-4</v>
      </c>
      <c r="G28773" s="50">
        <v>1363.33316616818</v>
      </c>
      <c r="H28773" s="51">
        <v>177.25824348633364</v>
      </c>
      <c r="I28773" s="52">
        <v>817.99989970090996</v>
      </c>
      <c r="J28773" s="51">
        <v>106.35494609180044</v>
      </c>
      <c r="K28773" s="53">
        <v>2181.3330658690902</v>
      </c>
      <c r="L28773" s="51">
        <v>283.6131895781341</v>
      </c>
    </row>
    <row r="28774" spans="1:12" ht="21.6" customHeight="1" x14ac:dyDescent="0.3">
      <c r="A28774" s="46" t="s">
        <v>28797</v>
      </c>
      <c r="B28774" s="47">
        <v>0.13001828744806401</v>
      </c>
      <c r="C28774" s="48">
        <v>3.8371684613844898E-3</v>
      </c>
      <c r="D28774" s="49">
        <v>4.9890207199893412E-4</v>
      </c>
      <c r="E28774" s="48">
        <v>2.1235956869002002E-3</v>
      </c>
      <c r="F28774" s="49">
        <v>2.7610627444285915E-4</v>
      </c>
      <c r="G28774" s="50">
        <v>1317.8016986679399</v>
      </c>
      <c r="H28774" s="51">
        <v>171.33832005695524</v>
      </c>
      <c r="I28774" s="52">
        <v>790.68101920076401</v>
      </c>
      <c r="J28774" s="51">
        <v>102.80299203417316</v>
      </c>
      <c r="K28774" s="53">
        <v>2108.4827178687001</v>
      </c>
      <c r="L28774" s="51">
        <v>274.14131209112838</v>
      </c>
    </row>
    <row r="28775" spans="1:12" ht="21.6" customHeight="1" x14ac:dyDescent="0.3">
      <c r="A28775" s="46" t="s">
        <v>28798</v>
      </c>
      <c r="B28775" s="47">
        <v>0.13001828744806401</v>
      </c>
      <c r="C28775" s="48">
        <v>3.93238107240755E-3</v>
      </c>
      <c r="D28775" s="49">
        <v>5.112814526276111E-4</v>
      </c>
      <c r="E28775" s="48">
        <v>2.1806338816904602E-3</v>
      </c>
      <c r="F28775" s="49">
        <v>2.8352228284861787E-4</v>
      </c>
      <c r="G28775" s="50">
        <v>1336.6740614748401</v>
      </c>
      <c r="H28775" s="51">
        <v>173.79207234920693</v>
      </c>
      <c r="I28775" s="52">
        <v>802.004436884906</v>
      </c>
      <c r="J28775" s="51">
        <v>104.27524340952442</v>
      </c>
      <c r="K28775" s="53">
        <v>2138.6784983597399</v>
      </c>
      <c r="L28775" s="51">
        <v>278.06731575873135</v>
      </c>
    </row>
    <row r="28776" spans="1:12" ht="21.6" customHeight="1" x14ac:dyDescent="0.3">
      <c r="A28776" s="46" t="s">
        <v>28799</v>
      </c>
      <c r="B28776" s="47">
        <v>0.13001828744806401</v>
      </c>
      <c r="C28776" s="48">
        <v>3.7891246013025898E-3</v>
      </c>
      <c r="D28776" s="49">
        <v>4.9265549158869102E-4</v>
      </c>
      <c r="E28776" s="48">
        <v>2.0967462796179898E-3</v>
      </c>
      <c r="F28776" s="49">
        <v>2.7261536048903059E-4</v>
      </c>
      <c r="G28776" s="50">
        <v>1292.3946900754199</v>
      </c>
      <c r="H28776" s="51">
        <v>168.03494431057754</v>
      </c>
      <c r="I28776" s="52">
        <v>775.43681404525705</v>
      </c>
      <c r="J28776" s="51">
        <v>100.8209665863472</v>
      </c>
      <c r="K28776" s="53">
        <v>2067.8315041206802</v>
      </c>
      <c r="L28776" s="51">
        <v>268.85591089692474</v>
      </c>
    </row>
    <row r="28777" spans="1:12" ht="21.6" customHeight="1" x14ac:dyDescent="0.3">
      <c r="A28777" s="46" t="s">
        <v>28800</v>
      </c>
      <c r="B28777" s="47">
        <v>0.13001828744806401</v>
      </c>
      <c r="C28777" s="48">
        <v>3.87391187562495E-3</v>
      </c>
      <c r="D28777" s="49">
        <v>5.0367938779347359E-4</v>
      </c>
      <c r="E28777" s="48">
        <v>2.1539467508449798E-3</v>
      </c>
      <c r="F28777" s="49">
        <v>2.8005246779918609E-4</v>
      </c>
      <c r="G28777" s="50">
        <v>1330.68518063431</v>
      </c>
      <c r="H28777" s="51">
        <v>173.01340831859071</v>
      </c>
      <c r="I28777" s="52">
        <v>798.41110838058603</v>
      </c>
      <c r="J28777" s="51">
        <v>103.80804499115442</v>
      </c>
      <c r="K28777" s="53">
        <v>2129.0962890148899</v>
      </c>
      <c r="L28777" s="51">
        <v>276.82145330974515</v>
      </c>
    </row>
    <row r="28778" spans="1:12" ht="21.6" customHeight="1" x14ac:dyDescent="0.3">
      <c r="A28778" s="46" t="s">
        <v>28801</v>
      </c>
      <c r="B28778" s="47">
        <v>0.13001828744806401</v>
      </c>
      <c r="C28778" s="48">
        <v>3.7337304990456002E-3</v>
      </c>
      <c r="D28778" s="49">
        <v>4.8545324527851435E-4</v>
      </c>
      <c r="E28778" s="48">
        <v>2.0715081472530098E-3</v>
      </c>
      <c r="F28778" s="49">
        <v>2.6933394174054835E-4</v>
      </c>
      <c r="G28778" s="50">
        <v>1286.6437678673699</v>
      </c>
      <c r="H28778" s="51">
        <v>167.28721925383985</v>
      </c>
      <c r="I28778" s="52">
        <v>771.986260720426</v>
      </c>
      <c r="J28778" s="51">
        <v>100.37233155230443</v>
      </c>
      <c r="K28778" s="53">
        <v>2058.6300285878001</v>
      </c>
      <c r="L28778" s="51">
        <v>267.6595508061443</v>
      </c>
    </row>
    <row r="28779" spans="1:12" ht="21.6" customHeight="1" x14ac:dyDescent="0.3">
      <c r="A28779" s="46" t="s">
        <v>28802</v>
      </c>
      <c r="B28779" s="47">
        <v>0.13001828744806401</v>
      </c>
      <c r="C28779" s="48">
        <v>4.0357496568471998E-3</v>
      </c>
      <c r="D28779" s="49">
        <v>5.2472125895238495E-4</v>
      </c>
      <c r="E28779" s="48">
        <v>2.2231178129114202E-3</v>
      </c>
      <c r="F28779" s="49">
        <v>2.8904597083002844E-4</v>
      </c>
      <c r="G28779" s="50">
        <v>1369.12512813077</v>
      </c>
      <c r="H28779" s="51">
        <v>178.01130446167392</v>
      </c>
      <c r="I28779" s="52">
        <v>821.47507687846405</v>
      </c>
      <c r="J28779" s="51">
        <v>106.80678267700462</v>
      </c>
      <c r="K28779" s="53">
        <v>2190.6002050092302</v>
      </c>
      <c r="L28779" s="51">
        <v>284.81808713867855</v>
      </c>
    </row>
    <row r="28780" spans="1:12" ht="21.6" customHeight="1" x14ac:dyDescent="0.3">
      <c r="A28780" s="46" t="s">
        <v>28803</v>
      </c>
      <c r="B28780" s="47">
        <v>0.13001828744806401</v>
      </c>
      <c r="C28780" s="48">
        <v>3.8871772144318801E-3</v>
      </c>
      <c r="D28780" s="49">
        <v>5.0540412442756893E-4</v>
      </c>
      <c r="E28780" s="48">
        <v>2.13586490290525E-3</v>
      </c>
      <c r="F28780" s="49">
        <v>2.7770149689616613E-4</v>
      </c>
      <c r="G28780" s="50">
        <v>1323.3381006004499</v>
      </c>
      <c r="H28780" s="51">
        <v>172.05815355484435</v>
      </c>
      <c r="I28780" s="52">
        <v>794.00286036027296</v>
      </c>
      <c r="J28780" s="51">
        <v>103.23489213290701</v>
      </c>
      <c r="K28780" s="53">
        <v>2117.3409609607202</v>
      </c>
      <c r="L28780" s="51">
        <v>275.29304568775137</v>
      </c>
    </row>
    <row r="28781" spans="1:12" ht="21.6" customHeight="1" x14ac:dyDescent="0.3">
      <c r="A28781" s="46" t="s">
        <v>28804</v>
      </c>
      <c r="B28781" s="47">
        <v>0.13001828744806401</v>
      </c>
      <c r="C28781" s="48">
        <v>3.9754455038097103E-3</v>
      </c>
      <c r="D28781" s="49">
        <v>5.1688061624844458E-4</v>
      </c>
      <c r="E28781" s="48">
        <v>2.19558581953211E-3</v>
      </c>
      <c r="F28781" s="49">
        <v>2.8546630820081909E-4</v>
      </c>
      <c r="G28781" s="50">
        <v>1362.94775256605</v>
      </c>
      <c r="H28781" s="51">
        <v>177.20813266982552</v>
      </c>
      <c r="I28781" s="52">
        <v>817.76865153963297</v>
      </c>
      <c r="J28781" s="51">
        <v>106.32487960189569</v>
      </c>
      <c r="K28781" s="53">
        <v>2180.7164041056799</v>
      </c>
      <c r="L28781" s="51">
        <v>283.53301227172119</v>
      </c>
    </row>
    <row r="28782" spans="1:12" ht="21.6" customHeight="1" x14ac:dyDescent="0.3">
      <c r="A28782" s="46" t="s">
        <v>28805</v>
      </c>
      <c r="B28782" s="47">
        <v>0.13001828744806401</v>
      </c>
      <c r="C28782" s="48">
        <v>3.8300455074175301E-3</v>
      </c>
      <c r="D28782" s="49">
        <v>4.9797595772257865E-4</v>
      </c>
      <c r="E28782" s="48">
        <v>2.1098277804733798E-3</v>
      </c>
      <c r="F28782" s="49">
        <v>2.7431619482749879E-4</v>
      </c>
      <c r="G28782" s="50">
        <v>1317.4062169746001</v>
      </c>
      <c r="H28782" s="51">
        <v>171.28690020447013</v>
      </c>
      <c r="I28782" s="52">
        <v>790.44373018476097</v>
      </c>
      <c r="J28782" s="51">
        <v>102.7721401226822</v>
      </c>
      <c r="K28782" s="53">
        <v>2107.84994715936</v>
      </c>
      <c r="L28782" s="51">
        <v>274.05904032715233</v>
      </c>
    </row>
    <row r="28783" spans="1:12" ht="21.6" customHeight="1" x14ac:dyDescent="0.3">
      <c r="A28783" s="46" t="s">
        <v>28806</v>
      </c>
      <c r="B28783" s="47">
        <v>0.13001828744806401</v>
      </c>
      <c r="C28783" s="48">
        <v>3.9254635534287999E-3</v>
      </c>
      <c r="D28783" s="49">
        <v>5.1038204865660444E-4</v>
      </c>
      <c r="E28783" s="48">
        <v>2.1671949055412799E-3</v>
      </c>
      <c r="F28783" s="49">
        <v>2.8177497018464604E-4</v>
      </c>
      <c r="G28783" s="50">
        <v>1336.28885854125</v>
      </c>
      <c r="H28783" s="51">
        <v>173.74198892346158</v>
      </c>
      <c r="I28783" s="52">
        <v>801.77331512475496</v>
      </c>
      <c r="J28783" s="51">
        <v>104.2451933540776</v>
      </c>
      <c r="K28783" s="53">
        <v>2138.06217366601</v>
      </c>
      <c r="L28783" s="51">
        <v>277.9871822775392</v>
      </c>
    </row>
    <row r="28784" spans="1:12" ht="21.6" customHeight="1" x14ac:dyDescent="0.3">
      <c r="A28784" s="46" t="s">
        <v>28807</v>
      </c>
      <c r="B28784" s="47">
        <v>0.13001828744806401</v>
      </c>
      <c r="C28784" s="48">
        <v>3.7820047195852302E-3</v>
      </c>
      <c r="D28784" s="49">
        <v>4.9172977676096717E-4</v>
      </c>
      <c r="E28784" s="48">
        <v>2.0829783731911799E-3</v>
      </c>
      <c r="F28784" s="49">
        <v>2.7082528087367158E-4</v>
      </c>
      <c r="G28784" s="50">
        <v>1291.99941905063</v>
      </c>
      <c r="H28784" s="51">
        <v>167.98355184885651</v>
      </c>
      <c r="I28784" s="52">
        <v>775.19965143037996</v>
      </c>
      <c r="J28784" s="51">
        <v>100.79013110931417</v>
      </c>
      <c r="K28784" s="53">
        <v>2067.19907048101</v>
      </c>
      <c r="L28784" s="51">
        <v>268.7736829581707</v>
      </c>
    </row>
    <row r="28785" spans="1:12" ht="21.6" customHeight="1" x14ac:dyDescent="0.3">
      <c r="A28785" s="46" t="s">
        <v>28808</v>
      </c>
      <c r="B28785" s="47">
        <v>0.13001828744806401</v>
      </c>
      <c r="C28785" s="48">
        <v>3.8670099282057499E-3</v>
      </c>
      <c r="D28785" s="49">
        <v>5.027820084099726E-4</v>
      </c>
      <c r="E28785" s="48">
        <v>2.1405077746958E-3</v>
      </c>
      <c r="F28785" s="49">
        <v>2.7830515513521437E-4</v>
      </c>
      <c r="G28785" s="50">
        <v>1330.3010454648099</v>
      </c>
      <c r="H28785" s="51">
        <v>172.96346372170373</v>
      </c>
      <c r="I28785" s="52">
        <v>798.18062727888503</v>
      </c>
      <c r="J28785" s="51">
        <v>103.77807823302211</v>
      </c>
      <c r="K28785" s="53">
        <v>2128.4816727436901</v>
      </c>
      <c r="L28785" s="51">
        <v>276.74154195472585</v>
      </c>
    </row>
    <row r="28786" spans="1:12" ht="21.6" customHeight="1" x14ac:dyDescent="0.3">
      <c r="A28786" s="46" t="s">
        <v>28809</v>
      </c>
      <c r="B28786" s="47">
        <v>0.13001828744806401</v>
      </c>
      <c r="C28786" s="48">
        <v>3.7266261888878002E-3</v>
      </c>
      <c r="D28786" s="49">
        <v>4.8452955503829731E-4</v>
      </c>
      <c r="E28786" s="48">
        <v>2.0577402408261899E-3</v>
      </c>
      <c r="F28786" s="49">
        <v>2.6754386212518805E-4</v>
      </c>
      <c r="G28786" s="50">
        <v>1286.24956460666</v>
      </c>
      <c r="H28786" s="51">
        <v>167.23596562097589</v>
      </c>
      <c r="I28786" s="52">
        <v>771.74973876399997</v>
      </c>
      <c r="J28786" s="51">
        <v>100.34157937258605</v>
      </c>
      <c r="K28786" s="53">
        <v>2057.9993033706601</v>
      </c>
      <c r="L28786" s="51">
        <v>267.57754499356196</v>
      </c>
    </row>
    <row r="28787" spans="1:12" ht="21.6" customHeight="1" x14ac:dyDescent="0.3">
      <c r="A28787" s="46" t="s">
        <v>28810</v>
      </c>
      <c r="B28787" s="47">
        <v>0.13001828744806401</v>
      </c>
      <c r="C28787" s="48">
        <v>3.9578751861865701E-3</v>
      </c>
      <c r="D28787" s="49">
        <v>5.1459615364116531E-4</v>
      </c>
      <c r="E28787" s="48">
        <v>2.0937572767687198E-3</v>
      </c>
      <c r="F28787" s="49">
        <v>2.7222673545739115E-4</v>
      </c>
      <c r="G28787" s="50">
        <v>1364.5522661319301</v>
      </c>
      <c r="H28787" s="51">
        <v>177.41674877584842</v>
      </c>
      <c r="I28787" s="52">
        <v>818.73135967916005</v>
      </c>
      <c r="J28787" s="51">
        <v>106.45004926550932</v>
      </c>
      <c r="K28787" s="53">
        <v>2183.2836258110901</v>
      </c>
      <c r="L28787" s="51">
        <v>283.86679804135775</v>
      </c>
    </row>
    <row r="28788" spans="1:12" ht="21.6" customHeight="1" x14ac:dyDescent="0.3">
      <c r="A28788" s="46" t="s">
        <v>28811</v>
      </c>
      <c r="B28788" s="47">
        <v>0.13001828744806401</v>
      </c>
      <c r="C28788" s="48">
        <v>3.8111706338182999E-3</v>
      </c>
      <c r="D28788" s="49">
        <v>4.9552187898140802E-4</v>
      </c>
      <c r="E28788" s="48">
        <v>2.0103665008003799E-3</v>
      </c>
      <c r="F28788" s="49">
        <v>2.6138440957702239E-4</v>
      </c>
      <c r="G28788" s="50">
        <v>1318.86805736016</v>
      </c>
      <c r="H28788" s="51">
        <v>171.47696618792307</v>
      </c>
      <c r="I28788" s="52">
        <v>791.32083441609802</v>
      </c>
      <c r="J28788" s="51">
        <v>102.8861797127541</v>
      </c>
      <c r="K28788" s="53">
        <v>2110.1888917762599</v>
      </c>
      <c r="L28788" s="51">
        <v>274.36314590067718</v>
      </c>
    </row>
    <row r="28789" spans="1:12" ht="21.6" customHeight="1" x14ac:dyDescent="0.3">
      <c r="A28789" s="46" t="s">
        <v>28812</v>
      </c>
      <c r="B28789" s="47">
        <v>0.13001828744806401</v>
      </c>
      <c r="C28789" s="48">
        <v>3.8975035296755201E-3</v>
      </c>
      <c r="D28789" s="49">
        <v>5.0674673425119584E-4</v>
      </c>
      <c r="E28789" s="48">
        <v>2.0662252833894201E-3</v>
      </c>
      <c r="F28789" s="49">
        <v>2.6864707282818316E-4</v>
      </c>
      <c r="G28789" s="50">
        <v>1358.36477389637</v>
      </c>
      <c r="H28789" s="51">
        <v>176.61226163178273</v>
      </c>
      <c r="I28789" s="52">
        <v>815.01886433782602</v>
      </c>
      <c r="J28789" s="51">
        <v>105.96735697907015</v>
      </c>
      <c r="K28789" s="53">
        <v>2173.3836382342001</v>
      </c>
      <c r="L28789" s="51">
        <v>282.57961861085289</v>
      </c>
    </row>
    <row r="28790" spans="1:12" ht="21.6" customHeight="1" x14ac:dyDescent="0.3">
      <c r="A28790" s="46" t="s">
        <v>28813</v>
      </c>
      <c r="B28790" s="47">
        <v>0.13001828744806401</v>
      </c>
      <c r="C28790" s="48">
        <v>3.7539791589178101E-3</v>
      </c>
      <c r="D28790" s="49">
        <v>4.8808594135821742E-4</v>
      </c>
      <c r="E28790" s="48">
        <v>1.9843293783685201E-3</v>
      </c>
      <c r="F28790" s="49">
        <v>2.5799910750835641E-4</v>
      </c>
      <c r="G28790" s="50">
        <v>1312.9268854714301</v>
      </c>
      <c r="H28790" s="51">
        <v>170.70450519351581</v>
      </c>
      <c r="I28790" s="52">
        <v>787.75613128286102</v>
      </c>
      <c r="J28790" s="51">
        <v>102.42270311610987</v>
      </c>
      <c r="K28790" s="53">
        <v>2100.6830167542898</v>
      </c>
      <c r="L28790" s="51">
        <v>273.1272083096257</v>
      </c>
    </row>
    <row r="28791" spans="1:12" ht="21.6" customHeight="1" x14ac:dyDescent="0.3">
      <c r="A28791" s="46" t="s">
        <v>28814</v>
      </c>
      <c r="B28791" s="47">
        <v>0.13001828744806401</v>
      </c>
      <c r="C28791" s="48">
        <v>3.8492723501521598E-3</v>
      </c>
      <c r="D28791" s="49">
        <v>5.0047579888796837E-4</v>
      </c>
      <c r="E28791" s="48">
        <v>2.0406622501074798E-3</v>
      </c>
      <c r="F28791" s="49">
        <v>2.6532341101888742E-4</v>
      </c>
      <c r="G28791" s="50">
        <v>1331.8135812783</v>
      </c>
      <c r="H28791" s="51">
        <v>173.16012103787759</v>
      </c>
      <c r="I28791" s="52">
        <v>799.08814876698204</v>
      </c>
      <c r="J28791" s="51">
        <v>103.89607262272681</v>
      </c>
      <c r="K28791" s="53">
        <v>2130.9017300452801</v>
      </c>
      <c r="L28791" s="51">
        <v>277.05619366060438</v>
      </c>
    </row>
    <row r="28792" spans="1:12" ht="21.6" customHeight="1" x14ac:dyDescent="0.3">
      <c r="A28792" s="46" t="s">
        <v>28815</v>
      </c>
      <c r="B28792" s="47">
        <v>0.13001828744806401</v>
      </c>
      <c r="C28792" s="48">
        <v>3.7076099662159499E-3</v>
      </c>
      <c r="D28792" s="49">
        <v>4.8205709833277225E-4</v>
      </c>
      <c r="E28792" s="48">
        <v>1.9601543098174698E-3</v>
      </c>
      <c r="F28792" s="49">
        <v>2.5485590649640931E-4</v>
      </c>
      <c r="G28792" s="50">
        <v>1287.62303039315</v>
      </c>
      <c r="H28792" s="51">
        <v>167.41454129040383</v>
      </c>
      <c r="I28792" s="52">
        <v>772.57381823589003</v>
      </c>
      <c r="J28792" s="51">
        <v>100.44872477424231</v>
      </c>
      <c r="K28792" s="53">
        <v>2060.1968486290398</v>
      </c>
      <c r="L28792" s="51">
        <v>267.86326606464615</v>
      </c>
    </row>
    <row r="28793" spans="1:12" ht="21.6" customHeight="1" x14ac:dyDescent="0.3">
      <c r="A28793" s="46" t="s">
        <v>28816</v>
      </c>
      <c r="B28793" s="47">
        <v>0.13001828744806401</v>
      </c>
      <c r="C28793" s="48">
        <v>3.7907532929058602E-3</v>
      </c>
      <c r="D28793" s="49">
        <v>4.9286725128172928E-4</v>
      </c>
      <c r="E28793" s="48">
        <v>2.0139751192620099E-3</v>
      </c>
      <c r="F28793" s="49">
        <v>2.6185359596945699E-4</v>
      </c>
      <c r="G28793" s="50">
        <v>1325.8159619769699</v>
      </c>
      <c r="H28793" s="51">
        <v>172.38032084755318</v>
      </c>
      <c r="I28793" s="52">
        <v>795.48957718618703</v>
      </c>
      <c r="J28793" s="51">
        <v>103.42819250853258</v>
      </c>
      <c r="K28793" s="53">
        <v>2121.3055391631601</v>
      </c>
      <c r="L28793" s="51">
        <v>275.80851335608577</v>
      </c>
    </row>
    <row r="28794" spans="1:12" ht="21.6" customHeight="1" x14ac:dyDescent="0.3">
      <c r="A28794" s="46" t="s">
        <v>28817</v>
      </c>
      <c r="B28794" s="47">
        <v>0.13001828744806401</v>
      </c>
      <c r="C28794" s="48">
        <v>3.6521735017039899E-3</v>
      </c>
      <c r="D28794" s="49">
        <v>4.7484934415475185E-4</v>
      </c>
      <c r="E28794" s="48">
        <v>1.9349161774524901E-3</v>
      </c>
      <c r="F28794" s="49">
        <v>2.5157448774792708E-4</v>
      </c>
      <c r="G28794" s="50">
        <v>1281.8641727112599</v>
      </c>
      <c r="H28794" s="51">
        <v>166.66578447694738</v>
      </c>
      <c r="I28794" s="52">
        <v>769.11850362676</v>
      </c>
      <c r="J28794" s="51">
        <v>99.999470686168948</v>
      </c>
      <c r="K28794" s="53">
        <v>2050.9826763380202</v>
      </c>
      <c r="L28794" s="51">
        <v>266.66525516311634</v>
      </c>
    </row>
    <row r="28795" spans="1:12" ht="21.6" customHeight="1" x14ac:dyDescent="0.3">
      <c r="A28795" s="46" t="s">
        <v>28818</v>
      </c>
      <c r="B28795" s="47">
        <v>0.13001828744806401</v>
      </c>
      <c r="C28795" s="48">
        <v>3.9521452250095698E-3</v>
      </c>
      <c r="D28795" s="49">
        <v>5.1385115390178786E-4</v>
      </c>
      <c r="E28795" s="48">
        <v>2.0819616681922201E-3</v>
      </c>
      <c r="F28795" s="49">
        <v>2.7069309063086693E-4</v>
      </c>
      <c r="G28795" s="50">
        <v>1364.2408282983399</v>
      </c>
      <c r="H28795" s="51">
        <v>177.3762561620785</v>
      </c>
      <c r="I28795" s="52">
        <v>818.54449697900498</v>
      </c>
      <c r="J28795" s="51">
        <v>106.42575369724723</v>
      </c>
      <c r="K28795" s="53">
        <v>2182.7853252773398</v>
      </c>
      <c r="L28795" s="51">
        <v>283.80200985932572</v>
      </c>
    </row>
    <row r="28796" spans="1:12" ht="21.6" customHeight="1" x14ac:dyDescent="0.3">
      <c r="A28796" s="46" t="s">
        <v>28819</v>
      </c>
      <c r="B28796" s="47">
        <v>0.13001828744806401</v>
      </c>
      <c r="C28796" s="48">
        <v>3.8052564340449501E-3</v>
      </c>
      <c r="D28796" s="49">
        <v>4.9475292485525141E-4</v>
      </c>
      <c r="E28796" s="48">
        <v>1.9982821847538399E-3</v>
      </c>
      <c r="F28796" s="49">
        <v>2.598132274996701E-4</v>
      </c>
      <c r="G28796" s="50">
        <v>1318.5475177378901</v>
      </c>
      <c r="H28796" s="51">
        <v>171.43529017517628</v>
      </c>
      <c r="I28796" s="52">
        <v>791.12851064273798</v>
      </c>
      <c r="J28796" s="51">
        <v>102.86117410510627</v>
      </c>
      <c r="K28796" s="53">
        <v>2109.6760283806302</v>
      </c>
      <c r="L28796" s="51">
        <v>274.29646428028252</v>
      </c>
    </row>
    <row r="28797" spans="1:12" ht="21.6" customHeight="1" x14ac:dyDescent="0.3">
      <c r="A28797" s="46" t="s">
        <v>28820</v>
      </c>
      <c r="B28797" s="47">
        <v>0.13001828744806401</v>
      </c>
      <c r="C28797" s="48">
        <v>3.8917800506752002E-3</v>
      </c>
      <c r="D28797" s="49">
        <v>5.0600257731332927E-4</v>
      </c>
      <c r="E28797" s="48">
        <v>2.0544296748129199E-3</v>
      </c>
      <c r="F28797" s="49">
        <v>2.6711342800165888E-4</v>
      </c>
      <c r="G28797" s="50">
        <v>1358.0537805549</v>
      </c>
      <c r="H28797" s="51">
        <v>176.57182681011702</v>
      </c>
      <c r="I28797" s="52">
        <v>814.83226833293998</v>
      </c>
      <c r="J28797" s="51">
        <v>105.94309608607021</v>
      </c>
      <c r="K28797" s="53">
        <v>2172.8860488878399</v>
      </c>
      <c r="L28797" s="51">
        <v>282.51492289618722</v>
      </c>
    </row>
    <row r="28798" spans="1:12" ht="21.6" customHeight="1" x14ac:dyDescent="0.3">
      <c r="A28798" s="46" t="s">
        <v>28821</v>
      </c>
      <c r="B28798" s="47">
        <v>0.13001828744806401</v>
      </c>
      <c r="C28798" s="48">
        <v>3.7480714413211302E-3</v>
      </c>
      <c r="D28798" s="49">
        <v>4.8731783003357027E-4</v>
      </c>
      <c r="E28798" s="48">
        <v>1.9722450623219701E-3</v>
      </c>
      <c r="F28798" s="49">
        <v>2.5642792543100282E-4</v>
      </c>
      <c r="G28798" s="50">
        <v>1312.60679034128</v>
      </c>
      <c r="H28798" s="51">
        <v>170.66288697287322</v>
      </c>
      <c r="I28798" s="52">
        <v>787.56407420477001</v>
      </c>
      <c r="J28798" s="51">
        <v>102.3977321837242</v>
      </c>
      <c r="K28798" s="53">
        <v>2100.1708645460499</v>
      </c>
      <c r="L28798" s="51">
        <v>273.06061915659745</v>
      </c>
    </row>
    <row r="28799" spans="1:12" ht="21.6" customHeight="1" x14ac:dyDescent="0.3">
      <c r="A28799" s="46" t="s">
        <v>28822</v>
      </c>
      <c r="B28799" s="47">
        <v>0.13001828744806401</v>
      </c>
      <c r="C28799" s="48">
        <v>3.8435501108315001E-3</v>
      </c>
      <c r="D28799" s="49">
        <v>4.9973180313112823E-4</v>
      </c>
      <c r="E28799" s="48">
        <v>2.0288666415309801E-3</v>
      </c>
      <c r="F28799" s="49">
        <v>2.6378976619236319E-4</v>
      </c>
      <c r="G28799" s="50">
        <v>1331.5026729434301</v>
      </c>
      <c r="H28799" s="51">
        <v>173.11969726862446</v>
      </c>
      <c r="I28799" s="52">
        <v>798.901603766059</v>
      </c>
      <c r="J28799" s="51">
        <v>103.8718183611748</v>
      </c>
      <c r="K28799" s="53">
        <v>2130.4042767094902</v>
      </c>
      <c r="L28799" s="51">
        <v>276.99151562979927</v>
      </c>
    </row>
    <row r="28800" spans="1:12" ht="21.6" customHeight="1" x14ac:dyDescent="0.3">
      <c r="A28800" s="46" t="s">
        <v>28823</v>
      </c>
      <c r="B28800" s="47">
        <v>0.13001828744806401</v>
      </c>
      <c r="C28800" s="48">
        <v>3.7017034882989301E-3</v>
      </c>
      <c r="D28800" s="49">
        <v>4.8128914818915158E-4</v>
      </c>
      <c r="E28800" s="48">
        <v>1.9480699937709301E-3</v>
      </c>
      <c r="F28800" s="49">
        <v>2.5328472441905707E-4</v>
      </c>
      <c r="G28800" s="50">
        <v>1287.3030202696</v>
      </c>
      <c r="H28800" s="51">
        <v>167.37293412217383</v>
      </c>
      <c r="I28800" s="52">
        <v>772.38181216176201</v>
      </c>
      <c r="J28800" s="51">
        <v>100.42376047330455</v>
      </c>
      <c r="K28800" s="53">
        <v>2059.6848324313601</v>
      </c>
      <c r="L28800" s="51">
        <v>267.79669459547836</v>
      </c>
    </row>
    <row r="28801" spans="1:12" ht="21.6" customHeight="1" x14ac:dyDescent="0.3">
      <c r="A28801" s="46" t="s">
        <v>28824</v>
      </c>
      <c r="B28801" s="47">
        <v>0.13001828744806401</v>
      </c>
      <c r="C28801" s="48">
        <v>3.7850373368460699E-3</v>
      </c>
      <c r="D28801" s="49">
        <v>4.9212407246370705E-4</v>
      </c>
      <c r="E28801" s="48">
        <v>2.0021795106855002E-3</v>
      </c>
      <c r="F28801" s="49">
        <v>2.6031995114293152E-4</v>
      </c>
      <c r="G28801" s="50">
        <v>1325.5054844942799</v>
      </c>
      <c r="H28801" s="51">
        <v>172.33995309696263</v>
      </c>
      <c r="I28801" s="52">
        <v>795.30329069656796</v>
      </c>
      <c r="J28801" s="51">
        <v>103.40397185817758</v>
      </c>
      <c r="K28801" s="53">
        <v>2120.8087751908402</v>
      </c>
      <c r="L28801" s="51">
        <v>275.74392495514019</v>
      </c>
    </row>
    <row r="28802" spans="1:12" ht="21.6" customHeight="1" x14ac:dyDescent="0.3">
      <c r="A28802" s="46" t="s">
        <v>28825</v>
      </c>
      <c r="B28802" s="47">
        <v>0.13001828744806401</v>
      </c>
      <c r="C28802" s="48">
        <v>3.64627330704785E-3</v>
      </c>
      <c r="D28802" s="49">
        <v>4.7408221094995034E-4</v>
      </c>
      <c r="E28802" s="48">
        <v>1.9228318614059399E-3</v>
      </c>
      <c r="F28802" s="49">
        <v>2.5000330567057349E-4</v>
      </c>
      <c r="G28802" s="50">
        <v>1281.5445934398899</v>
      </c>
      <c r="H28802" s="51">
        <v>166.62423332737993</v>
      </c>
      <c r="I28802" s="52">
        <v>768.92675606393698</v>
      </c>
      <c r="J28802" s="51">
        <v>99.974539996428362</v>
      </c>
      <c r="K28802" s="53">
        <v>2050.47134950383</v>
      </c>
      <c r="L28802" s="51">
        <v>266.5987733238083</v>
      </c>
    </row>
    <row r="28803" spans="1:12" ht="21.6" customHeight="1" x14ac:dyDescent="0.3">
      <c r="A28803" s="46" t="s">
        <v>28826</v>
      </c>
      <c r="B28803" s="47">
        <v>0.13001828744806401</v>
      </c>
      <c r="C28803" s="48">
        <v>4.1735607894786897E-3</v>
      </c>
      <c r="D28803" s="49">
        <v>5.426392264084092E-4</v>
      </c>
      <c r="E28803" s="48">
        <v>2.4692764334564598E-3</v>
      </c>
      <c r="F28803" s="49">
        <v>3.2105109311387228E-4</v>
      </c>
      <c r="G28803" s="50">
        <v>1376.67790577197</v>
      </c>
      <c r="H28803" s="51">
        <v>178.99330367605879</v>
      </c>
      <c r="I28803" s="52">
        <v>826.00674346318306</v>
      </c>
      <c r="J28803" s="51">
        <v>107.39598220563541</v>
      </c>
      <c r="K28803" s="53">
        <v>2202.6846492351501</v>
      </c>
      <c r="L28803" s="51">
        <v>286.38928588169421</v>
      </c>
    </row>
    <row r="28804" spans="1:12" ht="21.6" customHeight="1" x14ac:dyDescent="0.3">
      <c r="A28804" s="46" t="s">
        <v>28827</v>
      </c>
      <c r="B28804" s="47">
        <v>0.13001828744806401</v>
      </c>
      <c r="C28804" s="48">
        <v>4.02193531705971E-3</v>
      </c>
      <c r="D28804" s="49">
        <v>5.229251421509898E-4</v>
      </c>
      <c r="E28804" s="48">
        <v>2.3730113847960001E-3</v>
      </c>
      <c r="F28804" s="49">
        <v>3.085348763459348E-4</v>
      </c>
      <c r="G28804" s="50">
        <v>1330.7076722137199</v>
      </c>
      <c r="H28804" s="51">
        <v>173.01633263522757</v>
      </c>
      <c r="I28804" s="52">
        <v>798.42460332823703</v>
      </c>
      <c r="J28804" s="51">
        <v>103.80979958113721</v>
      </c>
      <c r="K28804" s="53">
        <v>2129.1322755419601</v>
      </c>
      <c r="L28804" s="51">
        <v>276.82613221636478</v>
      </c>
    </row>
    <row r="28805" spans="1:12" ht="21.6" customHeight="1" x14ac:dyDescent="0.3">
      <c r="A28805" s="46" t="s">
        <v>28828</v>
      </c>
      <c r="B28805" s="47">
        <v>0.13001828744806401</v>
      </c>
      <c r="C28805" s="48">
        <v>4.1131217275912702E-3</v>
      </c>
      <c r="D28805" s="49">
        <v>5.3478104308683945E-4</v>
      </c>
      <c r="E28805" s="48">
        <v>2.4386213080466301E-3</v>
      </c>
      <c r="F28805" s="49">
        <v>3.1706536620658063E-4</v>
      </c>
      <c r="G28805" s="50">
        <v>1370.48717700675</v>
      </c>
      <c r="H28805" s="51">
        <v>178.18839572394941</v>
      </c>
      <c r="I28805" s="52">
        <v>822.29230620405099</v>
      </c>
      <c r="J28805" s="51">
        <v>106.91303743436977</v>
      </c>
      <c r="K28805" s="53">
        <v>2192.7794832108002</v>
      </c>
      <c r="L28805" s="51">
        <v>285.1014331583192</v>
      </c>
    </row>
    <row r="28806" spans="1:12" ht="21.6" customHeight="1" x14ac:dyDescent="0.3">
      <c r="A28806" s="46" t="s">
        <v>28829</v>
      </c>
      <c r="B28806" s="47">
        <v>0.13001828744806401</v>
      </c>
      <c r="C28806" s="48">
        <v>3.9646441310626796E-3</v>
      </c>
      <c r="D28806" s="49">
        <v>5.1547624026178742E-4</v>
      </c>
      <c r="E28806" s="48">
        <v>2.3440207032109999E-3</v>
      </c>
      <c r="F28806" s="49">
        <v>3.0476555757430094E-4</v>
      </c>
      <c r="G28806" s="50">
        <v>1324.7617319144999</v>
      </c>
      <c r="H28806" s="51">
        <v>172.24325166025457</v>
      </c>
      <c r="I28806" s="52">
        <v>794.85703914869998</v>
      </c>
      <c r="J28806" s="51">
        <v>103.34595099615274</v>
      </c>
      <c r="K28806" s="53">
        <v>2119.6187710631998</v>
      </c>
      <c r="L28806" s="51">
        <v>275.58920265640734</v>
      </c>
    </row>
    <row r="28807" spans="1:12" ht="21.6" customHeight="1" x14ac:dyDescent="0.3">
      <c r="A28807" s="46" t="s">
        <v>28830</v>
      </c>
      <c r="B28807" s="47">
        <v>0.13001828744806401</v>
      </c>
      <c r="C28807" s="48">
        <v>4.0598527725664796E-3</v>
      </c>
      <c r="D28807" s="49">
        <v>5.2785510478036823E-4</v>
      </c>
      <c r="E28807" s="48">
        <v>2.40742544688135E-3</v>
      </c>
      <c r="F28807" s="49">
        <v>3.1300933376240335E-4</v>
      </c>
      <c r="G28807" s="50">
        <v>1343.6546864865099</v>
      </c>
      <c r="H28807" s="51">
        <v>174.69968125854137</v>
      </c>
      <c r="I28807" s="52">
        <v>806.19281189190997</v>
      </c>
      <c r="J28807" s="51">
        <v>104.81980875512535</v>
      </c>
      <c r="K28807" s="53">
        <v>2149.8474983784199</v>
      </c>
      <c r="L28807" s="51">
        <v>279.51949001366671</v>
      </c>
    </row>
    <row r="28808" spans="1:12" ht="21.6" customHeight="1" x14ac:dyDescent="0.3">
      <c r="A28808" s="46" t="s">
        <v>28831</v>
      </c>
      <c r="B28808" s="47">
        <v>0.13001828744806401</v>
      </c>
      <c r="C28808" s="48">
        <v>3.9134571444609401E-3</v>
      </c>
      <c r="D28808" s="49">
        <v>5.0882099592420226E-4</v>
      </c>
      <c r="E28808" s="48">
        <v>2.3145186455380399E-3</v>
      </c>
      <c r="F28808" s="49">
        <v>3.0092975055946865E-4</v>
      </c>
      <c r="G28808" s="50">
        <v>1299.18883678972</v>
      </c>
      <c r="H28808" s="51">
        <v>168.91830763104173</v>
      </c>
      <c r="I28808" s="52">
        <v>779.51330207383501</v>
      </c>
      <c r="J28808" s="51">
        <v>101.35098457862543</v>
      </c>
      <c r="K28808" s="53">
        <v>2078.7021388635599</v>
      </c>
      <c r="L28808" s="51">
        <v>270.26929220966713</v>
      </c>
    </row>
    <row r="28809" spans="1:12" ht="21.6" customHeight="1" x14ac:dyDescent="0.3">
      <c r="A28809" s="46" t="s">
        <v>28832</v>
      </c>
      <c r="B28809" s="47">
        <v>0.13001828744806401</v>
      </c>
      <c r="C28809" s="48">
        <v>4.0012683783838196E-3</v>
      </c>
      <c r="D28809" s="49">
        <v>5.2023806217755641E-4</v>
      </c>
      <c r="E28809" s="48">
        <v>2.3777110222254301E-3</v>
      </c>
      <c r="F28809" s="49">
        <v>3.0914591515613608E-4</v>
      </c>
      <c r="G28809" s="50">
        <v>1337.65392997353</v>
      </c>
      <c r="H28809" s="51">
        <v>173.91947317333091</v>
      </c>
      <c r="I28809" s="52">
        <v>802.59235798411896</v>
      </c>
      <c r="J28809" s="51">
        <v>104.35168390399868</v>
      </c>
      <c r="K28809" s="53">
        <v>2140.2462879576501</v>
      </c>
      <c r="L28809" s="51">
        <v>278.27115707732958</v>
      </c>
    </row>
    <row r="28810" spans="1:12" ht="21.6" customHeight="1" x14ac:dyDescent="0.3">
      <c r="A28810" s="46" t="s">
        <v>28833</v>
      </c>
      <c r="B28810" s="47">
        <v>0.13001828744806401</v>
      </c>
      <c r="C28810" s="48">
        <v>3.85792402864432E-3</v>
      </c>
      <c r="D28810" s="49">
        <v>5.0160067530907032E-4</v>
      </c>
      <c r="E28810" s="48">
        <v>2.2864175886294601E-3</v>
      </c>
      <c r="F28810" s="49">
        <v>2.9727609926473453E-4</v>
      </c>
      <c r="G28810" s="50">
        <v>1293.4253570235201</v>
      </c>
      <c r="H28810" s="51">
        <v>168.16894986209886</v>
      </c>
      <c r="I28810" s="52">
        <v>776.05521421411197</v>
      </c>
      <c r="J28810" s="51">
        <v>100.9013699172593</v>
      </c>
      <c r="K28810" s="53">
        <v>2069.4805712376301</v>
      </c>
      <c r="L28810" s="51">
        <v>269.07031977935816</v>
      </c>
    </row>
    <row r="28811" spans="1:12" ht="21.6" customHeight="1" x14ac:dyDescent="0.3">
      <c r="A28811" s="46" t="s">
        <v>28834</v>
      </c>
      <c r="B28811" s="47">
        <v>0.13001828744806401</v>
      </c>
      <c r="C28811" s="48">
        <v>4.1654754742263397E-3</v>
      </c>
      <c r="D28811" s="49">
        <v>5.4158798756582095E-4</v>
      </c>
      <c r="E28811" s="48">
        <v>2.4545545154885601E-3</v>
      </c>
      <c r="F28811" s="49">
        <v>3.1913697455173508E-4</v>
      </c>
      <c r="G28811" s="50">
        <v>1376.2224114476401</v>
      </c>
      <c r="H28811" s="51">
        <v>178.93408108406709</v>
      </c>
      <c r="I28811" s="52">
        <v>825.733446868589</v>
      </c>
      <c r="J28811" s="51">
        <v>107.3604486504409</v>
      </c>
      <c r="K28811" s="53">
        <v>2201.9558583162302</v>
      </c>
      <c r="L28811" s="51">
        <v>286.29452973450799</v>
      </c>
    </row>
    <row r="28812" spans="1:12" ht="21.6" customHeight="1" x14ac:dyDescent="0.3">
      <c r="A28812" s="46" t="s">
        <v>28835</v>
      </c>
      <c r="B28812" s="47">
        <v>0.13001828744806401</v>
      </c>
      <c r="C28812" s="48">
        <v>4.0136186633182701E-3</v>
      </c>
      <c r="D28812" s="49">
        <v>5.2184382507422934E-4</v>
      </c>
      <c r="E28812" s="48">
        <v>2.3579291354672298E-3</v>
      </c>
      <c r="F28812" s="49">
        <v>3.0657390811734335E-4</v>
      </c>
      <c r="G28812" s="50">
        <v>1330.24076236167</v>
      </c>
      <c r="H28812" s="51">
        <v>172.95562581587143</v>
      </c>
      <c r="I28812" s="52">
        <v>798.14445741700501</v>
      </c>
      <c r="J28812" s="51">
        <v>103.77337548952325</v>
      </c>
      <c r="K28812" s="53">
        <v>2128.38521977868</v>
      </c>
      <c r="L28812" s="51">
        <v>276.72900130539466</v>
      </c>
    </row>
    <row r="28813" spans="1:12" ht="21.6" customHeight="1" x14ac:dyDescent="0.3">
      <c r="A28813" s="46" t="s">
        <v>28836</v>
      </c>
      <c r="B28813" s="47">
        <v>0.13001828744806401</v>
      </c>
      <c r="C28813" s="48">
        <v>4.1050611466072204E-3</v>
      </c>
      <c r="D28813" s="49">
        <v>5.3373302015145678E-4</v>
      </c>
      <c r="E28813" s="48">
        <v>2.4238993900787299E-3</v>
      </c>
      <c r="F28813" s="49">
        <v>3.1515124764444337E-4</v>
      </c>
      <c r="G28813" s="50">
        <v>1370.0333787465399</v>
      </c>
      <c r="H28813" s="51">
        <v>178.12939365130998</v>
      </c>
      <c r="I28813" s="52">
        <v>822.02002724792396</v>
      </c>
      <c r="J28813" s="51">
        <v>106.87763619078599</v>
      </c>
      <c r="K28813" s="53">
        <v>2192.0534059944598</v>
      </c>
      <c r="L28813" s="51">
        <v>285.00702984209596</v>
      </c>
    </row>
    <row r="28814" spans="1:12" ht="21.6" customHeight="1" x14ac:dyDescent="0.3">
      <c r="A28814" s="46" t="s">
        <v>28837</v>
      </c>
      <c r="B28814" s="47">
        <v>0.13001828744806401</v>
      </c>
      <c r="C28814" s="48">
        <v>3.9563522115895399E-3</v>
      </c>
      <c r="D28814" s="49">
        <v>5.1439813909223253E-4</v>
      </c>
      <c r="E28814" s="48">
        <v>2.32893845388223E-3</v>
      </c>
      <c r="F28814" s="49">
        <v>3.0280458934570955E-4</v>
      </c>
      <c r="G28814" s="50">
        <v>1324.2965181265599</v>
      </c>
      <c r="H28814" s="51">
        <v>172.18276536024939</v>
      </c>
      <c r="I28814" s="52">
        <v>794.57791087593603</v>
      </c>
      <c r="J28814" s="51">
        <v>103.30965921614964</v>
      </c>
      <c r="K28814" s="53">
        <v>2118.8744290024902</v>
      </c>
      <c r="L28814" s="51">
        <v>275.492424576399</v>
      </c>
    </row>
    <row r="28815" spans="1:12" ht="21.6" customHeight="1" x14ac:dyDescent="0.3">
      <c r="A28815" s="46" t="s">
        <v>28838</v>
      </c>
      <c r="B28815" s="47">
        <v>0.13001828744806401</v>
      </c>
      <c r="C28815" s="48">
        <v>4.0517969218714896E-3</v>
      </c>
      <c r="D28815" s="49">
        <v>5.2680769686906832E-4</v>
      </c>
      <c r="E28815" s="48">
        <v>2.3927035289134499E-3</v>
      </c>
      <c r="F28815" s="49">
        <v>3.1109521520026608E-4</v>
      </c>
      <c r="G28815" s="50">
        <v>1343.2012125889801</v>
      </c>
      <c r="H28815" s="51">
        <v>174.64072135898215</v>
      </c>
      <c r="I28815" s="52">
        <v>805.92072755338995</v>
      </c>
      <c r="J28815" s="51">
        <v>104.78443281538954</v>
      </c>
      <c r="K28815" s="53">
        <v>2149.12194014237</v>
      </c>
      <c r="L28815" s="51">
        <v>279.4251541743717</v>
      </c>
    </row>
    <row r="28816" spans="1:12" ht="21.6" customHeight="1" x14ac:dyDescent="0.3">
      <c r="A28816" s="46" t="s">
        <v>28839</v>
      </c>
      <c r="B28816" s="47">
        <v>0.13001828744806401</v>
      </c>
      <c r="C28816" s="48">
        <v>3.9051699552768598E-3</v>
      </c>
      <c r="D28816" s="49">
        <v>5.0774350977873003E-4</v>
      </c>
      <c r="E28816" s="48">
        <v>2.29943639620927E-3</v>
      </c>
      <c r="F28816" s="49">
        <v>2.9896878233087726E-4</v>
      </c>
      <c r="G28816" s="50">
        <v>1298.7239473644599</v>
      </c>
      <c r="H28816" s="51">
        <v>168.85786350411672</v>
      </c>
      <c r="I28816" s="52">
        <v>779.23436841867795</v>
      </c>
      <c r="J28816" s="51">
        <v>101.31471810247028</v>
      </c>
      <c r="K28816" s="53">
        <v>2077.9583157831398</v>
      </c>
      <c r="L28816" s="51">
        <v>270.17258160658702</v>
      </c>
    </row>
    <row r="28817" spans="1:12" ht="21.6" customHeight="1" x14ac:dyDescent="0.3">
      <c r="A28817" s="46" t="s">
        <v>28840</v>
      </c>
      <c r="B28817" s="47">
        <v>0.13001828744806401</v>
      </c>
      <c r="C28817" s="48">
        <v>3.9932365029472098E-3</v>
      </c>
      <c r="D28817" s="49">
        <v>5.1919377148829224E-4</v>
      </c>
      <c r="E28817" s="48">
        <v>2.3629891042575299E-3</v>
      </c>
      <c r="F28817" s="49">
        <v>3.0723179659399881E-4</v>
      </c>
      <c r="G28817" s="50">
        <v>1337.20210009371</v>
      </c>
      <c r="H28817" s="51">
        <v>173.86072702613885</v>
      </c>
      <c r="I28817" s="52">
        <v>802.32126005623002</v>
      </c>
      <c r="J28817" s="51">
        <v>104.31643621568384</v>
      </c>
      <c r="K28817" s="53">
        <v>2139.5233601499399</v>
      </c>
      <c r="L28817" s="51">
        <v>278.17716324182265</v>
      </c>
    </row>
    <row r="28818" spans="1:12" ht="21.6" customHeight="1" x14ac:dyDescent="0.3">
      <c r="A28818" s="46" t="s">
        <v>28841</v>
      </c>
      <c r="B28818" s="47">
        <v>0.13001828744806401</v>
      </c>
      <c r="C28818" s="48">
        <v>3.8496608147186198E-3</v>
      </c>
      <c r="D28818" s="49">
        <v>5.0052630638563382E-4</v>
      </c>
      <c r="E28818" s="48">
        <v>2.2713353393006902E-3</v>
      </c>
      <c r="F28818" s="49">
        <v>2.9531513103614313E-4</v>
      </c>
      <c r="G28818" s="50">
        <v>1292.9621116159699</v>
      </c>
      <c r="H28818" s="51">
        <v>168.10871948754101</v>
      </c>
      <c r="I28818" s="52">
        <v>775.77726696958598</v>
      </c>
      <c r="J28818" s="51">
        <v>100.86523169252513</v>
      </c>
      <c r="K28818" s="53">
        <v>2068.7393785855602</v>
      </c>
      <c r="L28818" s="51">
        <v>268.97395118006614</v>
      </c>
    </row>
    <row r="28819" spans="1:12" ht="21.6" customHeight="1" x14ac:dyDescent="0.3">
      <c r="A28819" s="46" t="s">
        <v>28842</v>
      </c>
      <c r="B28819" s="47">
        <v>0.13001828744806401</v>
      </c>
      <c r="C28819" s="48">
        <v>4.0887511755726396E-3</v>
      </c>
      <c r="D28819" s="49">
        <v>5.3161242564921313E-4</v>
      </c>
      <c r="E28819" s="48">
        <v>2.31284467239961E-3</v>
      </c>
      <c r="F28819" s="49">
        <v>3.0071210343877595E-4</v>
      </c>
      <c r="G28819" s="50">
        <v>1371.6972359328499</v>
      </c>
      <c r="H28819" s="51">
        <v>178.34572551323217</v>
      </c>
      <c r="I28819" s="52">
        <v>823.01834155971198</v>
      </c>
      <c r="J28819" s="51">
        <v>107.00743530793956</v>
      </c>
      <c r="K28819" s="53">
        <v>2194.71557749256</v>
      </c>
      <c r="L28819" s="51">
        <v>285.35316082117174</v>
      </c>
    </row>
    <row r="28820" spans="1:12" ht="21.6" customHeight="1" x14ac:dyDescent="0.3">
      <c r="A28820" s="46" t="s">
        <v>28843</v>
      </c>
      <c r="B28820" s="47">
        <v>0.13001828744806401</v>
      </c>
      <c r="C28820" s="48">
        <v>3.9388048869586096E-3</v>
      </c>
      <c r="D28820" s="49">
        <v>5.1211666599442374E-4</v>
      </c>
      <c r="E28820" s="48">
        <v>2.2204501221568902E-3</v>
      </c>
      <c r="F28820" s="49">
        <v>2.8869912224668338E-4</v>
      </c>
      <c r="G28820" s="50">
        <v>1325.8218535123699</v>
      </c>
      <c r="H28820" s="51">
        <v>172.38108685489632</v>
      </c>
      <c r="I28820" s="52">
        <v>795.49311210742496</v>
      </c>
      <c r="J28820" s="51">
        <v>103.4286521129382</v>
      </c>
      <c r="K28820" s="53">
        <v>2121.3149656198002</v>
      </c>
      <c r="L28820" s="51">
        <v>275.80973896783451</v>
      </c>
    </row>
    <row r="28821" spans="1:12" ht="21.6" customHeight="1" x14ac:dyDescent="0.3">
      <c r="A28821" s="46" t="s">
        <v>28844</v>
      </c>
      <c r="B28821" s="47">
        <v>0.13001828744806401</v>
      </c>
      <c r="C28821" s="48">
        <v>4.0281928335210403E-3</v>
      </c>
      <c r="D28821" s="49">
        <v>5.2373873372497004E-4</v>
      </c>
      <c r="E28821" s="48">
        <v>2.2821895469897799E-3</v>
      </c>
      <c r="F28821" s="49">
        <v>2.9672637653148419E-4</v>
      </c>
      <c r="G28821" s="50">
        <v>1365.4954410389601</v>
      </c>
      <c r="H28821" s="51">
        <v>177.53937876202446</v>
      </c>
      <c r="I28821" s="52">
        <v>819.29726462338203</v>
      </c>
      <c r="J28821" s="51">
        <v>106.52362725721545</v>
      </c>
      <c r="K28821" s="53">
        <v>2184.7927056623498</v>
      </c>
      <c r="L28821" s="51">
        <v>284.06300601923988</v>
      </c>
    </row>
    <row r="28822" spans="1:12" ht="21.6" customHeight="1" x14ac:dyDescent="0.3">
      <c r="A28822" s="46" t="s">
        <v>28845</v>
      </c>
      <c r="B28822" s="47">
        <v>0.13001828744806401</v>
      </c>
      <c r="C28822" s="48">
        <v>3.88140536914579E-3</v>
      </c>
      <c r="D28822" s="49">
        <v>5.046536789880563E-4</v>
      </c>
      <c r="E28822" s="48">
        <v>2.19145944057188E-3</v>
      </c>
      <c r="F28822" s="49">
        <v>2.8492980347504822E-4</v>
      </c>
      <c r="G28822" s="50">
        <v>1319.8657545757901</v>
      </c>
      <c r="H28822" s="51">
        <v>171.606685071291</v>
      </c>
      <c r="I28822" s="52">
        <v>791.91945274547697</v>
      </c>
      <c r="J28822" s="51">
        <v>102.96401104277497</v>
      </c>
      <c r="K28822" s="53">
        <v>2111.7852073212698</v>
      </c>
      <c r="L28822" s="51">
        <v>274.57069611406598</v>
      </c>
    </row>
    <row r="28823" spans="1:12" ht="21.6" customHeight="1" x14ac:dyDescent="0.3">
      <c r="A28823" s="46" t="s">
        <v>28846</v>
      </c>
      <c r="B28823" s="47">
        <v>0.13001828744806401</v>
      </c>
      <c r="C28823" s="48">
        <v>3.9767124911780204E-3</v>
      </c>
      <c r="D28823" s="49">
        <v>5.1704534777629056E-4</v>
      </c>
      <c r="E28823" s="48">
        <v>2.2540915280527601E-3</v>
      </c>
      <c r="F28823" s="49">
        <v>2.930731202286096E-4</v>
      </c>
      <c r="G28823" s="50">
        <v>1338.7718930445001</v>
      </c>
      <c r="H28823" s="51">
        <v>174.06482881724861</v>
      </c>
      <c r="I28823" s="52">
        <v>803.26313582670502</v>
      </c>
      <c r="J28823" s="51">
        <v>104.43889729034981</v>
      </c>
      <c r="K28823" s="53">
        <v>2142.0350288712102</v>
      </c>
      <c r="L28823" s="51">
        <v>278.50372610759842</v>
      </c>
    </row>
    <row r="28824" spans="1:12" ht="21.6" customHeight="1" x14ac:dyDescent="0.3">
      <c r="A28824" s="46" t="s">
        <v>28847</v>
      </c>
      <c r="B28824" s="47">
        <v>0.13001828744806401</v>
      </c>
      <c r="C28824" s="48">
        <v>3.83192440303429E-3</v>
      </c>
      <c r="D28824" s="49">
        <v>4.9822024851296342E-4</v>
      </c>
      <c r="E28824" s="48">
        <v>2.1648870253792398E-3</v>
      </c>
      <c r="F28824" s="49">
        <v>2.8147490355834228E-4</v>
      </c>
      <c r="G28824" s="50">
        <v>1294.3968826467501</v>
      </c>
      <c r="H28824" s="51">
        <v>168.29526595984314</v>
      </c>
      <c r="I28824" s="52">
        <v>776.63812958805295</v>
      </c>
      <c r="J28824" s="51">
        <v>100.97715957590626</v>
      </c>
      <c r="K28824" s="53">
        <v>2071.03501223481</v>
      </c>
      <c r="L28824" s="51">
        <v>269.27242553574939</v>
      </c>
    </row>
    <row r="28825" spans="1:12" ht="21.6" customHeight="1" x14ac:dyDescent="0.3">
      <c r="A28825" s="46" t="s">
        <v>28848</v>
      </c>
      <c r="B28825" s="47">
        <v>0.13001828744806401</v>
      </c>
      <c r="C28825" s="48">
        <v>3.9180124771306902E-3</v>
      </c>
      <c r="D28825" s="49">
        <v>5.0941327247667936E-4</v>
      </c>
      <c r="E28825" s="48">
        <v>2.2243771033968402E-3</v>
      </c>
      <c r="F28825" s="49">
        <v>2.8920970162234238E-4</v>
      </c>
      <c r="G28825" s="50">
        <v>1332.76040998443</v>
      </c>
      <c r="H28825" s="51">
        <v>173.28322608475526</v>
      </c>
      <c r="I28825" s="52">
        <v>799.65624599065802</v>
      </c>
      <c r="J28825" s="51">
        <v>103.96993565085316</v>
      </c>
      <c r="K28825" s="53">
        <v>2132.4166559750902</v>
      </c>
      <c r="L28825" s="51">
        <v>277.25316173560839</v>
      </c>
    </row>
    <row r="28826" spans="1:12" ht="21.6" customHeight="1" x14ac:dyDescent="0.3">
      <c r="A28826" s="46" t="s">
        <v>28849</v>
      </c>
      <c r="B28826" s="47">
        <v>0.13001828744806401</v>
      </c>
      <c r="C28826" s="48">
        <v>3.7762862797340998E-3</v>
      </c>
      <c r="D28826" s="49">
        <v>4.9098627500464851E-4</v>
      </c>
      <c r="E28826" s="48">
        <v>2.13678596847066E-3</v>
      </c>
      <c r="F28826" s="49">
        <v>2.778212522636081E-4</v>
      </c>
      <c r="G28826" s="50">
        <v>1288.62355597697</v>
      </c>
      <c r="H28826" s="51">
        <v>167.5446279133601</v>
      </c>
      <c r="I28826" s="52">
        <v>773.17413358618205</v>
      </c>
      <c r="J28826" s="51">
        <v>100.52677674801606</v>
      </c>
      <c r="K28826" s="53">
        <v>2061.79768956315</v>
      </c>
      <c r="L28826" s="51">
        <v>268.07140466137616</v>
      </c>
    </row>
    <row r="28827" spans="1:12" ht="21.6" customHeight="1" x14ac:dyDescent="0.3">
      <c r="A28827" s="46" t="s">
        <v>28850</v>
      </c>
      <c r="B28827" s="47">
        <v>0.13001828744806401</v>
      </c>
      <c r="C28827" s="48">
        <v>4.08186841511616E-3</v>
      </c>
      <c r="D28827" s="49">
        <v>5.3071754092174641E-4</v>
      </c>
      <c r="E28827" s="48">
        <v>2.2999230048620502E-3</v>
      </c>
      <c r="F28827" s="49">
        <v>2.9903205035456917E-4</v>
      </c>
      <c r="G28827" s="50">
        <v>1371.31598042684</v>
      </c>
      <c r="H28827" s="51">
        <v>178.2961553252606</v>
      </c>
      <c r="I28827" s="52">
        <v>822.789588256108</v>
      </c>
      <c r="J28827" s="51">
        <v>106.97769319515689</v>
      </c>
      <c r="K28827" s="53">
        <v>2194.10556868295</v>
      </c>
      <c r="L28827" s="51">
        <v>285.27384852041746</v>
      </c>
    </row>
    <row r="28828" spans="1:12" ht="21.6" customHeight="1" x14ac:dyDescent="0.3">
      <c r="A28828" s="46" t="s">
        <v>28851</v>
      </c>
      <c r="B28828" s="47">
        <v>0.13001828744806401</v>
      </c>
      <c r="C28828" s="48">
        <v>3.9317087201632701E-3</v>
      </c>
      <c r="D28828" s="49">
        <v>5.1119403454024791E-4</v>
      </c>
      <c r="E28828" s="48">
        <v>2.2072121859063498E-3</v>
      </c>
      <c r="F28828" s="49">
        <v>2.8697794844604149E-4</v>
      </c>
      <c r="G28828" s="50">
        <v>1325.43016414053</v>
      </c>
      <c r="H28828" s="51">
        <v>172.33016007355809</v>
      </c>
      <c r="I28828" s="52">
        <v>795.25809848432198</v>
      </c>
      <c r="J28828" s="51">
        <v>103.39809604413537</v>
      </c>
      <c r="K28828" s="53">
        <v>2120.6882626248598</v>
      </c>
      <c r="L28828" s="51">
        <v>275.72825611769349</v>
      </c>
    </row>
    <row r="28829" spans="1:12" ht="21.6" customHeight="1" x14ac:dyDescent="0.3">
      <c r="A28829" s="46" t="s">
        <v>28852</v>
      </c>
      <c r="B28829" s="47">
        <v>0.13001828744806401</v>
      </c>
      <c r="C28829" s="48">
        <v>4.0213261375893396E-3</v>
      </c>
      <c r="D28829" s="49">
        <v>5.2284593767950379E-4</v>
      </c>
      <c r="E28829" s="48">
        <v>2.2692678794522299E-3</v>
      </c>
      <c r="F28829" s="49">
        <v>2.9504632344727871E-4</v>
      </c>
      <c r="G28829" s="50">
        <v>1365.1152871003701</v>
      </c>
      <c r="H28829" s="51">
        <v>177.48995179796236</v>
      </c>
      <c r="I28829" s="52">
        <v>819.06917226022597</v>
      </c>
      <c r="J28829" s="51">
        <v>106.49397107877792</v>
      </c>
      <c r="K28829" s="53">
        <v>2184.1844593606002</v>
      </c>
      <c r="L28829" s="51">
        <v>283.98392287674028</v>
      </c>
    </row>
    <row r="28830" spans="1:12" ht="21.6" customHeight="1" x14ac:dyDescent="0.3">
      <c r="A28830" s="46" t="s">
        <v>28853</v>
      </c>
      <c r="B28830" s="47">
        <v>0.13001828744806401</v>
      </c>
      <c r="C28830" s="48">
        <v>3.8743252668752299E-3</v>
      </c>
      <c r="D28830" s="49">
        <v>5.0373313621588094E-4</v>
      </c>
      <c r="E28830" s="48">
        <v>2.17822150432134E-3</v>
      </c>
      <c r="F28830" s="49">
        <v>2.8320862967440638E-4</v>
      </c>
      <c r="G28830" s="50">
        <v>1319.4751667713699</v>
      </c>
      <c r="H28830" s="51">
        <v>171.55590151386218</v>
      </c>
      <c r="I28830" s="52">
        <v>791.68510006282202</v>
      </c>
      <c r="J28830" s="51">
        <v>102.93354090831731</v>
      </c>
      <c r="K28830" s="53">
        <v>2111.1602668341902</v>
      </c>
      <c r="L28830" s="51">
        <v>274.48944242217948</v>
      </c>
    </row>
    <row r="28831" spans="1:12" ht="21.6" customHeight="1" x14ac:dyDescent="0.3">
      <c r="A28831" s="46" t="s">
        <v>28854</v>
      </c>
      <c r="B28831" s="47">
        <v>0.13001828744806401</v>
      </c>
      <c r="C28831" s="48">
        <v>3.96984886749591E-3</v>
      </c>
      <c r="D28831" s="49">
        <v>5.1615295117945462E-4</v>
      </c>
      <c r="E28831" s="48">
        <v>2.2411698605152002E-3</v>
      </c>
      <c r="F28831" s="49">
        <v>2.9139306714440281E-4</v>
      </c>
      <c r="G28831" s="50">
        <v>1338.39194977445</v>
      </c>
      <c r="H28831" s="51">
        <v>174.01542924394928</v>
      </c>
      <c r="I28831" s="52">
        <v>803.03516986467503</v>
      </c>
      <c r="J28831" s="51">
        <v>104.40925754637023</v>
      </c>
      <c r="K28831" s="53">
        <v>2141.4271196391301</v>
      </c>
      <c r="L28831" s="51">
        <v>278.42468679031953</v>
      </c>
    </row>
    <row r="28832" spans="1:12" ht="21.6" customHeight="1" x14ac:dyDescent="0.3">
      <c r="A28832" s="46" t="s">
        <v>28855</v>
      </c>
      <c r="B28832" s="47">
        <v>0.13001828744806401</v>
      </c>
      <c r="C28832" s="48">
        <v>3.82484737301333E-3</v>
      </c>
      <c r="D28832" s="49">
        <v>4.9730010518941967E-4</v>
      </c>
      <c r="E28832" s="48">
        <v>2.1516490891286999E-3</v>
      </c>
      <c r="F28832" s="49">
        <v>2.7975372975770038E-4</v>
      </c>
      <c r="G28832" s="50">
        <v>1294.0065055108701</v>
      </c>
      <c r="H28832" s="51">
        <v>168.24450979317714</v>
      </c>
      <c r="I28832" s="52">
        <v>776.40390330652497</v>
      </c>
      <c r="J28832" s="51">
        <v>100.94670587590666</v>
      </c>
      <c r="K28832" s="53">
        <v>2070.4104088173999</v>
      </c>
      <c r="L28832" s="51">
        <v>269.19121566908382</v>
      </c>
    </row>
    <row r="28833" spans="1:12" ht="21.6" customHeight="1" x14ac:dyDescent="0.3">
      <c r="A28833" s="46" t="s">
        <v>28856</v>
      </c>
      <c r="B28833" s="47">
        <v>0.13001828744806401</v>
      </c>
      <c r="C28833" s="48">
        <v>3.9111644250081398E-3</v>
      </c>
      <c r="D28833" s="49">
        <v>5.0852290046735028E-4</v>
      </c>
      <c r="E28833" s="48">
        <v>2.2114554358592798E-3</v>
      </c>
      <c r="F28833" s="49">
        <v>2.8752964853813554E-4</v>
      </c>
      <c r="G28833" s="50">
        <v>1332.38153447846</v>
      </c>
      <c r="H28833" s="51">
        <v>173.23396534031303</v>
      </c>
      <c r="I28833" s="52">
        <v>799.42892068707897</v>
      </c>
      <c r="J28833" s="51">
        <v>103.9403792041882</v>
      </c>
      <c r="K28833" s="53">
        <v>2131.8104551655401</v>
      </c>
      <c r="L28833" s="51">
        <v>277.17434454450125</v>
      </c>
    </row>
    <row r="28834" spans="1:12" ht="21.6" customHeight="1" x14ac:dyDescent="0.3">
      <c r="A28834" s="46" t="s">
        <v>28857</v>
      </c>
      <c r="B28834" s="47">
        <v>0.13001828744806401</v>
      </c>
      <c r="C28834" s="48">
        <v>3.7692248212726899E-3</v>
      </c>
      <c r="D28834" s="49">
        <v>4.9006815626861033E-4</v>
      </c>
      <c r="E28834" s="48">
        <v>2.1235480322201101E-3</v>
      </c>
      <c r="F28834" s="49">
        <v>2.7610007846296496E-4</v>
      </c>
      <c r="G28834" s="50">
        <v>1288.23424660517</v>
      </c>
      <c r="H28834" s="51">
        <v>167.49401057555119</v>
      </c>
      <c r="I28834" s="52">
        <v>772.94054796310297</v>
      </c>
      <c r="J28834" s="51">
        <v>100.49640634533083</v>
      </c>
      <c r="K28834" s="53">
        <v>2061.17479456827</v>
      </c>
      <c r="L28834" s="51">
        <v>267.99041692088201</v>
      </c>
    </row>
    <row r="28835" spans="1:12" ht="21.6" customHeight="1" x14ac:dyDescent="0.3">
      <c r="A28835" s="46" t="s">
        <v>28858</v>
      </c>
      <c r="B28835" s="47">
        <v>0.13001828744806401</v>
      </c>
      <c r="C28835" s="48">
        <v>4.1206488187832896E-3</v>
      </c>
      <c r="D28835" s="49">
        <v>5.3575970259309115E-4</v>
      </c>
      <c r="E28835" s="48">
        <v>2.3212770491556401E-3</v>
      </c>
      <c r="F28835" s="49">
        <v>3.0180846662371182E-4</v>
      </c>
      <c r="G28835" s="50">
        <v>1373.7091783660201</v>
      </c>
      <c r="H28835" s="51">
        <v>178.60731482283703</v>
      </c>
      <c r="I28835" s="52">
        <v>824.22550701961597</v>
      </c>
      <c r="J28835" s="51">
        <v>107.16438889370274</v>
      </c>
      <c r="K28835" s="53">
        <v>2197.93468538564</v>
      </c>
      <c r="L28835" s="51">
        <v>285.77170371653978</v>
      </c>
    </row>
    <row r="28836" spans="1:12" ht="21.6" customHeight="1" x14ac:dyDescent="0.3">
      <c r="A28836" s="46" t="s">
        <v>28859</v>
      </c>
      <c r="B28836" s="47">
        <v>0.13001828744806401</v>
      </c>
      <c r="C28836" s="48">
        <v>3.97008582884669E-3</v>
      </c>
      <c r="D28836" s="49">
        <v>5.1618376048847441E-4</v>
      </c>
      <c r="E28836" s="48">
        <v>2.2297531171559001E-3</v>
      </c>
      <c r="F28836" s="49">
        <v>2.8990868172459259E-4</v>
      </c>
      <c r="G28836" s="50">
        <v>1327.80794985642</v>
      </c>
      <c r="H28836" s="51">
        <v>172.63931570025659</v>
      </c>
      <c r="I28836" s="52">
        <v>796.68476991385603</v>
      </c>
      <c r="J28836" s="51">
        <v>103.58358942015447</v>
      </c>
      <c r="K28836" s="53">
        <v>2124.49271977028</v>
      </c>
      <c r="L28836" s="51">
        <v>276.22290512041104</v>
      </c>
    </row>
    <row r="28837" spans="1:12" ht="21.6" customHeight="1" x14ac:dyDescent="0.3">
      <c r="A28837" s="46" t="s">
        <v>28860</v>
      </c>
      <c r="B28837" s="47">
        <v>0.13001828744806401</v>
      </c>
      <c r="C28837" s="48">
        <v>4.06022246699533E-3</v>
      </c>
      <c r="D28837" s="49">
        <v>5.2790317181688638E-4</v>
      </c>
      <c r="E28837" s="48">
        <v>2.2915626534215001E-3</v>
      </c>
      <c r="F28837" s="49">
        <v>2.979450517778049E-4</v>
      </c>
      <c r="G28837" s="50">
        <v>1367.5283653015399</v>
      </c>
      <c r="H28837" s="51">
        <v>177.8036960931567</v>
      </c>
      <c r="I28837" s="52">
        <v>820.51701918092499</v>
      </c>
      <c r="J28837" s="51">
        <v>106.68221765589416</v>
      </c>
      <c r="K28837" s="53">
        <v>2188.0453844824601</v>
      </c>
      <c r="L28837" s="51">
        <v>284.48591374905084</v>
      </c>
    </row>
    <row r="28838" spans="1:12" ht="21.6" customHeight="1" x14ac:dyDescent="0.3">
      <c r="A28838" s="46" t="s">
        <v>28861</v>
      </c>
      <c r="B28838" s="47">
        <v>0.13001828744806401</v>
      </c>
      <c r="C28838" s="48">
        <v>3.9128081976630199E-3</v>
      </c>
      <c r="D28838" s="49">
        <v>5.0873662097289179E-4</v>
      </c>
      <c r="E28838" s="48">
        <v>2.2016520875987699E-3</v>
      </c>
      <c r="F28838" s="49">
        <v>2.8625503398604707E-4</v>
      </c>
      <c r="G28838" s="50">
        <v>1321.87144827001</v>
      </c>
      <c r="H28838" s="51">
        <v>171.86746193055885</v>
      </c>
      <c r="I28838" s="52">
        <v>793.12286896200703</v>
      </c>
      <c r="J28838" s="51">
        <v>103.12047715833543</v>
      </c>
      <c r="K28838" s="53">
        <v>2114.99431723201</v>
      </c>
      <c r="L28838" s="51">
        <v>274.98793908889428</v>
      </c>
    </row>
    <row r="28839" spans="1:12" ht="21.6" customHeight="1" x14ac:dyDescent="0.3">
      <c r="A28839" s="46" t="s">
        <v>28862</v>
      </c>
      <c r="B28839" s="47">
        <v>0.13001828744806401</v>
      </c>
      <c r="C28839" s="48">
        <v>4.00810360655828E-3</v>
      </c>
      <c r="D28839" s="49">
        <v>5.2112676683911652E-4</v>
      </c>
      <c r="E28839" s="48">
        <v>2.2627543673113299E-3</v>
      </c>
      <c r="F28839" s="49">
        <v>2.9419944775344671E-4</v>
      </c>
      <c r="G28839" s="50">
        <v>1340.75134412117</v>
      </c>
      <c r="H28839" s="51">
        <v>174.32219365632446</v>
      </c>
      <c r="I28839" s="52">
        <v>804.45080647270595</v>
      </c>
      <c r="J28839" s="51">
        <v>104.59331619379519</v>
      </c>
      <c r="K28839" s="53">
        <v>2145.2021505938801</v>
      </c>
      <c r="L28839" s="51">
        <v>278.91550985011963</v>
      </c>
    </row>
    <row r="28840" spans="1:12" ht="21.6" customHeight="1" x14ac:dyDescent="0.3">
      <c r="A28840" s="46" t="s">
        <v>28863</v>
      </c>
      <c r="B28840" s="47">
        <v>0.13001828744806401</v>
      </c>
      <c r="C28840" s="48">
        <v>3.8627310940482001E-3</v>
      </c>
      <c r="D28840" s="49">
        <v>5.0222568172053367E-4</v>
      </c>
      <c r="E28840" s="48">
        <v>2.1744079697403598E-3</v>
      </c>
      <c r="F28840" s="49">
        <v>2.8271280043906335E-4</v>
      </c>
      <c r="G28840" s="50">
        <v>1296.3519000813401</v>
      </c>
      <c r="H28840" s="51">
        <v>168.54945397861962</v>
      </c>
      <c r="I28840" s="52">
        <v>777.81114004880703</v>
      </c>
      <c r="J28840" s="51">
        <v>101.12967238717216</v>
      </c>
      <c r="K28840" s="53">
        <v>2074.16304013015</v>
      </c>
      <c r="L28840" s="51">
        <v>269.67912636579177</v>
      </c>
    </row>
    <row r="28841" spans="1:12" ht="21.6" customHeight="1" x14ac:dyDescent="0.3">
      <c r="A28841" s="46" t="s">
        <v>28864</v>
      </c>
      <c r="B28841" s="47">
        <v>0.13001828744806401</v>
      </c>
      <c r="C28841" s="48">
        <v>3.9495315324456796E-3</v>
      </c>
      <c r="D28841" s="49">
        <v>5.1351132607071516E-4</v>
      </c>
      <c r="E28841" s="48">
        <v>2.2339518045609301E-3</v>
      </c>
      <c r="F28841" s="49">
        <v>2.9045458787052434E-4</v>
      </c>
      <c r="G28841" s="50">
        <v>1334.76019903005</v>
      </c>
      <c r="H28841" s="51">
        <v>173.54323523172417</v>
      </c>
      <c r="I28841" s="52">
        <v>800.85611941802995</v>
      </c>
      <c r="J28841" s="51">
        <v>104.1259411390345</v>
      </c>
      <c r="K28841" s="53">
        <v>2135.6163184480802</v>
      </c>
      <c r="L28841" s="51">
        <v>277.66917637075869</v>
      </c>
    </row>
    <row r="28842" spans="1:12" ht="21.6" customHeight="1" x14ac:dyDescent="0.3">
      <c r="A28842" s="46" t="s">
        <v>28865</v>
      </c>
      <c r="B28842" s="47">
        <v>0.13001828744806401</v>
      </c>
      <c r="C28842" s="48">
        <v>3.8072111170941799E-3</v>
      </c>
      <c r="D28842" s="49">
        <v>4.9500706939781594E-4</v>
      </c>
      <c r="E28842" s="48">
        <v>2.1471692644874601E-3</v>
      </c>
      <c r="F28842" s="49">
        <v>2.7917127062977877E-4</v>
      </c>
      <c r="G28842" s="50">
        <v>1290.5975693861999</v>
      </c>
      <c r="H28842" s="51">
        <v>167.80128575622768</v>
      </c>
      <c r="I28842" s="52">
        <v>774.35854163172098</v>
      </c>
      <c r="J28842" s="51">
        <v>100.68077145373674</v>
      </c>
      <c r="K28842" s="53">
        <v>2064.9561110179202</v>
      </c>
      <c r="L28842" s="51">
        <v>268.48205720996441</v>
      </c>
    </row>
    <row r="28843" spans="1:12" ht="21.6" customHeight="1" x14ac:dyDescent="0.3">
      <c r="A28843" s="46" t="s">
        <v>28866</v>
      </c>
      <c r="B28843" s="47">
        <v>0.13001828744806401</v>
      </c>
      <c r="C28843" s="48">
        <v>4.11317137614098E-3</v>
      </c>
      <c r="D28843" s="49">
        <v>5.3478749830624696E-4</v>
      </c>
      <c r="E28843" s="48">
        <v>2.3078380730064598E-3</v>
      </c>
      <c r="F28843" s="49">
        <v>3.0006115395974004E-4</v>
      </c>
      <c r="G28843" s="50">
        <v>1373.28569659701</v>
      </c>
      <c r="H28843" s="51">
        <v>178.55225444846488</v>
      </c>
      <c r="I28843" s="52">
        <v>823.97141795821005</v>
      </c>
      <c r="J28843" s="51">
        <v>107.13135266907945</v>
      </c>
      <c r="K28843" s="53">
        <v>2197.2571145552201</v>
      </c>
      <c r="L28843" s="51">
        <v>285.68360711754434</v>
      </c>
    </row>
    <row r="28844" spans="1:12" ht="21.6" customHeight="1" x14ac:dyDescent="0.3">
      <c r="A28844" s="46" t="s">
        <v>28867</v>
      </c>
      <c r="B28844" s="47">
        <v>0.13001828744806401</v>
      </c>
      <c r="C28844" s="48">
        <v>3.96238741718089E-3</v>
      </c>
      <c r="D28844" s="49">
        <v>5.151828261876169E-4</v>
      </c>
      <c r="E28844" s="48">
        <v>2.2159852107290902E-3</v>
      </c>
      <c r="F28844" s="49">
        <v>2.8811860210923353E-4</v>
      </c>
      <c r="G28844" s="50">
        <v>1327.3736557448101</v>
      </c>
      <c r="H28844" s="51">
        <v>172.58284952361629</v>
      </c>
      <c r="I28844" s="52">
        <v>796.42419344688597</v>
      </c>
      <c r="J28844" s="51">
        <v>103.54970971416977</v>
      </c>
      <c r="K28844" s="53">
        <v>2123.7978491916901</v>
      </c>
      <c r="L28844" s="51">
        <v>276.13255923778604</v>
      </c>
    </row>
    <row r="28845" spans="1:12" ht="21.6" customHeight="1" x14ac:dyDescent="0.3">
      <c r="A28845" s="46" t="s">
        <v>28868</v>
      </c>
      <c r="B28845" s="47">
        <v>0.13001828744806401</v>
      </c>
      <c r="C28845" s="48">
        <v>4.0527667830702503E-3</v>
      </c>
      <c r="D28845" s="49">
        <v>5.2693379656119346E-4</v>
      </c>
      <c r="E28845" s="48">
        <v>2.2781236772723202E-3</v>
      </c>
      <c r="F28845" s="49">
        <v>2.9619773911383312E-4</v>
      </c>
      <c r="G28845" s="50">
        <v>1367.1064605746001</v>
      </c>
      <c r="H28845" s="51">
        <v>177.74884076309374</v>
      </c>
      <c r="I28845" s="52">
        <v>820.263876344761</v>
      </c>
      <c r="J28845" s="51">
        <v>106.64930445785637</v>
      </c>
      <c r="K28845" s="53">
        <v>2187.3703369193599</v>
      </c>
      <c r="L28845" s="51">
        <v>284.39814522095014</v>
      </c>
    </row>
    <row r="28846" spans="1:12" ht="21.6" customHeight="1" x14ac:dyDescent="0.3">
      <c r="A28846" s="46" t="s">
        <v>28869</v>
      </c>
      <c r="B28846" s="47">
        <v>0.13001828744806401</v>
      </c>
      <c r="C28846" s="48">
        <v>3.9051315447144598E-3</v>
      </c>
      <c r="D28846" s="49">
        <v>5.0773851570318684E-4</v>
      </c>
      <c r="E28846" s="48">
        <v>2.18788418117196E-3</v>
      </c>
      <c r="F28846" s="49">
        <v>2.8446495437068806E-4</v>
      </c>
      <c r="G28846" s="50">
        <v>1321.4387312004601</v>
      </c>
      <c r="H28846" s="51">
        <v>171.81120079822642</v>
      </c>
      <c r="I28846" s="52">
        <v>792.86323872027901</v>
      </c>
      <c r="J28846" s="51">
        <v>103.08672047893623</v>
      </c>
      <c r="K28846" s="53">
        <v>2114.3019699207398</v>
      </c>
      <c r="L28846" s="51">
        <v>274.89792127716265</v>
      </c>
    </row>
    <row r="28847" spans="1:12" ht="21.6" customHeight="1" x14ac:dyDescent="0.3">
      <c r="A28847" s="46" t="s">
        <v>28870</v>
      </c>
      <c r="B28847" s="47">
        <v>0.13001828744806401</v>
      </c>
      <c r="C28847" s="48">
        <v>4.0006520838649301E-3</v>
      </c>
      <c r="D28847" s="49">
        <v>5.2015793261964681E-4</v>
      </c>
      <c r="E28847" s="48">
        <v>2.24931539116215E-3</v>
      </c>
      <c r="F28847" s="49">
        <v>2.9245213508947494E-4</v>
      </c>
      <c r="G28847" s="50">
        <v>1340.3297409946199</v>
      </c>
      <c r="H28847" s="51">
        <v>174.26737753982766</v>
      </c>
      <c r="I28847" s="52">
        <v>804.19784459677305</v>
      </c>
      <c r="J28847" s="51">
        <v>104.56042652389675</v>
      </c>
      <c r="K28847" s="53">
        <v>2144.5275855913901</v>
      </c>
      <c r="L28847" s="51">
        <v>278.82780406372444</v>
      </c>
    </row>
    <row r="28848" spans="1:12" ht="21.6" customHeight="1" x14ac:dyDescent="0.3">
      <c r="A28848" s="46" t="s">
        <v>28871</v>
      </c>
      <c r="B28848" s="47">
        <v>0.13001828744806401</v>
      </c>
      <c r="C28848" s="48">
        <v>3.8550586023313699E-3</v>
      </c>
      <c r="D28848" s="49">
        <v>5.0122811748705193E-4</v>
      </c>
      <c r="E28848" s="48">
        <v>2.1606400633135498E-3</v>
      </c>
      <c r="F28848" s="49">
        <v>2.8092272082370435E-4</v>
      </c>
      <c r="G28848" s="50">
        <v>1295.91948461218</v>
      </c>
      <c r="H28848" s="51">
        <v>168.4932320598534</v>
      </c>
      <c r="I28848" s="52">
        <v>777.55169076731102</v>
      </c>
      <c r="J28848" s="51">
        <v>101.09593923591243</v>
      </c>
      <c r="K28848" s="53">
        <v>2073.47117537949</v>
      </c>
      <c r="L28848" s="51">
        <v>269.58917129576582</v>
      </c>
    </row>
    <row r="28849" spans="1:12" ht="21.6" customHeight="1" x14ac:dyDescent="0.3">
      <c r="A28849" s="46" t="s">
        <v>28872</v>
      </c>
      <c r="B28849" s="47">
        <v>0.13001828744806401</v>
      </c>
      <c r="C28849" s="48">
        <v>3.9421011007690996E-3</v>
      </c>
      <c r="D28849" s="49">
        <v>5.1254523406912638E-4</v>
      </c>
      <c r="E28849" s="48">
        <v>2.2205128284117398E-3</v>
      </c>
      <c r="F28849" s="49">
        <v>2.887072752065512E-4</v>
      </c>
      <c r="G28849" s="50">
        <v>1334.3401245515399</v>
      </c>
      <c r="H28849" s="51">
        <v>173.48861786742765</v>
      </c>
      <c r="I28849" s="52">
        <v>800.60407473092903</v>
      </c>
      <c r="J28849" s="51">
        <v>104.09317072045725</v>
      </c>
      <c r="K28849" s="53">
        <v>2134.94419928247</v>
      </c>
      <c r="L28849" s="51">
        <v>277.58178858788489</v>
      </c>
    </row>
    <row r="28850" spans="1:12" ht="21.6" customHeight="1" x14ac:dyDescent="0.3">
      <c r="A28850" s="46" t="s">
        <v>28873</v>
      </c>
      <c r="B28850" s="47">
        <v>0.13001828744806401</v>
      </c>
      <c r="C28850" s="48">
        <v>3.7995597163941099E-3</v>
      </c>
      <c r="D28850" s="49">
        <v>4.9401224738221394E-4</v>
      </c>
      <c r="E28850" s="48">
        <v>2.1334013580606502E-3</v>
      </c>
      <c r="F28850" s="49">
        <v>2.7738119101441977E-4</v>
      </c>
      <c r="G28850" s="50">
        <v>1290.16668256509</v>
      </c>
      <c r="H28850" s="51">
        <v>167.74526258966304</v>
      </c>
      <c r="I28850" s="52">
        <v>774.10000953905603</v>
      </c>
      <c r="J28850" s="51">
        <v>100.64715755379808</v>
      </c>
      <c r="K28850" s="53">
        <v>2064.26669210415</v>
      </c>
      <c r="L28850" s="51">
        <v>268.39242014346109</v>
      </c>
    </row>
    <row r="28851" spans="1:12" ht="21.6" customHeight="1" x14ac:dyDescent="0.3">
      <c r="A28851" s="46" t="s">
        <v>28874</v>
      </c>
      <c r="B28851" s="47">
        <v>0.13001828744806401</v>
      </c>
      <c r="C28851" s="48">
        <v>4.0411632703792602E-3</v>
      </c>
      <c r="D28851" s="49">
        <v>5.2542512771272911E-4</v>
      </c>
      <c r="E28851" s="48">
        <v>2.1784775368637599E-3</v>
      </c>
      <c r="F28851" s="49">
        <v>2.8324191858710281E-4</v>
      </c>
      <c r="G28851" s="50">
        <v>1369.02326463957</v>
      </c>
      <c r="H28851" s="51">
        <v>177.99806034499463</v>
      </c>
      <c r="I28851" s="52">
        <v>821.41395878374703</v>
      </c>
      <c r="J28851" s="51">
        <v>106.79883620699742</v>
      </c>
      <c r="K28851" s="53">
        <v>2190.4372234233201</v>
      </c>
      <c r="L28851" s="51">
        <v>284.79689655199206</v>
      </c>
    </row>
    <row r="28852" spans="1:12" ht="21.6" customHeight="1" x14ac:dyDescent="0.3">
      <c r="A28852" s="46" t="s">
        <v>28875</v>
      </c>
      <c r="B28852" s="47">
        <v>0.13001828744806401</v>
      </c>
      <c r="C28852" s="48">
        <v>3.8921932230210998E-3</v>
      </c>
      <c r="D28852" s="49">
        <v>5.0605629727416411E-4</v>
      </c>
      <c r="E28852" s="48">
        <v>2.09048680862422E-3</v>
      </c>
      <c r="F28852" s="49">
        <v>2.718015147900898E-4</v>
      </c>
      <c r="G28852" s="50">
        <v>1323.21141385073</v>
      </c>
      <c r="H28852" s="51">
        <v>172.0416819606034</v>
      </c>
      <c r="I28852" s="52">
        <v>793.92684831044301</v>
      </c>
      <c r="J28852" s="51">
        <v>103.22500917636269</v>
      </c>
      <c r="K28852" s="53">
        <v>2117.1382621611801</v>
      </c>
      <c r="L28852" s="51">
        <v>275.26669113696607</v>
      </c>
    </row>
    <row r="28853" spans="1:12" ht="21.6" customHeight="1" x14ac:dyDescent="0.3">
      <c r="A28853" s="46" t="s">
        <v>28876</v>
      </c>
      <c r="B28853" s="47">
        <v>0.13001828744806401</v>
      </c>
      <c r="C28853" s="48">
        <v>3.9806441433622598E-3</v>
      </c>
      <c r="D28853" s="49">
        <v>5.1755653446012683E-4</v>
      </c>
      <c r="E28853" s="48">
        <v>2.1487631411296298E-3</v>
      </c>
      <c r="F28853" s="49">
        <v>2.7937850374119713E-4</v>
      </c>
      <c r="G28853" s="50">
        <v>1362.8324456438299</v>
      </c>
      <c r="H28853" s="51">
        <v>177.19314066126756</v>
      </c>
      <c r="I28853" s="52">
        <v>817.69946738630199</v>
      </c>
      <c r="J28853" s="51">
        <v>106.31588439676106</v>
      </c>
      <c r="K28853" s="53">
        <v>2180.53191303013</v>
      </c>
      <c r="L28853" s="51">
        <v>283.50902505802861</v>
      </c>
    </row>
    <row r="28854" spans="1:12" ht="21.6" customHeight="1" x14ac:dyDescent="0.3">
      <c r="A28854" s="46" t="s">
        <v>28877</v>
      </c>
      <c r="B28854" s="47">
        <v>0.13001828744806401</v>
      </c>
      <c r="C28854" s="48">
        <v>3.8348317878731E-3</v>
      </c>
      <c r="D28854" s="49">
        <v>4.9859826171065797E-4</v>
      </c>
      <c r="E28854" s="48">
        <v>2.0623857790670898E-3</v>
      </c>
      <c r="F28854" s="49">
        <v>2.6814786705154432E-4</v>
      </c>
      <c r="G28854" s="50">
        <v>1317.26573474103</v>
      </c>
      <c r="H28854" s="51">
        <v>171.26863494504448</v>
      </c>
      <c r="I28854" s="52">
        <v>790.35944084461801</v>
      </c>
      <c r="J28854" s="51">
        <v>102.76118096702669</v>
      </c>
      <c r="K28854" s="53">
        <v>2107.6251755856401</v>
      </c>
      <c r="L28854" s="51">
        <v>274.02981591207117</v>
      </c>
    </row>
    <row r="28855" spans="1:12" ht="21.6" customHeight="1" x14ac:dyDescent="0.3">
      <c r="A28855" s="46" t="s">
        <v>28878</v>
      </c>
      <c r="B28855" s="47">
        <v>0.13001828744806401</v>
      </c>
      <c r="C28855" s="48">
        <v>3.9301806992393896E-3</v>
      </c>
      <c r="D28855" s="49">
        <v>5.1099536387654021E-4</v>
      </c>
      <c r="E28855" s="48">
        <v>2.1227827357283599E-3</v>
      </c>
      <c r="F28855" s="49">
        <v>2.7600057592371761E-4</v>
      </c>
      <c r="G28855" s="50">
        <v>1336.1574193654201</v>
      </c>
      <c r="H28855" s="51">
        <v>173.72489942691661</v>
      </c>
      <c r="I28855" s="52">
        <v>801.69445161925501</v>
      </c>
      <c r="J28855" s="51">
        <v>104.23493965615035</v>
      </c>
      <c r="K28855" s="53">
        <v>2137.8518709846799</v>
      </c>
      <c r="L28855" s="51">
        <v>277.95983908306698</v>
      </c>
    </row>
    <row r="28856" spans="1:12" ht="21.6" customHeight="1" x14ac:dyDescent="0.3">
      <c r="A28856" s="46" t="s">
        <v>28879</v>
      </c>
      <c r="B28856" s="47">
        <v>0.13001828744806401</v>
      </c>
      <c r="C28856" s="48">
        <v>3.7863329933829301E-3</v>
      </c>
      <c r="D28856" s="49">
        <v>4.9229253150775043E-4</v>
      </c>
      <c r="E28856" s="48">
        <v>2.0378159999398398E-3</v>
      </c>
      <c r="F28856" s="49">
        <v>2.6495334644644207E-4</v>
      </c>
      <c r="G28856" s="50">
        <v>1291.8435694709799</v>
      </c>
      <c r="H28856" s="51">
        <v>167.96328855341091</v>
      </c>
      <c r="I28856" s="52">
        <v>775.10614168258803</v>
      </c>
      <c r="J28856" s="51">
        <v>100.77797313204657</v>
      </c>
      <c r="K28856" s="53">
        <v>2066.9497111535702</v>
      </c>
      <c r="L28856" s="51">
        <v>268.74126168545746</v>
      </c>
    </row>
    <row r="28857" spans="1:12" ht="21.6" customHeight="1" x14ac:dyDescent="0.3">
      <c r="A28857" s="46" t="s">
        <v>28880</v>
      </c>
      <c r="B28857" s="47">
        <v>0.13001828744806401</v>
      </c>
      <c r="C28857" s="48">
        <v>3.8715186968516198E-3</v>
      </c>
      <c r="D28857" s="49">
        <v>5.0336823078780816E-4</v>
      </c>
      <c r="E28857" s="48">
        <v>2.0939801729779502E-3</v>
      </c>
      <c r="F28857" s="49">
        <v>2.7225571604079393E-4</v>
      </c>
      <c r="G28857" s="50">
        <v>1330.1565753907801</v>
      </c>
      <c r="H28857" s="51">
        <v>172.94467997009087</v>
      </c>
      <c r="I28857" s="52">
        <v>798.09394523447099</v>
      </c>
      <c r="J28857" s="51">
        <v>103.76680798205491</v>
      </c>
      <c r="K28857" s="53">
        <v>2128.2505206252499</v>
      </c>
      <c r="L28857" s="51">
        <v>276.71148795214577</v>
      </c>
    </row>
    <row r="28858" spans="1:12" ht="21.6" customHeight="1" x14ac:dyDescent="0.3">
      <c r="A28858" s="46" t="s">
        <v>28881</v>
      </c>
      <c r="B28858" s="47">
        <v>0.13001828744806401</v>
      </c>
      <c r="C28858" s="48">
        <v>3.7307317841210599E-3</v>
      </c>
      <c r="D28858" s="49">
        <v>4.8506335749948064E-4</v>
      </c>
      <c r="E28858" s="48">
        <v>2.0105772946869402E-3</v>
      </c>
      <c r="F28858" s="49">
        <v>2.614118166371575E-4</v>
      </c>
      <c r="G28858" s="50">
        <v>1286.0803428792799</v>
      </c>
      <c r="H28858" s="51">
        <v>167.21396370178294</v>
      </c>
      <c r="I28858" s="52">
        <v>771.64820572757105</v>
      </c>
      <c r="J28858" s="51">
        <v>100.32837822107017</v>
      </c>
      <c r="K28858" s="53">
        <v>2057.7285486068499</v>
      </c>
      <c r="L28858" s="51">
        <v>267.5423419228531</v>
      </c>
    </row>
    <row r="28859" spans="1:12" ht="21.6" customHeight="1" x14ac:dyDescent="0.3">
      <c r="A28859" s="46" t="s">
        <v>28882</v>
      </c>
      <c r="B28859" s="47">
        <v>0.13001828744806401</v>
      </c>
      <c r="C28859" s="48">
        <v>4.0347924370185504E-3</v>
      </c>
      <c r="D28859" s="49">
        <v>5.2459680286955264E-4</v>
      </c>
      <c r="E28859" s="48">
        <v>2.1666819282872602E-3</v>
      </c>
      <c r="F28859" s="49">
        <v>2.8170827376057859E-4</v>
      </c>
      <c r="G28859" s="50">
        <v>1368.6692425711699</v>
      </c>
      <c r="H28859" s="51">
        <v>177.95203100194243</v>
      </c>
      <c r="I28859" s="52">
        <v>821.20154554270096</v>
      </c>
      <c r="J28859" s="51">
        <v>106.77121860116533</v>
      </c>
      <c r="K28859" s="53">
        <v>2189.8707881138698</v>
      </c>
      <c r="L28859" s="51">
        <v>284.72324960310777</v>
      </c>
    </row>
    <row r="28860" spans="1:12" ht="21.6" customHeight="1" x14ac:dyDescent="0.3">
      <c r="A28860" s="46" t="s">
        <v>28883</v>
      </c>
      <c r="B28860" s="47">
        <v>0.13001828744806401</v>
      </c>
      <c r="C28860" s="48">
        <v>3.8856185848190799E-3</v>
      </c>
      <c r="D28860" s="49">
        <v>5.0520147407454681E-4</v>
      </c>
      <c r="E28860" s="48">
        <v>2.0784024925776801E-3</v>
      </c>
      <c r="F28860" s="49">
        <v>2.7023033271273756E-4</v>
      </c>
      <c r="G28860" s="50">
        <v>1322.8475073438501</v>
      </c>
      <c r="H28860" s="51">
        <v>171.99436745978767</v>
      </c>
      <c r="I28860" s="52">
        <v>793.70850440631398</v>
      </c>
      <c r="J28860" s="51">
        <v>103.19662047587312</v>
      </c>
      <c r="K28860" s="53">
        <v>2116.55601175017</v>
      </c>
      <c r="L28860" s="51">
        <v>275.19098793566081</v>
      </c>
    </row>
    <row r="28861" spans="1:12" ht="21.6" customHeight="1" x14ac:dyDescent="0.3">
      <c r="A28861" s="46" t="s">
        <v>28884</v>
      </c>
      <c r="B28861" s="47">
        <v>0.13001828744806401</v>
      </c>
      <c r="C28861" s="48">
        <v>3.9742874419519099E-3</v>
      </c>
      <c r="D28861" s="49">
        <v>5.1673004702893442E-4</v>
      </c>
      <c r="E28861" s="48">
        <v>2.1369675325531201E-3</v>
      </c>
      <c r="F28861" s="49">
        <v>2.7784485891467166E-4</v>
      </c>
      <c r="G28861" s="50">
        <v>1362.4794478398601</v>
      </c>
      <c r="H28861" s="51">
        <v>177.14724449132245</v>
      </c>
      <c r="I28861" s="52">
        <v>817.48766870391796</v>
      </c>
      <c r="J28861" s="51">
        <v>106.28834669479373</v>
      </c>
      <c r="K28861" s="53">
        <v>2179.9671165437799</v>
      </c>
      <c r="L28861" s="51">
        <v>283.4355911861162</v>
      </c>
    </row>
    <row r="28862" spans="1:12" ht="21.6" customHeight="1" x14ac:dyDescent="0.3">
      <c r="A28862" s="46" t="s">
        <v>28885</v>
      </c>
      <c r="B28862" s="47">
        <v>0.13001828744806401</v>
      </c>
      <c r="C28862" s="48">
        <v>3.82827128162145E-3</v>
      </c>
      <c r="D28862" s="49">
        <v>4.9774527592302614E-4</v>
      </c>
      <c r="E28862" s="48">
        <v>2.0503014630205499E-3</v>
      </c>
      <c r="F28862" s="49">
        <v>2.6657668497419204E-4</v>
      </c>
      <c r="G28862" s="50">
        <v>1316.9028524985799</v>
      </c>
      <c r="H28862" s="51">
        <v>171.22145361733581</v>
      </c>
      <c r="I28862" s="52">
        <v>790.14171149915103</v>
      </c>
      <c r="J28862" s="51">
        <v>102.73287217040189</v>
      </c>
      <c r="K28862" s="53">
        <v>2107.0445639977302</v>
      </c>
      <c r="L28862" s="51">
        <v>273.95432578773773</v>
      </c>
    </row>
    <row r="28863" spans="1:12" ht="21.6" customHeight="1" x14ac:dyDescent="0.3">
      <c r="A28863" s="46" t="s">
        <v>28886</v>
      </c>
      <c r="B28863" s="47">
        <v>0.13001828744806401</v>
      </c>
      <c r="C28863" s="48">
        <v>3.9238267004846998E-3</v>
      </c>
      <c r="D28863" s="49">
        <v>5.1016922784000824E-4</v>
      </c>
      <c r="E28863" s="48">
        <v>2.1109871271518502E-3</v>
      </c>
      <c r="F28863" s="49">
        <v>2.7446693109719209E-4</v>
      </c>
      <c r="G28863" s="50">
        <v>1335.8046174462399</v>
      </c>
      <c r="H28863" s="51">
        <v>173.67902872557642</v>
      </c>
      <c r="I28863" s="52">
        <v>801.48277046774399</v>
      </c>
      <c r="J28863" s="51">
        <v>104.20741723534584</v>
      </c>
      <c r="K28863" s="53">
        <v>2137.2873879139802</v>
      </c>
      <c r="L28863" s="51">
        <v>277.88644596092229</v>
      </c>
    </row>
    <row r="28864" spans="1:12" ht="21.6" customHeight="1" x14ac:dyDescent="0.3">
      <c r="A28864" s="46" t="s">
        <v>28887</v>
      </c>
      <c r="B28864" s="47">
        <v>0.13001828744806401</v>
      </c>
      <c r="C28864" s="48">
        <v>3.77977518978694E-3</v>
      </c>
      <c r="D28864" s="49">
        <v>4.9143989711477904E-4</v>
      </c>
      <c r="E28864" s="48">
        <v>2.0257316838932999E-3</v>
      </c>
      <c r="F28864" s="49">
        <v>2.6338216436908978E-4</v>
      </c>
      <c r="G28864" s="50">
        <v>1291.48088311332</v>
      </c>
      <c r="H28864" s="51">
        <v>167.91613269430721</v>
      </c>
      <c r="I28864" s="52">
        <v>774.88852986799304</v>
      </c>
      <c r="J28864" s="51">
        <v>100.74967961658446</v>
      </c>
      <c r="K28864" s="53">
        <v>2066.3694129813098</v>
      </c>
      <c r="L28864" s="51">
        <v>268.66581231089168</v>
      </c>
    </row>
    <row r="28865" spans="1:12" ht="21.6" customHeight="1" x14ac:dyDescent="0.3">
      <c r="A28865" s="46" t="s">
        <v>28888</v>
      </c>
      <c r="B28865" s="47">
        <v>0.13001828744806401</v>
      </c>
      <c r="C28865" s="48">
        <v>3.8651783963861699E-3</v>
      </c>
      <c r="D28865" s="49">
        <v>5.0254387577938417E-4</v>
      </c>
      <c r="E28865" s="48">
        <v>2.08218456440144E-3</v>
      </c>
      <c r="F28865" s="49">
        <v>2.7072207121426841E-4</v>
      </c>
      <c r="G28865" s="50">
        <v>1329.8047663048701</v>
      </c>
      <c r="H28865" s="51">
        <v>172.89893835523219</v>
      </c>
      <c r="I28865" s="52">
        <v>797.88285978292197</v>
      </c>
      <c r="J28865" s="51">
        <v>103.7393630131393</v>
      </c>
      <c r="K28865" s="53">
        <v>2127.6876260877898</v>
      </c>
      <c r="L28865" s="51">
        <v>276.63830136837146</v>
      </c>
    </row>
    <row r="28866" spans="1:12" ht="21.6" customHeight="1" x14ac:dyDescent="0.3">
      <c r="A28866" s="46" t="s">
        <v>28889</v>
      </c>
      <c r="B28866" s="47">
        <v>0.13001828744806401</v>
      </c>
      <c r="C28866" s="48">
        <v>3.7241876788143102E-3</v>
      </c>
      <c r="D28866" s="49">
        <v>4.8421250413461728E-4</v>
      </c>
      <c r="E28866" s="48">
        <v>1.9984929786404002E-3</v>
      </c>
      <c r="F28866" s="49">
        <v>2.5984063455980521E-4</v>
      </c>
      <c r="G28866" s="50">
        <v>1285.71864935489</v>
      </c>
      <c r="H28866" s="51">
        <v>167.1669369291607</v>
      </c>
      <c r="I28866" s="52">
        <v>771.43118961293897</v>
      </c>
      <c r="J28866" s="51">
        <v>100.30016215749707</v>
      </c>
      <c r="K28866" s="53">
        <v>2057.14983896783</v>
      </c>
      <c r="L28866" s="51">
        <v>267.46709908665775</v>
      </c>
    </row>
    <row r="28867" spans="1:12" ht="21.6" customHeight="1" x14ac:dyDescent="0.3">
      <c r="A28867" s="46" t="s">
        <v>28890</v>
      </c>
      <c r="B28867" s="47">
        <v>0.13001828744806401</v>
      </c>
      <c r="C28867" s="48">
        <v>4.0598871861347802E-3</v>
      </c>
      <c r="D28867" s="49">
        <v>5.2785957917358365E-4</v>
      </c>
      <c r="E28867" s="48">
        <v>2.36337610833766E-3</v>
      </c>
      <c r="F28867" s="49">
        <v>3.0728211420173274E-4</v>
      </c>
      <c r="G28867" s="50">
        <v>1370.5701403573601</v>
      </c>
      <c r="H28867" s="51">
        <v>178.19918247671669</v>
      </c>
      <c r="I28867" s="52">
        <v>822.34208421441599</v>
      </c>
      <c r="J28867" s="51">
        <v>106.91950948603001</v>
      </c>
      <c r="K28867" s="53">
        <v>2192.9122245717699</v>
      </c>
      <c r="L28867" s="51">
        <v>285.11869196274671</v>
      </c>
    </row>
    <row r="28868" spans="1:12" ht="21.6" customHeight="1" x14ac:dyDescent="0.3">
      <c r="A28868" s="46" t="s">
        <v>28891</v>
      </c>
      <c r="B28868" s="47">
        <v>0.13001828744806401</v>
      </c>
      <c r="C28868" s="48">
        <v>3.9115873706276399E-3</v>
      </c>
      <c r="D28868" s="49">
        <v>5.0857789113248136E-4</v>
      </c>
      <c r="E28868" s="48">
        <v>2.2728610000161999E-3</v>
      </c>
      <c r="F28868" s="49">
        <v>2.9551349482960049E-4</v>
      </c>
      <c r="G28868" s="50">
        <v>1324.77752203609</v>
      </c>
      <c r="H28868" s="51">
        <v>172.2453046648223</v>
      </c>
      <c r="I28868" s="52">
        <v>794.86651322165403</v>
      </c>
      <c r="J28868" s="51">
        <v>103.34718279889339</v>
      </c>
      <c r="K28868" s="53">
        <v>2119.6440352577401</v>
      </c>
      <c r="L28868" s="51">
        <v>275.59248746371566</v>
      </c>
    </row>
    <row r="28869" spans="1:12" ht="21.6" customHeight="1" x14ac:dyDescent="0.3">
      <c r="A28869" s="46" t="s">
        <v>28892</v>
      </c>
      <c r="B28869" s="47">
        <v>0.13001828744806401</v>
      </c>
      <c r="C28869" s="48">
        <v>4.0001901169412803E-3</v>
      </c>
      <c r="D28869" s="49">
        <v>5.2009786847137616E-4</v>
      </c>
      <c r="E28869" s="48">
        <v>2.3354489858713702E-3</v>
      </c>
      <c r="F28869" s="49">
        <v>3.0365107756531338E-4</v>
      </c>
      <c r="G28869" s="50">
        <v>1364.4051924742</v>
      </c>
      <c r="H28869" s="51">
        <v>177.39762651074165</v>
      </c>
      <c r="I28869" s="52">
        <v>818.64311548452395</v>
      </c>
      <c r="J28869" s="51">
        <v>106.43857590644549</v>
      </c>
      <c r="K28869" s="53">
        <v>2183.0483079587302</v>
      </c>
      <c r="L28869" s="51">
        <v>283.83620241718711</v>
      </c>
    </row>
    <row r="28870" spans="1:12" ht="21.6" customHeight="1" x14ac:dyDescent="0.3">
      <c r="A28870" s="46" t="s">
        <v>28893</v>
      </c>
      <c r="B28870" s="47">
        <v>0.13001828744806401</v>
      </c>
      <c r="C28870" s="48">
        <v>3.8550116264864502E-3</v>
      </c>
      <c r="D28870" s="49">
        <v>5.0122200976814404E-4</v>
      </c>
      <c r="E28870" s="48">
        <v>2.2464502023377799E-3</v>
      </c>
      <c r="F28870" s="49">
        <v>2.9207960814531502E-4</v>
      </c>
      <c r="G28870" s="50">
        <v>1318.8564739046999</v>
      </c>
      <c r="H28870" s="51">
        <v>171.47546012688142</v>
      </c>
      <c r="I28870" s="52">
        <v>791.31388434282405</v>
      </c>
      <c r="J28870" s="51">
        <v>102.88527607612937</v>
      </c>
      <c r="K28870" s="53">
        <v>2110.1703582475302</v>
      </c>
      <c r="L28870" s="51">
        <v>274.36073620301079</v>
      </c>
    </row>
    <row r="28871" spans="1:12" ht="21.6" customHeight="1" x14ac:dyDescent="0.3">
      <c r="A28871" s="46" t="s">
        <v>28894</v>
      </c>
      <c r="B28871" s="47">
        <v>0.13001828744806401</v>
      </c>
      <c r="C28871" s="48">
        <v>3.9493633719891799E-3</v>
      </c>
      <c r="D28871" s="49">
        <v>5.1348946213614457E-4</v>
      </c>
      <c r="E28871" s="48">
        <v>2.3047748398552599E-3</v>
      </c>
      <c r="F28871" s="49">
        <v>2.996628776313669E-4</v>
      </c>
      <c r="G28871" s="50">
        <v>1337.71491379501</v>
      </c>
      <c r="H28871" s="51">
        <v>173.92740218536179</v>
      </c>
      <c r="I28871" s="52">
        <v>802.628948277007</v>
      </c>
      <c r="J28871" s="51">
        <v>104.3564413112172</v>
      </c>
      <c r="K28871" s="53">
        <v>2140.3438620720199</v>
      </c>
      <c r="L28871" s="51">
        <v>278.28384349657898</v>
      </c>
    </row>
    <row r="28872" spans="1:12" ht="21.6" customHeight="1" x14ac:dyDescent="0.3">
      <c r="A28872" s="46" t="s">
        <v>28895</v>
      </c>
      <c r="B28872" s="47">
        <v>0.13001828744806401</v>
      </c>
      <c r="C28872" s="48">
        <v>3.8061784783605399E-3</v>
      </c>
      <c r="D28872" s="49">
        <v>4.9487280747811556E-4</v>
      </c>
      <c r="E28872" s="48">
        <v>2.2174415328850799E-3</v>
      </c>
      <c r="F28872" s="49">
        <v>2.8830795062192803E-4</v>
      </c>
      <c r="G28872" s="50">
        <v>1293.42071415539</v>
      </c>
      <c r="H28872" s="51">
        <v>168.16834620433573</v>
      </c>
      <c r="I28872" s="52">
        <v>776.05242849323497</v>
      </c>
      <c r="J28872" s="51">
        <v>100.90100772260156</v>
      </c>
      <c r="K28872" s="53">
        <v>2069.4731426486201</v>
      </c>
      <c r="L28872" s="51">
        <v>269.06935392693731</v>
      </c>
    </row>
    <row r="28873" spans="1:12" ht="21.6" customHeight="1" x14ac:dyDescent="0.3">
      <c r="A28873" s="46" t="s">
        <v>28896</v>
      </c>
      <c r="B28873" s="47">
        <v>0.13001828744806401</v>
      </c>
      <c r="C28873" s="48">
        <v>3.8914982012872201E-3</v>
      </c>
      <c r="D28873" s="49">
        <v>5.0596593173858585E-4</v>
      </c>
      <c r="E28873" s="48">
        <v>2.2777047050805098E-3</v>
      </c>
      <c r="F28873" s="49">
        <v>2.9614326506696557E-4</v>
      </c>
      <c r="G28873" s="50">
        <v>1331.7391470371599</v>
      </c>
      <c r="H28873" s="51">
        <v>173.15044322531705</v>
      </c>
      <c r="I28873" s="52">
        <v>799.04348822229997</v>
      </c>
      <c r="J28873" s="51">
        <v>103.89026593519075</v>
      </c>
      <c r="K28873" s="53">
        <v>2130.7826352594602</v>
      </c>
      <c r="L28873" s="51">
        <v>277.04070916050779</v>
      </c>
    </row>
    <row r="28874" spans="1:12" ht="21.6" customHeight="1" x14ac:dyDescent="0.3">
      <c r="A28874" s="46" t="s">
        <v>28897</v>
      </c>
      <c r="B28874" s="47">
        <v>0.13001828744806401</v>
      </c>
      <c r="C28874" s="48">
        <v>3.7513388499407999E-3</v>
      </c>
      <c r="D28874" s="49">
        <v>4.8774265290669279E-4</v>
      </c>
      <c r="E28874" s="48">
        <v>2.1918411920863901E-3</v>
      </c>
      <c r="F28874" s="49">
        <v>2.8497943815319557E-4</v>
      </c>
      <c r="G28874" s="50">
        <v>1287.68136270169</v>
      </c>
      <c r="H28874" s="51">
        <v>167.42212555726312</v>
      </c>
      <c r="I28874" s="52">
        <v>772.60881762101906</v>
      </c>
      <c r="J28874" s="51">
        <v>100.45327533435852</v>
      </c>
      <c r="K28874" s="53">
        <v>2060.2901803227101</v>
      </c>
      <c r="L28874" s="51">
        <v>267.87540089162167</v>
      </c>
    </row>
    <row r="28875" spans="1:12" ht="21.6" customHeight="1" x14ac:dyDescent="0.3">
      <c r="A28875" s="46" t="s">
        <v>28898</v>
      </c>
      <c r="B28875" s="47">
        <v>0.13001828744806401</v>
      </c>
      <c r="C28875" s="48">
        <v>4.0516289875620701E-3</v>
      </c>
      <c r="D28875" s="49">
        <v>5.2678586233775382E-4</v>
      </c>
      <c r="E28875" s="48">
        <v>2.3486541903697598E-3</v>
      </c>
      <c r="F28875" s="49">
        <v>3.0536799563959547E-4</v>
      </c>
      <c r="G28875" s="50">
        <v>1370.1031254153299</v>
      </c>
      <c r="H28875" s="51">
        <v>178.13846199374126</v>
      </c>
      <c r="I28875" s="52">
        <v>822.06187524920097</v>
      </c>
      <c r="J28875" s="51">
        <v>106.88307719624515</v>
      </c>
      <c r="K28875" s="53">
        <v>2192.16500066453</v>
      </c>
      <c r="L28875" s="51">
        <v>285.02153918998641</v>
      </c>
    </row>
    <row r="28876" spans="1:12" ht="21.6" customHeight="1" x14ac:dyDescent="0.3">
      <c r="A28876" s="46" t="s">
        <v>28899</v>
      </c>
      <c r="B28876" s="47">
        <v>0.13001828744806401</v>
      </c>
      <c r="C28876" s="48">
        <v>3.9031069531865002E-3</v>
      </c>
      <c r="D28876" s="49">
        <v>5.0747528177993973E-4</v>
      </c>
      <c r="E28876" s="48">
        <v>2.25777875068743E-3</v>
      </c>
      <c r="F28876" s="49">
        <v>2.9355252660100915E-4</v>
      </c>
      <c r="G28876" s="50">
        <v>1324.29945635116</v>
      </c>
      <c r="H28876" s="51">
        <v>172.18314738318003</v>
      </c>
      <c r="I28876" s="52">
        <v>794.57967381069795</v>
      </c>
      <c r="J28876" s="51">
        <v>103.30988842990827</v>
      </c>
      <c r="K28876" s="53">
        <v>2118.8791301618598</v>
      </c>
      <c r="L28876" s="51">
        <v>275.49303581308828</v>
      </c>
    </row>
    <row r="28877" spans="1:12" ht="21.6" customHeight="1" x14ac:dyDescent="0.3">
      <c r="A28877" s="46" t="s">
        <v>28900</v>
      </c>
      <c r="B28877" s="47">
        <v>0.13001828744806401</v>
      </c>
      <c r="C28877" s="48">
        <v>3.9919622317951403E-3</v>
      </c>
      <c r="D28877" s="49">
        <v>5.1902809293535575E-4</v>
      </c>
      <c r="E28877" s="48">
        <v>2.32072706790347E-3</v>
      </c>
      <c r="F28877" s="49">
        <v>3.0173695900317612E-4</v>
      </c>
      <c r="G28877" s="50">
        <v>1363.9401711513999</v>
      </c>
      <c r="H28877" s="51">
        <v>177.33716523472435</v>
      </c>
      <c r="I28877" s="52">
        <v>818.36410269084104</v>
      </c>
      <c r="J28877" s="51">
        <v>106.40229914083474</v>
      </c>
      <c r="K28877" s="53">
        <v>2182.30427384224</v>
      </c>
      <c r="L28877" s="51">
        <v>283.73946437555912</v>
      </c>
    </row>
    <row r="28878" spans="1:12" ht="21.6" customHeight="1" x14ac:dyDescent="0.3">
      <c r="A28878" s="46" t="s">
        <v>28901</v>
      </c>
      <c r="B28878" s="47">
        <v>0.13001828744806401</v>
      </c>
      <c r="C28878" s="48">
        <v>3.84656152247189E-3</v>
      </c>
      <c r="D28878" s="49">
        <v>5.0012334171541291E-4</v>
      </c>
      <c r="E28878" s="48">
        <v>2.23136795300901E-3</v>
      </c>
      <c r="F28878" s="49">
        <v>2.9011863991672363E-4</v>
      </c>
      <c r="G28878" s="50">
        <v>1318.3804018389999</v>
      </c>
      <c r="H28878" s="51">
        <v>171.41356205219722</v>
      </c>
      <c r="I28878" s="52">
        <v>791.02824110339998</v>
      </c>
      <c r="J28878" s="51">
        <v>102.84813723131835</v>
      </c>
      <c r="K28878" s="53">
        <v>2109.4086429424001</v>
      </c>
      <c r="L28878" s="51">
        <v>274.26169928351555</v>
      </c>
    </row>
    <row r="28879" spans="1:12" ht="21.6" customHeight="1" x14ac:dyDescent="0.3">
      <c r="A28879" s="46" t="s">
        <v>28902</v>
      </c>
      <c r="B28879" s="47">
        <v>0.13001828744806401</v>
      </c>
      <c r="C28879" s="48">
        <v>3.9411412841146003E-3</v>
      </c>
      <c r="D28879" s="49">
        <v>5.124204403514442E-4</v>
      </c>
      <c r="E28879" s="48">
        <v>2.2900529218873602E-3</v>
      </c>
      <c r="F28879" s="49">
        <v>2.977487590692297E-4</v>
      </c>
      <c r="G28879" s="50">
        <v>1337.2502737406101</v>
      </c>
      <c r="H28879" s="51">
        <v>173.86699048120892</v>
      </c>
      <c r="I28879" s="52">
        <v>802.35016424437094</v>
      </c>
      <c r="J28879" s="51">
        <v>104.320194288726</v>
      </c>
      <c r="K28879" s="53">
        <v>2139.6004379849901</v>
      </c>
      <c r="L28879" s="51">
        <v>278.1871847699349</v>
      </c>
    </row>
    <row r="28880" spans="1:12" ht="21.6" customHeight="1" x14ac:dyDescent="0.3">
      <c r="A28880" s="46" t="s">
        <v>28903</v>
      </c>
      <c r="B28880" s="47">
        <v>0.13001828744806401</v>
      </c>
      <c r="C28880" s="48">
        <v>3.7977341716175302E-3</v>
      </c>
      <c r="D28880" s="49">
        <v>4.9377489317670327E-4</v>
      </c>
      <c r="E28880" s="48">
        <v>2.20235928355631E-3</v>
      </c>
      <c r="F28880" s="49">
        <v>2.8634698239333664E-4</v>
      </c>
      <c r="G28880" s="50">
        <v>1292.9450233580901</v>
      </c>
      <c r="H28880" s="51">
        <v>168.10649770151599</v>
      </c>
      <c r="I28880" s="52">
        <v>775.76701401485695</v>
      </c>
      <c r="J28880" s="51">
        <v>100.86389862090998</v>
      </c>
      <c r="K28880" s="53">
        <v>2068.7120373729499</v>
      </c>
      <c r="L28880" s="51">
        <v>268.97039632242598</v>
      </c>
    </row>
    <row r="28881" spans="1:12" ht="21.6" customHeight="1" x14ac:dyDescent="0.3">
      <c r="A28881" s="46" t="s">
        <v>28904</v>
      </c>
      <c r="B28881" s="47">
        <v>0.13001828744806401</v>
      </c>
      <c r="C28881" s="48">
        <v>3.8833054966240302E-3</v>
      </c>
      <c r="D28881" s="49">
        <v>5.0490073030871017E-4</v>
      </c>
      <c r="E28881" s="48">
        <v>2.2629827871126001E-3</v>
      </c>
      <c r="F28881" s="49">
        <v>2.9422914650482711E-4</v>
      </c>
      <c r="G28881" s="50">
        <v>1331.2764394246501</v>
      </c>
      <c r="H28881" s="51">
        <v>173.09028277394933</v>
      </c>
      <c r="I28881" s="52">
        <v>798.76586365479</v>
      </c>
      <c r="J28881" s="51">
        <v>103.85416966436959</v>
      </c>
      <c r="K28881" s="53">
        <v>2130.04230307944</v>
      </c>
      <c r="L28881" s="51">
        <v>276.94445243831893</v>
      </c>
    </row>
    <row r="28882" spans="1:12" ht="21.6" customHeight="1" x14ac:dyDescent="0.3">
      <c r="A28882" s="46" t="s">
        <v>28905</v>
      </c>
      <c r="B28882" s="47">
        <v>0.13001828744806401</v>
      </c>
      <c r="C28882" s="48">
        <v>3.7429239264091699E-3</v>
      </c>
      <c r="D28882" s="49">
        <v>4.8664855896010385E-4</v>
      </c>
      <c r="E28882" s="48">
        <v>2.1767589427576198E-3</v>
      </c>
      <c r="F28882" s="49">
        <v>2.8301846992460412E-4</v>
      </c>
      <c r="G28882" s="50">
        <v>1287.20760434628</v>
      </c>
      <c r="H28882" s="51">
        <v>167.36052830722849</v>
      </c>
      <c r="I28882" s="52">
        <v>772.32456260776803</v>
      </c>
      <c r="J28882" s="51">
        <v>100.4163169843371</v>
      </c>
      <c r="K28882" s="53">
        <v>2059.5321669540499</v>
      </c>
      <c r="L28882" s="51">
        <v>267.77684529156556</v>
      </c>
    </row>
    <row r="28883" spans="1:12" ht="21.6" customHeight="1" x14ac:dyDescent="0.3">
      <c r="A28883" s="46" t="s">
        <v>28906</v>
      </c>
      <c r="B28883" s="47">
        <v>0.13001828744806401</v>
      </c>
      <c r="C28883" s="48">
        <v>3.9697519942190002E-3</v>
      </c>
      <c r="D28883" s="49">
        <v>5.1614035588189134E-4</v>
      </c>
      <c r="E28883" s="48">
        <v>2.2069443472808102E-3</v>
      </c>
      <c r="F28883" s="49">
        <v>2.8694312452663641E-4</v>
      </c>
      <c r="G28883" s="50">
        <v>1365.3160070762999</v>
      </c>
      <c r="H28883" s="51">
        <v>177.51604906548937</v>
      </c>
      <c r="I28883" s="52">
        <v>819.18960424578495</v>
      </c>
      <c r="J28883" s="51">
        <v>106.50962943929427</v>
      </c>
      <c r="K28883" s="53">
        <v>2184.5056113220899</v>
      </c>
      <c r="L28883" s="51">
        <v>284.02567850478363</v>
      </c>
    </row>
    <row r="28884" spans="1:12" ht="21.6" customHeight="1" x14ac:dyDescent="0.3">
      <c r="A28884" s="46" t="s">
        <v>28907</v>
      </c>
      <c r="B28884" s="47">
        <v>0.13001828744806401</v>
      </c>
      <c r="C28884" s="48">
        <v>3.8232039472468099E-3</v>
      </c>
      <c r="D28884" s="49">
        <v>4.9708642978570864E-4</v>
      </c>
      <c r="E28884" s="48">
        <v>2.1202997373770899E-3</v>
      </c>
      <c r="F28884" s="49">
        <v>2.7567774073034913E-4</v>
      </c>
      <c r="G28884" s="50">
        <v>1319.6216128393801</v>
      </c>
      <c r="H28884" s="51">
        <v>171.57494218082837</v>
      </c>
      <c r="I28884" s="52">
        <v>791.77296770362796</v>
      </c>
      <c r="J28884" s="51">
        <v>102.944965308497</v>
      </c>
      <c r="K28884" s="53">
        <v>2111.3945805430099</v>
      </c>
      <c r="L28884" s="51">
        <v>274.51990748932536</v>
      </c>
    </row>
    <row r="28885" spans="1:12" ht="21.6" customHeight="1" x14ac:dyDescent="0.3">
      <c r="A28885" s="46" t="s">
        <v>28908</v>
      </c>
      <c r="B28885" s="47">
        <v>0.13001828744806401</v>
      </c>
      <c r="C28885" s="48">
        <v>3.9099769811415898E-3</v>
      </c>
      <c r="D28885" s="49">
        <v>5.083685110493808E-4</v>
      </c>
      <c r="E28885" s="48">
        <v>2.17901722481452E-3</v>
      </c>
      <c r="F28885" s="49">
        <v>2.83312087890217E-4</v>
      </c>
      <c r="G28885" s="50">
        <v>1359.14098389232</v>
      </c>
      <c r="H28885" s="51">
        <v>176.7131831261562</v>
      </c>
      <c r="I28885" s="52">
        <v>815.48459033539405</v>
      </c>
      <c r="J28885" s="51">
        <v>106.02790987569399</v>
      </c>
      <c r="K28885" s="53">
        <v>2174.6255742277099</v>
      </c>
      <c r="L28885" s="51">
        <v>282.74109300185017</v>
      </c>
    </row>
    <row r="28886" spans="1:12" ht="21.6" customHeight="1" x14ac:dyDescent="0.3">
      <c r="A28886" s="46" t="s">
        <v>28909</v>
      </c>
      <c r="B28886" s="47">
        <v>0.13001828744806401</v>
      </c>
      <c r="C28886" s="48">
        <v>3.7665599718927998E-3</v>
      </c>
      <c r="D28886" s="49">
        <v>4.8972167711592999E-4</v>
      </c>
      <c r="E28886" s="48">
        <v>2.0938889396986699E-3</v>
      </c>
      <c r="F28886" s="49">
        <v>2.7224385404606366E-4</v>
      </c>
      <c r="G28886" s="50">
        <v>1313.69139689847</v>
      </c>
      <c r="H28886" s="51">
        <v>170.80390565999403</v>
      </c>
      <c r="I28886" s="52">
        <v>788.21483813908696</v>
      </c>
      <c r="J28886" s="51">
        <v>102.48234339599706</v>
      </c>
      <c r="K28886" s="53">
        <v>2101.9062350375598</v>
      </c>
      <c r="L28886" s="51">
        <v>273.28624905599111</v>
      </c>
    </row>
    <row r="28887" spans="1:12" ht="21.6" customHeight="1" x14ac:dyDescent="0.3">
      <c r="A28887" s="46" t="s">
        <v>28910</v>
      </c>
      <c r="B28887" s="47">
        <v>0.13001828744806401</v>
      </c>
      <c r="C28887" s="48">
        <v>3.8610372756642201E-3</v>
      </c>
      <c r="D28887" s="49">
        <v>5.0200545435500048E-4</v>
      </c>
      <c r="E28887" s="48">
        <v>2.15144092102666E-3</v>
      </c>
      <c r="F28887" s="49">
        <v>2.7972666409757185E-4</v>
      </c>
      <c r="G28887" s="50">
        <v>1332.56556491221</v>
      </c>
      <c r="H28887" s="51">
        <v>173.25789266214753</v>
      </c>
      <c r="I28887" s="52">
        <v>799.53933894732904</v>
      </c>
      <c r="J28887" s="51">
        <v>103.95473559728892</v>
      </c>
      <c r="K28887" s="53">
        <v>2132.1049038595402</v>
      </c>
      <c r="L28887" s="51">
        <v>277.21262825943643</v>
      </c>
    </row>
    <row r="28888" spans="1:12" ht="21.6" customHeight="1" x14ac:dyDescent="0.3">
      <c r="A28888" s="46" t="s">
        <v>28911</v>
      </c>
      <c r="B28888" s="47">
        <v>0.13001828744806401</v>
      </c>
      <c r="C28888" s="48">
        <v>3.7195292025125298E-3</v>
      </c>
      <c r="D28888" s="49">
        <v>4.8360681702374242E-4</v>
      </c>
      <c r="E28888" s="48">
        <v>2.0678099127262699E-3</v>
      </c>
      <c r="F28888" s="49">
        <v>2.688531036208003E-4</v>
      </c>
      <c r="G28888" s="50">
        <v>1288.3654309404999</v>
      </c>
      <c r="H28888" s="51">
        <v>167.51106693817079</v>
      </c>
      <c r="I28888" s="52">
        <v>773.01925856430398</v>
      </c>
      <c r="J28888" s="51">
        <v>100.506640162903</v>
      </c>
      <c r="K28888" s="53">
        <v>2061.38468950481</v>
      </c>
      <c r="L28888" s="51">
        <v>268.01770710107377</v>
      </c>
    </row>
    <row r="28889" spans="1:12" ht="21.6" customHeight="1" x14ac:dyDescent="0.3">
      <c r="A28889" s="46" t="s">
        <v>28912</v>
      </c>
      <c r="B28889" s="47">
        <v>0.13001828744806401</v>
      </c>
      <c r="C28889" s="48">
        <v>3.8030965529090698E-3</v>
      </c>
      <c r="D28889" s="49">
        <v>4.9447210080887278E-4</v>
      </c>
      <c r="E28889" s="48">
        <v>2.1243707862519099E-3</v>
      </c>
      <c r="F28889" s="49">
        <v>2.7620705153317057E-4</v>
      </c>
      <c r="G28889" s="50">
        <v>1326.58003202999</v>
      </c>
      <c r="H28889" s="51">
        <v>172.47966392733721</v>
      </c>
      <c r="I28889" s="52">
        <v>795.94801921799797</v>
      </c>
      <c r="J28889" s="51">
        <v>103.48779835640283</v>
      </c>
      <c r="K28889" s="53">
        <v>2122.5280512479899</v>
      </c>
      <c r="L28889" s="51">
        <v>275.96746228374002</v>
      </c>
    </row>
    <row r="28890" spans="1:12" ht="21.6" customHeight="1" x14ac:dyDescent="0.3">
      <c r="A28890" s="46" t="s">
        <v>28913</v>
      </c>
      <c r="B28890" s="47">
        <v>0.13001828744806401</v>
      </c>
      <c r="C28890" s="48">
        <v>3.6646234366620799E-3</v>
      </c>
      <c r="D28890" s="49">
        <v>4.7646806337684248E-4</v>
      </c>
      <c r="E28890" s="48">
        <v>2.04220957192759E-3</v>
      </c>
      <c r="F28890" s="49">
        <v>2.6552459115206914E-4</v>
      </c>
      <c r="G28890" s="50">
        <v>1282.61719300595</v>
      </c>
      <c r="H28890" s="51">
        <v>166.7636908860766</v>
      </c>
      <c r="I28890" s="52">
        <v>769.57031580357204</v>
      </c>
      <c r="J28890" s="51">
        <v>100.05821453164623</v>
      </c>
      <c r="K28890" s="53">
        <v>2052.1875088095198</v>
      </c>
      <c r="L28890" s="51">
        <v>266.82190541772286</v>
      </c>
    </row>
    <row r="28891" spans="1:12" ht="21.6" customHeight="1" x14ac:dyDescent="0.3">
      <c r="A28891" s="46" t="s">
        <v>28914</v>
      </c>
      <c r="B28891" s="47">
        <v>0.13001828744806401</v>
      </c>
      <c r="C28891" s="48">
        <v>3.9627964357367004E-3</v>
      </c>
      <c r="D28891" s="49">
        <v>5.1523600607977782E-4</v>
      </c>
      <c r="E28891" s="48">
        <v>2.1940226797432598E-3</v>
      </c>
      <c r="F28891" s="49">
        <v>2.8526307144243087E-4</v>
      </c>
      <c r="G28891" s="50">
        <v>1364.9288485879499</v>
      </c>
      <c r="H28891" s="51">
        <v>177.46571138186312</v>
      </c>
      <c r="I28891" s="52">
        <v>818.95730915276999</v>
      </c>
      <c r="J28891" s="51">
        <v>106.47942682911787</v>
      </c>
      <c r="K28891" s="53">
        <v>2183.8861577407201</v>
      </c>
      <c r="L28891" s="51">
        <v>283.94513821098099</v>
      </c>
    </row>
    <row r="28892" spans="1:12" ht="21.6" customHeight="1" x14ac:dyDescent="0.3">
      <c r="A28892" s="46" t="s">
        <v>28915</v>
      </c>
      <c r="B28892" s="47">
        <v>0.13001828744806401</v>
      </c>
      <c r="C28892" s="48">
        <v>3.8160450620063902E-3</v>
      </c>
      <c r="D28892" s="49">
        <v>4.9615564378671206E-4</v>
      </c>
      <c r="E28892" s="48">
        <v>2.10706180112655E-3</v>
      </c>
      <c r="F28892" s="49">
        <v>2.7395656692970729E-4</v>
      </c>
      <c r="G28892" s="50">
        <v>1319.2244236684201</v>
      </c>
      <c r="H28892" s="51">
        <v>171.52330032502721</v>
      </c>
      <c r="I28892" s="52">
        <v>791.53465420105294</v>
      </c>
      <c r="J28892" s="51">
        <v>102.91398019501645</v>
      </c>
      <c r="K28892" s="53">
        <v>2110.7590778694698</v>
      </c>
      <c r="L28892" s="51">
        <v>274.43728052004366</v>
      </c>
    </row>
    <row r="28893" spans="1:12" ht="21.6" customHeight="1" x14ac:dyDescent="0.3">
      <c r="A28893" s="46" t="s">
        <v>28916</v>
      </c>
      <c r="B28893" s="47">
        <v>0.13001828744806401</v>
      </c>
      <c r="C28893" s="48">
        <v>3.9030411107610799E-3</v>
      </c>
      <c r="D28893" s="49">
        <v>5.0746672106054519E-4</v>
      </c>
      <c r="E28893" s="48">
        <v>2.1660955572769701E-3</v>
      </c>
      <c r="F28893" s="49">
        <v>2.8163203480601151E-4</v>
      </c>
      <c r="G28893" s="50">
        <v>1358.75512022882</v>
      </c>
      <c r="H28893" s="51">
        <v>176.66301379343949</v>
      </c>
      <c r="I28893" s="52">
        <v>815.25307213729297</v>
      </c>
      <c r="J28893" s="51">
        <v>105.99780827606382</v>
      </c>
      <c r="K28893" s="53">
        <v>2174.0081923661101</v>
      </c>
      <c r="L28893" s="51">
        <v>282.6608220695033</v>
      </c>
    </row>
    <row r="28894" spans="1:12" ht="21.6" customHeight="1" x14ac:dyDescent="0.3">
      <c r="A28894" s="46" t="s">
        <v>28917</v>
      </c>
      <c r="B28894" s="47">
        <v>0.13001828744806401</v>
      </c>
      <c r="C28894" s="48">
        <v>3.7594207747541799E-3</v>
      </c>
      <c r="D28894" s="49">
        <v>4.887934509302125E-4</v>
      </c>
      <c r="E28894" s="48">
        <v>2.08065100344813E-3</v>
      </c>
      <c r="F28894" s="49">
        <v>2.7052268024542177E-4</v>
      </c>
      <c r="G28894" s="50">
        <v>1313.29550255237</v>
      </c>
      <c r="H28894" s="51">
        <v>170.75243215510372</v>
      </c>
      <c r="I28894" s="52">
        <v>787.977301531423</v>
      </c>
      <c r="J28894" s="51">
        <v>102.45145929306237</v>
      </c>
      <c r="K28894" s="53">
        <v>2101.2728040837901</v>
      </c>
      <c r="L28894" s="51">
        <v>273.20389144816608</v>
      </c>
    </row>
    <row r="28895" spans="1:12" ht="21.6" customHeight="1" x14ac:dyDescent="0.3">
      <c r="A28895" s="46" t="s">
        <v>28918</v>
      </c>
      <c r="B28895" s="47">
        <v>0.13001828744806401</v>
      </c>
      <c r="C28895" s="48">
        <v>3.8541051705219499E-3</v>
      </c>
      <c r="D28895" s="49">
        <v>5.0110415391599263E-4</v>
      </c>
      <c r="E28895" s="48">
        <v>2.1385192534891101E-3</v>
      </c>
      <c r="F28895" s="49">
        <v>2.7804661101336637E-4</v>
      </c>
      <c r="G28895" s="50">
        <v>1332.1799488766501</v>
      </c>
      <c r="H28895" s="51">
        <v>173.20775552559152</v>
      </c>
      <c r="I28895" s="52">
        <v>799.30796932599003</v>
      </c>
      <c r="J28895" s="51">
        <v>103.9246533153549</v>
      </c>
      <c r="K28895" s="53">
        <v>2131.4879182026398</v>
      </c>
      <c r="L28895" s="51">
        <v>277.13240884094643</v>
      </c>
    </row>
    <row r="28896" spans="1:12" ht="21.6" customHeight="1" x14ac:dyDescent="0.3">
      <c r="A28896" s="46" t="s">
        <v>28919</v>
      </c>
      <c r="B28896" s="47">
        <v>0.13001828744806401</v>
      </c>
      <c r="C28896" s="48">
        <v>3.7123937706121401E-3</v>
      </c>
      <c r="D28896" s="49">
        <v>4.8267908038785145E-4</v>
      </c>
      <c r="E28896" s="48">
        <v>2.05457197647573E-3</v>
      </c>
      <c r="F28896" s="49">
        <v>2.6713192982015846E-4</v>
      </c>
      <c r="G28896" s="50">
        <v>1287.96978422233</v>
      </c>
      <c r="H28896" s="51">
        <v>167.45962562943987</v>
      </c>
      <c r="I28896" s="52">
        <v>772.78187053340298</v>
      </c>
      <c r="J28896" s="51">
        <v>100.47577537766458</v>
      </c>
      <c r="K28896" s="53">
        <v>2060.7516547557402</v>
      </c>
      <c r="L28896" s="51">
        <v>267.93540100710447</v>
      </c>
    </row>
    <row r="28897" spans="1:12" ht="21.6" customHeight="1" x14ac:dyDescent="0.3">
      <c r="A28897" s="46" t="s">
        <v>28920</v>
      </c>
      <c r="B28897" s="47">
        <v>0.13001828744806401</v>
      </c>
      <c r="C28897" s="48">
        <v>3.7961835317082099E-3</v>
      </c>
      <c r="D28897" s="49">
        <v>4.9357328163124488E-4</v>
      </c>
      <c r="E28897" s="48">
        <v>2.11144911871436E-3</v>
      </c>
      <c r="F28897" s="49">
        <v>2.7452699844896509E-4</v>
      </c>
      <c r="G28897" s="50">
        <v>1326.19567108554</v>
      </c>
      <c r="H28897" s="51">
        <v>172.4296899755779</v>
      </c>
      <c r="I28897" s="52">
        <v>795.71740265132905</v>
      </c>
      <c r="J28897" s="51">
        <v>103.4578139853474</v>
      </c>
      <c r="K28897" s="53">
        <v>2121.91307373687</v>
      </c>
      <c r="L28897" s="51">
        <v>275.8875039609253</v>
      </c>
    </row>
    <row r="28898" spans="1:12" ht="21.6" customHeight="1" x14ac:dyDescent="0.3">
      <c r="A28898" s="46" t="s">
        <v>28921</v>
      </c>
      <c r="B28898" s="47">
        <v>0.13001828744806401</v>
      </c>
      <c r="C28898" s="48">
        <v>3.6575070887030999E-3</v>
      </c>
      <c r="D28898" s="49">
        <v>4.7554280800233141E-4</v>
      </c>
      <c r="E28898" s="48">
        <v>2.0289716356770501E-3</v>
      </c>
      <c r="F28898" s="49">
        <v>2.638034173514273E-4</v>
      </c>
      <c r="G28898" s="50">
        <v>1282.2228013788999</v>
      </c>
      <c r="H28898" s="51">
        <v>166.71241276214371</v>
      </c>
      <c r="I28898" s="52">
        <v>769.33368082734103</v>
      </c>
      <c r="J28898" s="51">
        <v>100.02744765728636</v>
      </c>
      <c r="K28898" s="53">
        <v>2051.5564822062402</v>
      </c>
      <c r="L28898" s="51">
        <v>266.7398604194301</v>
      </c>
    </row>
    <row r="28899" spans="1:12" ht="21.6" customHeight="1" x14ac:dyDescent="0.3">
      <c r="A28899" s="46" t="s">
        <v>28922</v>
      </c>
      <c r="B28899" s="47">
        <v>0.13001828744806401</v>
      </c>
      <c r="C28899" s="48">
        <v>4.0069752154393802E-3</v>
      </c>
      <c r="D28899" s="49">
        <v>5.209800553582656E-4</v>
      </c>
      <c r="E28899" s="48">
        <v>2.2153767240368398E-3</v>
      </c>
      <c r="F28899" s="49">
        <v>2.8803948771157222E-4</v>
      </c>
      <c r="G28899" s="50">
        <v>1367.6014129514101</v>
      </c>
      <c r="H28899" s="51">
        <v>177.81319362349493</v>
      </c>
      <c r="I28899" s="52">
        <v>820.56084777084902</v>
      </c>
      <c r="J28899" s="51">
        <v>106.68791617409734</v>
      </c>
      <c r="K28899" s="53">
        <v>2188.1622607222598</v>
      </c>
      <c r="L28899" s="51">
        <v>284.50110979759228</v>
      </c>
    </row>
    <row r="28900" spans="1:12" ht="21.6" customHeight="1" x14ac:dyDescent="0.3">
      <c r="A28900" s="46" t="s">
        <v>28923</v>
      </c>
      <c r="B28900" s="47">
        <v>0.13001828744806401</v>
      </c>
      <c r="C28900" s="48">
        <v>3.8597378824146099E-3</v>
      </c>
      <c r="D28900" s="49">
        <v>5.0183650946996467E-4</v>
      </c>
      <c r="E28900" s="48">
        <v>2.1296027323760998E-3</v>
      </c>
      <c r="F28900" s="49">
        <v>2.7688730020825828E-4</v>
      </c>
      <c r="G28900" s="50">
        <v>1321.8777996787801</v>
      </c>
      <c r="H28900" s="51">
        <v>171.86828772985001</v>
      </c>
      <c r="I28900" s="52">
        <v>793.12667980727304</v>
      </c>
      <c r="J28900" s="51">
        <v>103.12097263791065</v>
      </c>
      <c r="K28900" s="53">
        <v>2115.0044794860601</v>
      </c>
      <c r="L28900" s="51">
        <v>274.98926036776066</v>
      </c>
    </row>
    <row r="28901" spans="1:12" ht="21.6" customHeight="1" x14ac:dyDescent="0.3">
      <c r="A28901" s="46" t="s">
        <v>28924</v>
      </c>
      <c r="B28901" s="47">
        <v>0.13001828744806401</v>
      </c>
      <c r="C28901" s="48">
        <v>3.9472908563453401E-3</v>
      </c>
      <c r="D28901" s="49">
        <v>5.132199972014232E-4</v>
      </c>
      <c r="E28901" s="48">
        <v>2.1883903312462402E-3</v>
      </c>
      <c r="F28901" s="49">
        <v>2.845307631365377E-4</v>
      </c>
      <c r="G28901" s="50">
        <v>1361.4463807689899</v>
      </c>
      <c r="H28901" s="51">
        <v>177.01292687994894</v>
      </c>
      <c r="I28901" s="52">
        <v>816.86782846139795</v>
      </c>
      <c r="J28901" s="51">
        <v>106.20775612796989</v>
      </c>
      <c r="K28901" s="53">
        <v>2178.3142092303901</v>
      </c>
      <c r="L28901" s="51">
        <v>283.22068300791881</v>
      </c>
    </row>
    <row r="28902" spans="1:12" ht="21.6" customHeight="1" x14ac:dyDescent="0.3">
      <c r="A28902" s="46" t="s">
        <v>28925</v>
      </c>
      <c r="B28902" s="47">
        <v>0.13001828744806401</v>
      </c>
      <c r="C28902" s="48">
        <v>3.8031756930868E-3</v>
      </c>
      <c r="D28902" s="49">
        <v>4.944823904792496E-4</v>
      </c>
      <c r="E28902" s="48">
        <v>2.1040815867255599E-3</v>
      </c>
      <c r="F28902" s="49">
        <v>2.7356908455706245E-4</v>
      </c>
      <c r="G28902" s="50">
        <v>1315.9661902602099</v>
      </c>
      <c r="H28902" s="51">
        <v>171.09967039718566</v>
      </c>
      <c r="I28902" s="52">
        <v>789.57971415613099</v>
      </c>
      <c r="J28902" s="51">
        <v>102.65980223831205</v>
      </c>
      <c r="K28902" s="53">
        <v>2105.5459044163499</v>
      </c>
      <c r="L28902" s="51">
        <v>273.75947263549773</v>
      </c>
    </row>
    <row r="28903" spans="1:12" ht="21.6" customHeight="1" x14ac:dyDescent="0.3">
      <c r="A28903" s="46" t="s">
        <v>28926</v>
      </c>
      <c r="B28903" s="47">
        <v>0.13001828744806401</v>
      </c>
      <c r="C28903" s="48">
        <v>3.8976142059809799E-3</v>
      </c>
      <c r="D28903" s="49">
        <v>5.0676112419489286E-4</v>
      </c>
      <c r="E28903" s="48">
        <v>2.1601037602852402E-3</v>
      </c>
      <c r="F28903" s="49">
        <v>2.8085299162241032E-4</v>
      </c>
      <c r="G28903" s="50">
        <v>1334.81157142967</v>
      </c>
      <c r="H28903" s="51">
        <v>173.54991458314487</v>
      </c>
      <c r="I28903" s="52">
        <v>800.886942857804</v>
      </c>
      <c r="J28903" s="51">
        <v>104.12994874988718</v>
      </c>
      <c r="K28903" s="53">
        <v>2135.6985142874701</v>
      </c>
      <c r="L28903" s="51">
        <v>277.67986333303202</v>
      </c>
    </row>
    <row r="28904" spans="1:12" ht="21.6" customHeight="1" x14ac:dyDescent="0.3">
      <c r="A28904" s="46" t="s">
        <v>28927</v>
      </c>
      <c r="B28904" s="47">
        <v>0.13001828744806401</v>
      </c>
      <c r="C28904" s="48">
        <v>3.7554524279478098E-3</v>
      </c>
      <c r="D28904" s="49">
        <v>4.8827749327444827E-4</v>
      </c>
      <c r="E28904" s="48">
        <v>2.0773308570873998E-3</v>
      </c>
      <c r="F28904" s="49">
        <v>2.7009100050152273E-4</v>
      </c>
      <c r="G28904" s="50">
        <v>1290.5837774470101</v>
      </c>
      <c r="H28904" s="51">
        <v>167.79949255191363</v>
      </c>
      <c r="I28904" s="52">
        <v>774.350266468207</v>
      </c>
      <c r="J28904" s="51">
        <v>100.6796955311483</v>
      </c>
      <c r="K28904" s="53">
        <v>2064.9340439152102</v>
      </c>
      <c r="L28904" s="51">
        <v>268.4791880830619</v>
      </c>
    </row>
    <row r="28905" spans="1:12" ht="21.6" customHeight="1" x14ac:dyDescent="0.3">
      <c r="A28905" s="46" t="s">
        <v>28928</v>
      </c>
      <c r="B28905" s="47">
        <v>0.13001828744806401</v>
      </c>
      <c r="C28905" s="48">
        <v>3.8397613553490802E-3</v>
      </c>
      <c r="D28905" s="49">
        <v>4.9923919563174459E-4</v>
      </c>
      <c r="E28905" s="48">
        <v>2.1339454874159999E-3</v>
      </c>
      <c r="F28905" s="49">
        <v>2.7745193778135253E-4</v>
      </c>
      <c r="G28905" s="50">
        <v>1328.8454160936799</v>
      </c>
      <c r="H28905" s="51">
        <v>172.7742052837103</v>
      </c>
      <c r="I28905" s="52">
        <v>797.30724965621096</v>
      </c>
      <c r="J28905" s="51">
        <v>103.66452317022657</v>
      </c>
      <c r="K28905" s="53">
        <v>2126.1526657498898</v>
      </c>
      <c r="L28905" s="51">
        <v>276.43872845393685</v>
      </c>
    </row>
    <row r="28906" spans="1:12" ht="21.6" customHeight="1" x14ac:dyDescent="0.3">
      <c r="A28906" s="46" t="s">
        <v>28929</v>
      </c>
      <c r="B28906" s="47">
        <v>0.13001828744806401</v>
      </c>
      <c r="C28906" s="48">
        <v>3.7006259383906498E-3</v>
      </c>
      <c r="D28906" s="49">
        <v>4.8114904699543716E-4</v>
      </c>
      <c r="E28906" s="48">
        <v>2.0525928679443902E-3</v>
      </c>
      <c r="F28906" s="49">
        <v>2.6687460951823981E-4</v>
      </c>
      <c r="G28906" s="50">
        <v>1284.85357506438</v>
      </c>
      <c r="H28906" s="51">
        <v>167.05446145139325</v>
      </c>
      <c r="I28906" s="52">
        <v>770.91214503862795</v>
      </c>
      <c r="J28906" s="51">
        <v>100.23267687083595</v>
      </c>
      <c r="K28906" s="53">
        <v>2055.7657201030001</v>
      </c>
      <c r="L28906" s="51">
        <v>267.28713832222923</v>
      </c>
    </row>
    <row r="28907" spans="1:12" ht="21.6" customHeight="1" x14ac:dyDescent="0.3">
      <c r="A28907" s="46" t="s">
        <v>28930</v>
      </c>
      <c r="B28907" s="47">
        <v>0.13001828744806401</v>
      </c>
      <c r="C28907" s="48">
        <v>3.9993248894767096E-3</v>
      </c>
      <c r="D28907" s="49">
        <v>5.1998537307817961E-4</v>
      </c>
      <c r="E28907" s="48">
        <v>2.20193774788766E-3</v>
      </c>
      <c r="F28907" s="49">
        <v>2.862921750476005E-4</v>
      </c>
      <c r="G28907" s="50">
        <v>1367.1664105647001</v>
      </c>
      <c r="H28907" s="51">
        <v>177.75663535813908</v>
      </c>
      <c r="I28907" s="52">
        <v>820.29984633882202</v>
      </c>
      <c r="J28907" s="51">
        <v>106.6539812148837</v>
      </c>
      <c r="K28907" s="53">
        <v>2187.4662569035199</v>
      </c>
      <c r="L28907" s="51">
        <v>284.41061657302276</v>
      </c>
    </row>
    <row r="28908" spans="1:12" ht="21.6" customHeight="1" x14ac:dyDescent="0.3">
      <c r="A28908" s="46" t="s">
        <v>28931</v>
      </c>
      <c r="B28908" s="47">
        <v>0.13001828744806401</v>
      </c>
      <c r="C28908" s="48">
        <v>3.85187570704912E-3</v>
      </c>
      <c r="D28908" s="49">
        <v>5.0081428289332729E-4</v>
      </c>
      <c r="E28908" s="48">
        <v>2.1158348259492899E-3</v>
      </c>
      <c r="F28908" s="49">
        <v>2.7509722059289928E-4</v>
      </c>
      <c r="G28908" s="50">
        <v>1321.43234973429</v>
      </c>
      <c r="H28908" s="51">
        <v>171.81037109092358</v>
      </c>
      <c r="I28908" s="52">
        <v>792.85940984057902</v>
      </c>
      <c r="J28908" s="51">
        <v>103.0862226545548</v>
      </c>
      <c r="K28908" s="53">
        <v>2114.29175957487</v>
      </c>
      <c r="L28908" s="51">
        <v>274.89659374547841</v>
      </c>
    </row>
    <row r="28909" spans="1:12" ht="21.6" customHeight="1" x14ac:dyDescent="0.3">
      <c r="A28909" s="46" t="s">
        <v>28932</v>
      </c>
      <c r="B28909" s="47">
        <v>0.13001828744806401</v>
      </c>
      <c r="C28909" s="48">
        <v>3.9396678682581702E-3</v>
      </c>
      <c r="D28909" s="49">
        <v>5.1222886934509232E-4</v>
      </c>
      <c r="E28909" s="48">
        <v>2.1749513550970599E-3</v>
      </c>
      <c r="F28909" s="49">
        <v>2.8278345047256587E-4</v>
      </c>
      <c r="G28909" s="50">
        <v>1361.01325297946</v>
      </c>
      <c r="H28909" s="51">
        <v>176.95661234650811</v>
      </c>
      <c r="I28909" s="52">
        <v>816.60795178767796</v>
      </c>
      <c r="J28909" s="51">
        <v>106.17396740790511</v>
      </c>
      <c r="K28909" s="53">
        <v>2177.6212047671402</v>
      </c>
      <c r="L28909" s="51">
        <v>283.13057975441325</v>
      </c>
    </row>
    <row r="28910" spans="1:12" ht="21.6" customHeight="1" x14ac:dyDescent="0.3">
      <c r="A28910" s="46" t="s">
        <v>28933</v>
      </c>
      <c r="B28910" s="47">
        <v>0.13001828744806401</v>
      </c>
      <c r="C28910" s="48">
        <v>3.7953408555967999E-3</v>
      </c>
      <c r="D28910" s="49">
        <v>4.9346371832636592E-4</v>
      </c>
      <c r="E28910" s="48">
        <v>2.09031368029874E-3</v>
      </c>
      <c r="F28910" s="49">
        <v>2.7177900494170215E-4</v>
      </c>
      <c r="G28910" s="50">
        <v>1315.5226149129001</v>
      </c>
      <c r="H28910" s="51">
        <v>171.04199749017425</v>
      </c>
      <c r="I28910" s="52">
        <v>789.31356894774297</v>
      </c>
      <c r="J28910" s="51">
        <v>102.62519849410494</v>
      </c>
      <c r="K28910" s="53">
        <v>2104.8361838606502</v>
      </c>
      <c r="L28910" s="51">
        <v>273.6671959842792</v>
      </c>
    </row>
    <row r="28911" spans="1:12" ht="21.6" customHeight="1" x14ac:dyDescent="0.3">
      <c r="A28911" s="46" t="s">
        <v>28934</v>
      </c>
      <c r="B28911" s="47">
        <v>0.13001828744806401</v>
      </c>
      <c r="C28911" s="48">
        <v>3.88999644610803E-3</v>
      </c>
      <c r="D28911" s="49">
        <v>5.0577067610202127E-4</v>
      </c>
      <c r="E28911" s="48">
        <v>2.1466647841360599E-3</v>
      </c>
      <c r="F28911" s="49">
        <v>2.7910567895843849E-4</v>
      </c>
      <c r="G28911" s="50">
        <v>1334.3788021462501</v>
      </c>
      <c r="H28911" s="51">
        <v>173.49364666205449</v>
      </c>
      <c r="I28911" s="52">
        <v>800.62728128775404</v>
      </c>
      <c r="J28911" s="51">
        <v>104.0961879972332</v>
      </c>
      <c r="K28911" s="53">
        <v>2135.0060834340102</v>
      </c>
      <c r="L28911" s="51">
        <v>277.5898346592877</v>
      </c>
    </row>
    <row r="28912" spans="1:12" ht="21.6" customHeight="1" x14ac:dyDescent="0.3">
      <c r="A28912" s="46" t="s">
        <v>28935</v>
      </c>
      <c r="B28912" s="47">
        <v>0.13001828744806401</v>
      </c>
      <c r="C28912" s="48">
        <v>3.7476228186720398E-3</v>
      </c>
      <c r="D28912" s="49">
        <v>4.8725950088502517E-4</v>
      </c>
      <c r="E28912" s="48">
        <v>2.0635629506605899E-3</v>
      </c>
      <c r="F28912" s="49">
        <v>2.6830092088616373E-4</v>
      </c>
      <c r="G28912" s="50">
        <v>1290.1405606058099</v>
      </c>
      <c r="H28912" s="51">
        <v>167.74186625725264</v>
      </c>
      <c r="I28912" s="52">
        <v>774.08433636349002</v>
      </c>
      <c r="J28912" s="51">
        <v>100.64511975435212</v>
      </c>
      <c r="K28912" s="53">
        <v>2064.2248969693001</v>
      </c>
      <c r="L28912" s="51">
        <v>268.38698601160479</v>
      </c>
    </row>
    <row r="28913" spans="1:12" ht="21.6" customHeight="1" x14ac:dyDescent="0.3">
      <c r="A28913" s="46" t="s">
        <v>28936</v>
      </c>
      <c r="B28913" s="47">
        <v>0.13001828744806401</v>
      </c>
      <c r="C28913" s="48">
        <v>3.83217009444592E-3</v>
      </c>
      <c r="D28913" s="49">
        <v>4.9825219288954421E-4</v>
      </c>
      <c r="E28913" s="48">
        <v>2.12050651126682E-3</v>
      </c>
      <c r="F28913" s="49">
        <v>2.7570462511738081E-4</v>
      </c>
      <c r="G28913" s="50">
        <v>1328.41446388248</v>
      </c>
      <c r="H28913" s="51">
        <v>172.71817361523813</v>
      </c>
      <c r="I28913" s="52">
        <v>797.04867832949003</v>
      </c>
      <c r="J28913" s="51">
        <v>103.63090416914315</v>
      </c>
      <c r="K28913" s="53">
        <v>2125.4631422119701</v>
      </c>
      <c r="L28913" s="51">
        <v>276.34907778438128</v>
      </c>
    </row>
    <row r="28914" spans="1:12" ht="21.6" customHeight="1" x14ac:dyDescent="0.3">
      <c r="A28914" s="46" t="s">
        <v>28937</v>
      </c>
      <c r="B28914" s="47">
        <v>0.13001828744806401</v>
      </c>
      <c r="C28914" s="48">
        <v>3.69282282808467E-3</v>
      </c>
      <c r="D28914" s="49">
        <v>4.8013449995668527E-4</v>
      </c>
      <c r="E28914" s="48">
        <v>2.0388249615175798E-3</v>
      </c>
      <c r="F28914" s="49">
        <v>2.6508452990288076E-4</v>
      </c>
      <c r="G28914" s="50">
        <v>1284.4121752953899</v>
      </c>
      <c r="H28914" s="51">
        <v>166.99707140934919</v>
      </c>
      <c r="I28914" s="52">
        <v>770.64730517723899</v>
      </c>
      <c r="J28914" s="51">
        <v>100.19824284561017</v>
      </c>
      <c r="K28914" s="53">
        <v>2055.0594804726302</v>
      </c>
      <c r="L28914" s="51">
        <v>267.19531425495938</v>
      </c>
    </row>
    <row r="28915" spans="1:12" ht="21.6" customHeight="1" x14ac:dyDescent="0.3">
      <c r="A28915" s="46" t="s">
        <v>28938</v>
      </c>
      <c r="B28915" s="47">
        <v>0.13001828744806401</v>
      </c>
      <c r="C28915" s="48">
        <v>3.9221640890256199E-3</v>
      </c>
      <c r="D28915" s="49">
        <v>5.0995305794540721E-4</v>
      </c>
      <c r="E28915" s="48">
        <v>2.07257721174496E-3</v>
      </c>
      <c r="F28915" s="49">
        <v>2.6947293967496326E-4</v>
      </c>
      <c r="G28915" s="50">
        <v>1362.64203578303</v>
      </c>
      <c r="H28915" s="51">
        <v>177.16838389725314</v>
      </c>
      <c r="I28915" s="52">
        <v>817.58522146982</v>
      </c>
      <c r="J28915" s="51">
        <v>106.30103033835213</v>
      </c>
      <c r="K28915" s="53">
        <v>2180.22725725285</v>
      </c>
      <c r="L28915" s="51">
        <v>283.46941423560526</v>
      </c>
    </row>
    <row r="28916" spans="1:12" ht="21.6" customHeight="1" x14ac:dyDescent="0.3">
      <c r="A28916" s="46" t="s">
        <v>28939</v>
      </c>
      <c r="B28916" s="47">
        <v>0.13001828744806401</v>
      </c>
      <c r="C28916" s="48">
        <v>3.7765922833093001E-3</v>
      </c>
      <c r="D28916" s="49">
        <v>4.9102606106544901E-4</v>
      </c>
      <c r="E28916" s="48">
        <v>1.9903364238444202E-3</v>
      </c>
      <c r="F28916" s="49">
        <v>2.587801332737556E-4</v>
      </c>
      <c r="G28916" s="50">
        <v>1317.0111731777399</v>
      </c>
      <c r="H28916" s="51">
        <v>171.23553728653539</v>
      </c>
      <c r="I28916" s="52">
        <v>790.206703906646</v>
      </c>
      <c r="J28916" s="51">
        <v>102.74132237192151</v>
      </c>
      <c r="K28916" s="53">
        <v>2107.2178770843898</v>
      </c>
      <c r="L28916" s="51">
        <v>273.97685965845687</v>
      </c>
    </row>
    <row r="28917" spans="1:12" ht="21.6" customHeight="1" x14ac:dyDescent="0.3">
      <c r="A28917" s="46" t="s">
        <v>28940</v>
      </c>
      <c r="B28917" s="47">
        <v>0.13001828744806401</v>
      </c>
      <c r="C28917" s="48">
        <v>3.8624282909828001E-3</v>
      </c>
      <c r="D28917" s="49">
        <v>5.0218631178453629E-4</v>
      </c>
      <c r="E28917" s="48">
        <v>2.0455908189543699E-3</v>
      </c>
      <c r="F28917" s="49">
        <v>2.6596421509992994E-4</v>
      </c>
      <c r="G28917" s="50">
        <v>1356.4779884971899</v>
      </c>
      <c r="H28917" s="51">
        <v>176.3669450253993</v>
      </c>
      <c r="I28917" s="52">
        <v>813.886793098314</v>
      </c>
      <c r="J28917" s="51">
        <v>105.82016701523959</v>
      </c>
      <c r="K28917" s="53">
        <v>2170.3647815955001</v>
      </c>
      <c r="L28917" s="51">
        <v>282.18711204063891</v>
      </c>
    </row>
    <row r="28918" spans="1:12" ht="21.6" customHeight="1" x14ac:dyDescent="0.3">
      <c r="A28918" s="46" t="s">
        <v>28941</v>
      </c>
      <c r="B28918" s="47">
        <v>0.13001828744806401</v>
      </c>
      <c r="C28918" s="48">
        <v>3.7199863906201098E-3</v>
      </c>
      <c r="D28918" s="49">
        <v>4.8366625983853155E-4</v>
      </c>
      <c r="E28918" s="48">
        <v>1.9648152781938798E-3</v>
      </c>
      <c r="F28918" s="49">
        <v>2.5546191762255971E-4</v>
      </c>
      <c r="G28918" s="50">
        <v>1311.0913770637101</v>
      </c>
      <c r="H28918" s="51">
        <v>170.46585553374754</v>
      </c>
      <c r="I28918" s="52">
        <v>786.65482623822697</v>
      </c>
      <c r="J28918" s="51">
        <v>102.27951332024864</v>
      </c>
      <c r="K28918" s="53">
        <v>2097.7462033019401</v>
      </c>
      <c r="L28918" s="51">
        <v>272.74536885399618</v>
      </c>
    </row>
    <row r="28919" spans="1:12" ht="21.6" customHeight="1" x14ac:dyDescent="0.3">
      <c r="A28919" s="46" t="s">
        <v>28942</v>
      </c>
      <c r="B28919" s="47">
        <v>0.13001828744806401</v>
      </c>
      <c r="C28919" s="48">
        <v>3.8145054837255901E-3</v>
      </c>
      <c r="D28919" s="49">
        <v>4.9595547045525024E-4</v>
      </c>
      <c r="E28919" s="48">
        <v>2.0201321287022702E-3</v>
      </c>
      <c r="F28919" s="49">
        <v>2.6265411979268122E-4</v>
      </c>
      <c r="G28919" s="50">
        <v>1329.95109123313</v>
      </c>
      <c r="H28919" s="51">
        <v>172.91796327181549</v>
      </c>
      <c r="I28919" s="52">
        <v>797.97065473988005</v>
      </c>
      <c r="J28919" s="51">
        <v>103.75077796308956</v>
      </c>
      <c r="K28919" s="53">
        <v>2127.9217459730098</v>
      </c>
      <c r="L28919" s="51">
        <v>276.66874123490504</v>
      </c>
    </row>
    <row r="28920" spans="1:12" ht="21.6" customHeight="1" x14ac:dyDescent="0.3">
      <c r="A28920" s="46" t="s">
        <v>28943</v>
      </c>
      <c r="B28920" s="47">
        <v>0.13001828744806401</v>
      </c>
      <c r="C28920" s="48">
        <v>3.6739377928611699E-3</v>
      </c>
      <c r="D28920" s="49">
        <v>4.7767910001852943E-4</v>
      </c>
      <c r="E28920" s="48">
        <v>1.94073888728688E-3</v>
      </c>
      <c r="F28920" s="49">
        <v>2.5233154650890145E-4</v>
      </c>
      <c r="G28920" s="50">
        <v>1285.8121177647299</v>
      </c>
      <c r="H28920" s="51">
        <v>167.17908953173858</v>
      </c>
      <c r="I28920" s="52">
        <v>771.48727065883895</v>
      </c>
      <c r="J28920" s="51">
        <v>100.30745371904328</v>
      </c>
      <c r="K28920" s="53">
        <v>2057.2993884235698</v>
      </c>
      <c r="L28920" s="51">
        <v>267.48654325078189</v>
      </c>
    </row>
    <row r="28921" spans="1:12" ht="21.6" customHeight="1" x14ac:dyDescent="0.3">
      <c r="A28921" s="46" t="s">
        <v>28944</v>
      </c>
      <c r="B28921" s="47">
        <v>0.13001828744806401</v>
      </c>
      <c r="C28921" s="48">
        <v>3.7566027726299999E-3</v>
      </c>
      <c r="D28921" s="49">
        <v>4.8842705912000158E-4</v>
      </c>
      <c r="E28921" s="48">
        <v>1.9939738558330199E-3</v>
      </c>
      <c r="F28921" s="49">
        <v>2.5925306595162213E-4</v>
      </c>
      <c r="G28921" s="50">
        <v>1323.97619743635</v>
      </c>
      <c r="H28921" s="51">
        <v>172.14111781267411</v>
      </c>
      <c r="I28921" s="52">
        <v>794.38571846181196</v>
      </c>
      <c r="J28921" s="51">
        <v>103.28467068760472</v>
      </c>
      <c r="K28921" s="53">
        <v>2118.3619158981601</v>
      </c>
      <c r="L28921" s="51">
        <v>275.42578850027883</v>
      </c>
    </row>
    <row r="28922" spans="1:12" ht="21.6" customHeight="1" x14ac:dyDescent="0.3">
      <c r="A28922" s="46" t="s">
        <v>28945</v>
      </c>
      <c r="B28922" s="47">
        <v>0.13001828744806401</v>
      </c>
      <c r="C28922" s="48">
        <v>3.6190689410490499E-3</v>
      </c>
      <c r="D28922" s="49">
        <v>4.7054514587167601E-4</v>
      </c>
      <c r="E28922" s="48">
        <v>1.91600089814387E-3</v>
      </c>
      <c r="F28922" s="49">
        <v>2.4911515552561848E-4</v>
      </c>
      <c r="G28922" s="50">
        <v>1280.0739799082601</v>
      </c>
      <c r="H28922" s="51">
        <v>166.43302667449947</v>
      </c>
      <c r="I28922" s="52">
        <v>768.04438794496104</v>
      </c>
      <c r="J28922" s="51">
        <v>99.859816004700335</v>
      </c>
      <c r="K28922" s="53">
        <v>2048.1183678532302</v>
      </c>
      <c r="L28922" s="51">
        <v>266.29284267919979</v>
      </c>
    </row>
    <row r="28923" spans="1:12" ht="21.6" customHeight="1" x14ac:dyDescent="0.3">
      <c r="A28923" s="46" t="s">
        <v>28946</v>
      </c>
      <c r="B28923" s="47">
        <v>0.13001828744806401</v>
      </c>
      <c r="C28923" s="48">
        <v>3.91572045763909E-3</v>
      </c>
      <c r="D28923" s="49">
        <v>5.0911526802758394E-4</v>
      </c>
      <c r="E28923" s="48">
        <v>2.0607816031684599E-3</v>
      </c>
      <c r="F28923" s="49">
        <v>2.6793929484843898E-4</v>
      </c>
      <c r="G28923" s="50">
        <v>1362.28211073227</v>
      </c>
      <c r="H28923" s="51">
        <v>177.12158705854364</v>
      </c>
      <c r="I28923" s="52">
        <v>817.36926643936397</v>
      </c>
      <c r="J28923" s="51">
        <v>106.27295223512644</v>
      </c>
      <c r="K28923" s="53">
        <v>2179.65137717163</v>
      </c>
      <c r="L28923" s="51">
        <v>283.39453929367005</v>
      </c>
    </row>
    <row r="28924" spans="1:12" ht="21.6" customHeight="1" x14ac:dyDescent="0.3">
      <c r="A28924" s="46" t="s">
        <v>28947</v>
      </c>
      <c r="B28924" s="47">
        <v>0.13001828744806401</v>
      </c>
      <c r="C28924" s="48">
        <v>3.7699549266621999E-3</v>
      </c>
      <c r="D28924" s="49">
        <v>4.9016308332101096E-4</v>
      </c>
      <c r="E28924" s="48">
        <v>1.9782521077978798E-3</v>
      </c>
      <c r="F28924" s="49">
        <v>2.5720895119640325E-4</v>
      </c>
      <c r="G28924" s="50">
        <v>1316.6417668717399</v>
      </c>
      <c r="H28924" s="51">
        <v>171.18750771125676</v>
      </c>
      <c r="I28924" s="52">
        <v>789.98506012304404</v>
      </c>
      <c r="J28924" s="51">
        <v>102.71250462675407</v>
      </c>
      <c r="K28924" s="53">
        <v>2106.62682699478</v>
      </c>
      <c r="L28924" s="51">
        <v>273.90001233801081</v>
      </c>
    </row>
    <row r="28925" spans="1:12" ht="21.6" customHeight="1" x14ac:dyDescent="0.3">
      <c r="A28925" s="46" t="s">
        <v>28948</v>
      </c>
      <c r="B28925" s="47">
        <v>0.13001828744806401</v>
      </c>
      <c r="C28925" s="48">
        <v>3.8560024151236601E-3</v>
      </c>
      <c r="D28925" s="49">
        <v>5.0135083040997713E-4</v>
      </c>
      <c r="E28925" s="48">
        <v>2.0337952103778598E-3</v>
      </c>
      <c r="F28925" s="49">
        <v>2.6443057027340441E-4</v>
      </c>
      <c r="G28925" s="50">
        <v>1356.1192809683</v>
      </c>
      <c r="H28925" s="51">
        <v>176.32030648679833</v>
      </c>
      <c r="I28925" s="52">
        <v>813.67156858098497</v>
      </c>
      <c r="J28925" s="51">
        <v>105.79218389207963</v>
      </c>
      <c r="K28925" s="53">
        <v>2169.7908495492902</v>
      </c>
      <c r="L28925" s="51">
        <v>282.11249037887796</v>
      </c>
    </row>
    <row r="28926" spans="1:12" ht="21.6" customHeight="1" x14ac:dyDescent="0.3">
      <c r="A28926" s="46" t="s">
        <v>28949</v>
      </c>
      <c r="B28926" s="47">
        <v>0.13001828744806401</v>
      </c>
      <c r="C28926" s="48">
        <v>3.7133667895004E-3</v>
      </c>
      <c r="D28926" s="49">
        <v>4.828055906373576E-4</v>
      </c>
      <c r="E28926" s="48">
        <v>1.9527309621473301E-3</v>
      </c>
      <c r="F28926" s="49">
        <v>2.5389073554520617E-4</v>
      </c>
      <c r="G28926" s="50">
        <v>1310.72318827958</v>
      </c>
      <c r="H28926" s="51">
        <v>170.41798425857735</v>
      </c>
      <c r="I28926" s="52">
        <v>786.43391296775201</v>
      </c>
      <c r="J28926" s="51">
        <v>102.25079055514693</v>
      </c>
      <c r="K28926" s="53">
        <v>2097.1571012473401</v>
      </c>
      <c r="L28926" s="51">
        <v>272.66877481372427</v>
      </c>
    </row>
    <row r="28927" spans="1:12" ht="21.6" customHeight="1" x14ac:dyDescent="0.3">
      <c r="A28927" s="46" t="s">
        <v>28950</v>
      </c>
      <c r="B28927" s="47">
        <v>0.13001828744806401</v>
      </c>
      <c r="C28927" s="48">
        <v>3.8080830035107402E-3</v>
      </c>
      <c r="D28927" s="49">
        <v>4.9512043057654636E-4</v>
      </c>
      <c r="E28927" s="48">
        <v>2.0083365201257601E-3</v>
      </c>
      <c r="F28927" s="49">
        <v>2.6112047496615565E-4</v>
      </c>
      <c r="G28927" s="50">
        <v>1329.59261654843</v>
      </c>
      <c r="H28927" s="51">
        <v>172.87135500721732</v>
      </c>
      <c r="I28927" s="52">
        <v>797.75556992905797</v>
      </c>
      <c r="J28927" s="51">
        <v>103.72281300433039</v>
      </c>
      <c r="K28927" s="53">
        <v>2127.3481864774899</v>
      </c>
      <c r="L28927" s="51">
        <v>276.59416801154771</v>
      </c>
    </row>
    <row r="28928" spans="1:12" ht="21.6" customHeight="1" x14ac:dyDescent="0.3">
      <c r="A28928" s="46" t="s">
        <v>28951</v>
      </c>
      <c r="B28928" s="47">
        <v>0.13001828744806401</v>
      </c>
      <c r="C28928" s="48">
        <v>3.6673215873857402E-3</v>
      </c>
      <c r="D28928" s="49">
        <v>4.7681887231320957E-4</v>
      </c>
      <c r="E28928" s="48">
        <v>1.9286545712403299E-3</v>
      </c>
      <c r="F28928" s="49">
        <v>2.5076036443154786E-4</v>
      </c>
      <c r="G28928" s="50">
        <v>1285.4441618247799</v>
      </c>
      <c r="H28928" s="51">
        <v>167.13124853056996</v>
      </c>
      <c r="I28928" s="52">
        <v>771.26649709487197</v>
      </c>
      <c r="J28928" s="51">
        <v>100.27874911834249</v>
      </c>
      <c r="K28928" s="53">
        <v>2056.7106589196601</v>
      </c>
      <c r="L28928" s="51">
        <v>267.40999764891245</v>
      </c>
    </row>
    <row r="28929" spans="1:12" ht="21.6" customHeight="1" x14ac:dyDescent="0.3">
      <c r="A28929" s="46" t="s">
        <v>28952</v>
      </c>
      <c r="B28929" s="47">
        <v>0.13001828744806401</v>
      </c>
      <c r="C28929" s="48">
        <v>3.75019750308624E-3</v>
      </c>
      <c r="D28929" s="49">
        <v>4.8759425694327866E-4</v>
      </c>
      <c r="E28929" s="48">
        <v>1.9821782472565202E-3</v>
      </c>
      <c r="F28929" s="49">
        <v>2.5771942112509796E-4</v>
      </c>
      <c r="G28929" s="50">
        <v>1323.61890291195</v>
      </c>
      <c r="H28929" s="51">
        <v>172.09466299049706</v>
      </c>
      <c r="I28929" s="52">
        <v>794.17134174717296</v>
      </c>
      <c r="J28929" s="51">
        <v>103.25679779429862</v>
      </c>
      <c r="K28929" s="53">
        <v>2117.7902446591202</v>
      </c>
      <c r="L28929" s="51">
        <v>275.35146078479568</v>
      </c>
    </row>
    <row r="28930" spans="1:12" ht="21.6" customHeight="1" x14ac:dyDescent="0.3">
      <c r="A28930" s="46" t="s">
        <v>28953</v>
      </c>
      <c r="B28930" s="47">
        <v>0.13001828744806401</v>
      </c>
      <c r="C28930" s="48">
        <v>3.6124699462447198E-3</v>
      </c>
      <c r="D28930" s="49">
        <v>4.6968715586833836E-4</v>
      </c>
      <c r="E28930" s="48">
        <v>1.90391658209733E-3</v>
      </c>
      <c r="F28930" s="49">
        <v>2.4754397344826625E-4</v>
      </c>
      <c r="G28930" s="50">
        <v>1279.7072041286201</v>
      </c>
      <c r="H28930" s="51">
        <v>166.38533911575325</v>
      </c>
      <c r="I28930" s="52">
        <v>767.824322477176</v>
      </c>
      <c r="J28930" s="51">
        <v>99.831203469452461</v>
      </c>
      <c r="K28930" s="53">
        <v>2047.5315266058001</v>
      </c>
      <c r="L28930" s="51">
        <v>266.21654258520573</v>
      </c>
    </row>
    <row r="28931" spans="1:12" ht="21.6" customHeight="1" x14ac:dyDescent="0.3">
      <c r="A28931" s="46" t="s">
        <v>28954</v>
      </c>
      <c r="B28931" s="47">
        <v>0.13001828744806401</v>
      </c>
      <c r="C28931" s="48">
        <v>4.2043427045351201E-3</v>
      </c>
      <c r="D28931" s="49">
        <v>5.4664143828841809E-4</v>
      </c>
      <c r="E28931" s="48">
        <v>2.5287839187068499E-3</v>
      </c>
      <c r="F28931" s="49">
        <v>3.2878815443646893E-4</v>
      </c>
      <c r="G28931" s="50">
        <v>1378.49197419392</v>
      </c>
      <c r="H28931" s="51">
        <v>179.22916574559432</v>
      </c>
      <c r="I28931" s="52">
        <v>827.09518451635199</v>
      </c>
      <c r="J28931" s="51">
        <v>107.53749944735659</v>
      </c>
      <c r="K28931" s="53">
        <v>2205.5871587102702</v>
      </c>
      <c r="L28931" s="51">
        <v>286.76666519295088</v>
      </c>
    </row>
    <row r="28932" spans="1:12" ht="21.6" customHeight="1" x14ac:dyDescent="0.3">
      <c r="A28932" s="46" t="s">
        <v>28955</v>
      </c>
      <c r="B28932" s="47">
        <v>0.13001828744806401</v>
      </c>
      <c r="C28932" s="48">
        <v>4.0514188503889097E-3</v>
      </c>
      <c r="D28932" s="49">
        <v>5.2675854066237034E-4</v>
      </c>
      <c r="E28932" s="48">
        <v>2.4288708363594202E-3</v>
      </c>
      <c r="F28932" s="49">
        <v>3.1579762657599875E-4</v>
      </c>
      <c r="G28932" s="50">
        <v>1332.45137204192</v>
      </c>
      <c r="H28932" s="51">
        <v>173.24304550071363</v>
      </c>
      <c r="I28932" s="52">
        <v>799.47082322515405</v>
      </c>
      <c r="J28932" s="51">
        <v>103.94582730042845</v>
      </c>
      <c r="K28932" s="53">
        <v>2131.92219526707</v>
      </c>
      <c r="L28932" s="51">
        <v>277.18887280114211</v>
      </c>
    </row>
    <row r="28933" spans="1:12" ht="21.6" customHeight="1" x14ac:dyDescent="0.3">
      <c r="A28933" s="46" t="s">
        <v>28956</v>
      </c>
      <c r="B28933" s="47">
        <v>0.13001828744806401</v>
      </c>
      <c r="C28933" s="48">
        <v>4.1422809098803099E-3</v>
      </c>
      <c r="D28933" s="49">
        <v>5.3857227003144628E-4</v>
      </c>
      <c r="E28933" s="48">
        <v>2.4943563374020101E-3</v>
      </c>
      <c r="F28933" s="49">
        <v>3.243119392742347E-4</v>
      </c>
      <c r="G28933" s="50">
        <v>1372.2089413583999</v>
      </c>
      <c r="H28933" s="51">
        <v>178.41225657634004</v>
      </c>
      <c r="I28933" s="52">
        <v>823.32536481503996</v>
      </c>
      <c r="J28933" s="51">
        <v>107.04735394580403</v>
      </c>
      <c r="K28933" s="53">
        <v>2195.5343061734402</v>
      </c>
      <c r="L28933" s="51">
        <v>285.45961052214409</v>
      </c>
    </row>
    <row r="28934" spans="1:12" ht="21.6" customHeight="1" x14ac:dyDescent="0.3">
      <c r="A28934" s="46" t="s">
        <v>28957</v>
      </c>
      <c r="B28934" s="47">
        <v>0.13001828744806401</v>
      </c>
      <c r="C28934" s="48">
        <v>3.9925967219330196E-3</v>
      </c>
      <c r="D28934" s="49">
        <v>5.1911058825648544E-4</v>
      </c>
      <c r="E28934" s="48">
        <v>2.3963125272999401E-3</v>
      </c>
      <c r="F28934" s="49">
        <v>3.1156445098988033E-4</v>
      </c>
      <c r="G28934" s="50">
        <v>1326.4183919265699</v>
      </c>
      <c r="H28934" s="51">
        <v>172.45864775790761</v>
      </c>
      <c r="I28934" s="52">
        <v>795.85103515594199</v>
      </c>
      <c r="J28934" s="51">
        <v>103.47518865474456</v>
      </c>
      <c r="K28934" s="53">
        <v>2122.26942708251</v>
      </c>
      <c r="L28934" s="51">
        <v>275.93383641265217</v>
      </c>
    </row>
    <row r="28935" spans="1:12" ht="21.6" customHeight="1" x14ac:dyDescent="0.3">
      <c r="A28935" s="46" t="s">
        <v>28958</v>
      </c>
      <c r="B28935" s="47">
        <v>0.13001828744806401</v>
      </c>
      <c r="C28935" s="48">
        <v>4.0897407085069499E-3</v>
      </c>
      <c r="D28935" s="49">
        <v>5.3174108302670559E-4</v>
      </c>
      <c r="E28935" s="48">
        <v>2.4650266478622599E-3</v>
      </c>
      <c r="F28935" s="49">
        <v>3.2049854326889299E-4</v>
      </c>
      <c r="G28935" s="50">
        <v>1345.4188406677599</v>
      </c>
      <c r="H28935" s="51">
        <v>174.92905356398185</v>
      </c>
      <c r="I28935" s="52">
        <v>807.25130440066096</v>
      </c>
      <c r="J28935" s="51">
        <v>104.95743213838976</v>
      </c>
      <c r="K28935" s="53">
        <v>2152.67014506842</v>
      </c>
      <c r="L28935" s="51">
        <v>279.8864857023716</v>
      </c>
    </row>
    <row r="28936" spans="1:12" ht="21.6" customHeight="1" x14ac:dyDescent="0.3">
      <c r="A28936" s="46" t="s">
        <v>28959</v>
      </c>
      <c r="B28936" s="47">
        <v>0.13001828744806401</v>
      </c>
      <c r="C28936" s="48">
        <v>3.9420863633610201E-3</v>
      </c>
      <c r="D28936" s="49">
        <v>5.1254331793656647E-4</v>
      </c>
      <c r="E28936" s="48">
        <v>2.3685753160158098E-3</v>
      </c>
      <c r="F28936" s="49">
        <v>3.0795810628013264E-4</v>
      </c>
      <c r="G28936" s="50">
        <v>1300.8847239654399</v>
      </c>
      <c r="H28936" s="51">
        <v>169.13880397733396</v>
      </c>
      <c r="I28936" s="52">
        <v>780.53083437926898</v>
      </c>
      <c r="J28936" s="51">
        <v>101.48328238640104</v>
      </c>
      <c r="K28936" s="53">
        <v>2081.41555834471</v>
      </c>
      <c r="L28936" s="51">
        <v>270.62208636373498</v>
      </c>
    </row>
    <row r="28937" spans="1:12" ht="21.6" customHeight="1" x14ac:dyDescent="0.3">
      <c r="A28937" s="46" t="s">
        <v>28960</v>
      </c>
      <c r="B28937" s="47">
        <v>0.13001828744806401</v>
      </c>
      <c r="C28937" s="48">
        <v>4.0295833776649798E-3</v>
      </c>
      <c r="D28937" s="49">
        <v>5.2391952989318605E-4</v>
      </c>
      <c r="E28937" s="48">
        <v>2.4316555310558E-3</v>
      </c>
      <c r="F28937" s="49">
        <v>3.1615968781148777E-4</v>
      </c>
      <c r="G28937" s="50">
        <v>1339.3286125801001</v>
      </c>
      <c r="H28937" s="51">
        <v>174.13721253785621</v>
      </c>
      <c r="I28937" s="52">
        <v>803.59716754806402</v>
      </c>
      <c r="J28937" s="51">
        <v>104.48232752271424</v>
      </c>
      <c r="K28937" s="53">
        <v>2142.9257801281701</v>
      </c>
      <c r="L28937" s="51">
        <v>278.61954006057044</v>
      </c>
    </row>
    <row r="28938" spans="1:12" ht="21.6" customHeight="1" x14ac:dyDescent="0.3">
      <c r="A28938" s="46" t="s">
        <v>28961</v>
      </c>
      <c r="B28938" s="47">
        <v>0.13001828744806401</v>
      </c>
      <c r="C28938" s="48">
        <v>3.88506928446357E-3</v>
      </c>
      <c r="D28938" s="49">
        <v>5.0513005498302877E-4</v>
      </c>
      <c r="E28938" s="48">
        <v>2.33701610989487E-3</v>
      </c>
      <c r="F28938" s="49">
        <v>3.0385483234706757E-4</v>
      </c>
      <c r="G28938" s="50">
        <v>1295.03687533682</v>
      </c>
      <c r="H28938" s="51">
        <v>168.37847671338531</v>
      </c>
      <c r="I28938" s="52">
        <v>777.02212520209196</v>
      </c>
      <c r="J28938" s="51">
        <v>101.02708602803118</v>
      </c>
      <c r="K28938" s="53">
        <v>2072.0590005389099</v>
      </c>
      <c r="L28938" s="51">
        <v>269.40556274141647</v>
      </c>
    </row>
    <row r="28939" spans="1:12" ht="21.6" customHeight="1" x14ac:dyDescent="0.3">
      <c r="A28939" s="46" t="s">
        <v>28962</v>
      </c>
      <c r="B28939" s="47">
        <v>0.13001828744806401</v>
      </c>
      <c r="C28939" s="48">
        <v>4.1969030909009197E-3</v>
      </c>
      <c r="D28939" s="49">
        <v>5.4567415246442412E-4</v>
      </c>
      <c r="E28939" s="48">
        <v>2.5140620007389502E-3</v>
      </c>
      <c r="F28939" s="49">
        <v>3.2687403587433177E-4</v>
      </c>
      <c r="G28939" s="50">
        <v>1378.0803492565601</v>
      </c>
      <c r="H28939" s="51">
        <v>179.17564697616788</v>
      </c>
      <c r="I28939" s="52">
        <v>826.84820955393502</v>
      </c>
      <c r="J28939" s="51">
        <v>107.5053881857006</v>
      </c>
      <c r="K28939" s="53">
        <v>2204.9285588104899</v>
      </c>
      <c r="L28939" s="51">
        <v>286.68103516186846</v>
      </c>
    </row>
    <row r="28940" spans="1:12" ht="21.6" customHeight="1" x14ac:dyDescent="0.3">
      <c r="A28940" s="46" t="s">
        <v>28963</v>
      </c>
      <c r="B28940" s="47">
        <v>0.13001828744806401</v>
      </c>
      <c r="C28940" s="48">
        <v>4.04375648143801E-3</v>
      </c>
      <c r="D28940" s="49">
        <v>5.2576229257357912E-4</v>
      </c>
      <c r="E28940" s="48">
        <v>2.4137885870306598E-3</v>
      </c>
      <c r="F28940" s="49">
        <v>3.1383665834740861E-4</v>
      </c>
      <c r="G28940" s="50">
        <v>1332.02867490372</v>
      </c>
      <c r="H28940" s="51">
        <v>173.18808714269568</v>
      </c>
      <c r="I28940" s="52">
        <v>799.217204942237</v>
      </c>
      <c r="J28940" s="51">
        <v>103.91285228561806</v>
      </c>
      <c r="K28940" s="53">
        <v>2131.2458798459602</v>
      </c>
      <c r="L28940" s="51">
        <v>277.10093942831372</v>
      </c>
    </row>
    <row r="28941" spans="1:12" ht="21.6" customHeight="1" x14ac:dyDescent="0.3">
      <c r="A28941" s="46" t="s">
        <v>28964</v>
      </c>
      <c r="B28941" s="47">
        <v>0.13001828744806401</v>
      </c>
      <c r="C28941" s="48">
        <v>4.13485583081615E-3</v>
      </c>
      <c r="D28941" s="49">
        <v>5.3760687396735773E-4</v>
      </c>
      <c r="E28941" s="48">
        <v>2.4796344194341099E-3</v>
      </c>
      <c r="F28941" s="49">
        <v>3.2239782071209744E-4</v>
      </c>
      <c r="G28941" s="50">
        <v>1371.79831307727</v>
      </c>
      <c r="H28941" s="51">
        <v>178.3588673904498</v>
      </c>
      <c r="I28941" s="52">
        <v>823.078987846362</v>
      </c>
      <c r="J28941" s="51">
        <v>107.01532043426988</v>
      </c>
      <c r="K28941" s="53">
        <v>2194.8773009236302</v>
      </c>
      <c r="L28941" s="51">
        <v>285.37418782471968</v>
      </c>
    </row>
    <row r="28942" spans="1:12" ht="21.6" customHeight="1" x14ac:dyDescent="0.3">
      <c r="A28942" s="46" t="s">
        <v>28965</v>
      </c>
      <c r="B28942" s="47">
        <v>0.13001828744806401</v>
      </c>
      <c r="C28942" s="48">
        <v>3.9849488875521501E-3</v>
      </c>
      <c r="D28942" s="49">
        <v>5.1811622992759833E-4</v>
      </c>
      <c r="E28942" s="48">
        <v>2.3812302779711802E-3</v>
      </c>
      <c r="F28942" s="49">
        <v>3.0960348276129029E-4</v>
      </c>
      <c r="G28942" s="50">
        <v>1325.9966914445999</v>
      </c>
      <c r="H28942" s="51">
        <v>172.40381898342585</v>
      </c>
      <c r="I28942" s="52">
        <v>795.59801486676395</v>
      </c>
      <c r="J28942" s="51">
        <v>103.44229139005603</v>
      </c>
      <c r="K28942" s="53">
        <v>2121.5947063113699</v>
      </c>
      <c r="L28942" s="51">
        <v>275.84611037348191</v>
      </c>
    </row>
    <row r="28943" spans="1:12" ht="21.6" customHeight="1" x14ac:dyDescent="0.3">
      <c r="A28943" s="46" t="s">
        <v>28966</v>
      </c>
      <c r="B28943" s="47">
        <v>0.13001828744806401</v>
      </c>
      <c r="C28943" s="48">
        <v>4.0823184090971899E-3</v>
      </c>
      <c r="D28943" s="49">
        <v>5.3077604836852181E-4</v>
      </c>
      <c r="E28943" s="48">
        <v>2.4503047298943502E-3</v>
      </c>
      <c r="F28943" s="49">
        <v>3.1858442470675448E-4</v>
      </c>
      <c r="G28943" s="50">
        <v>1345.0084029915099</v>
      </c>
      <c r="H28943" s="51">
        <v>174.87568916021166</v>
      </c>
      <c r="I28943" s="52">
        <v>807.00504179490599</v>
      </c>
      <c r="J28943" s="51">
        <v>104.92541349612699</v>
      </c>
      <c r="K28943" s="53">
        <v>2152.0134447864102</v>
      </c>
      <c r="L28943" s="51">
        <v>279.80110265633868</v>
      </c>
    </row>
    <row r="28944" spans="1:12" ht="21.6" customHeight="1" x14ac:dyDescent="0.3">
      <c r="A28944" s="46" t="s">
        <v>28967</v>
      </c>
      <c r="B28944" s="47">
        <v>0.13001828744806401</v>
      </c>
      <c r="C28944" s="48">
        <v>3.9344413086345601E-3</v>
      </c>
      <c r="D28944" s="49">
        <v>5.1154932101358532E-4</v>
      </c>
      <c r="E28944" s="48">
        <v>2.3534930666870399E-3</v>
      </c>
      <c r="F28944" s="49">
        <v>3.0599713805154125E-4</v>
      </c>
      <c r="G28944" s="50">
        <v>1300.46321408835</v>
      </c>
      <c r="H28944" s="51">
        <v>169.08399998497231</v>
      </c>
      <c r="I28944" s="52">
        <v>780.27792845301497</v>
      </c>
      <c r="J28944" s="51">
        <v>101.45039999098402</v>
      </c>
      <c r="K28944" s="53">
        <v>2080.7411425413702</v>
      </c>
      <c r="L28944" s="51">
        <v>270.53439997595632</v>
      </c>
    </row>
    <row r="28945" spans="1:12" ht="21.6" customHeight="1" x14ac:dyDescent="0.3">
      <c r="A28945" s="46" t="s">
        <v>28968</v>
      </c>
      <c r="B28945" s="47">
        <v>0.13001828744806401</v>
      </c>
      <c r="C28945" s="48">
        <v>4.0221751668090997E-3</v>
      </c>
      <c r="D28945" s="49">
        <v>5.2295632700465034E-4</v>
      </c>
      <c r="E28945" s="48">
        <v>2.4169336130878899E-3</v>
      </c>
      <c r="F28945" s="49">
        <v>3.1424556924934921E-4</v>
      </c>
      <c r="G28945" s="50">
        <v>1338.9191409761099</v>
      </c>
      <c r="H28945" s="51">
        <v>174.08397374114679</v>
      </c>
      <c r="I28945" s="52">
        <v>803.35148458566903</v>
      </c>
      <c r="J28945" s="51">
        <v>104.45038424468848</v>
      </c>
      <c r="K28945" s="53">
        <v>2142.27062556178</v>
      </c>
      <c r="L28945" s="51">
        <v>278.5343579858353</v>
      </c>
    </row>
    <row r="28946" spans="1:12" ht="21.6" customHeight="1" x14ac:dyDescent="0.3">
      <c r="A28946" s="46" t="s">
        <v>28969</v>
      </c>
      <c r="B28946" s="47">
        <v>0.13001828744806401</v>
      </c>
      <c r="C28946" s="48">
        <v>3.8774383182909899E-3</v>
      </c>
      <c r="D28946" s="49">
        <v>5.0413788982969581E-4</v>
      </c>
      <c r="E28946" s="48">
        <v>2.3219338605661001E-3</v>
      </c>
      <c r="F28946" s="49">
        <v>3.0189386411847617E-4</v>
      </c>
      <c r="G28946" s="50">
        <v>1294.61633153199</v>
      </c>
      <c r="H28946" s="51">
        <v>168.32379832808442</v>
      </c>
      <c r="I28946" s="52">
        <v>776.76979891919802</v>
      </c>
      <c r="J28946" s="51">
        <v>100.99427899685116</v>
      </c>
      <c r="K28946" s="53">
        <v>2071.3861304511902</v>
      </c>
      <c r="L28946" s="51">
        <v>269.31807732493559</v>
      </c>
    </row>
    <row r="28947" spans="1:12" ht="21.6" customHeight="1" x14ac:dyDescent="0.3">
      <c r="A28947" s="46" t="s">
        <v>28970</v>
      </c>
      <c r="B28947" s="47">
        <v>0.13001828744806401</v>
      </c>
      <c r="C28947" s="48">
        <v>4.1246238357800398E-3</v>
      </c>
      <c r="D28947" s="49">
        <v>5.3627652749558554E-4</v>
      </c>
      <c r="E28947" s="48">
        <v>2.3829832834468701E-3</v>
      </c>
      <c r="F28947" s="49">
        <v>3.0983140553112658E-4</v>
      </c>
      <c r="G28947" s="50">
        <v>1373.7995322494</v>
      </c>
      <c r="H28947" s="51">
        <v>178.61906248001839</v>
      </c>
      <c r="I28947" s="52">
        <v>824.27971934964398</v>
      </c>
      <c r="J28947" s="51">
        <v>107.17143748801155</v>
      </c>
      <c r="K28947" s="53">
        <v>2198.0792515990502</v>
      </c>
      <c r="L28947" s="51">
        <v>285.79049996802996</v>
      </c>
    </row>
    <row r="28948" spans="1:12" ht="21.6" customHeight="1" x14ac:dyDescent="0.3">
      <c r="A28948" s="46" t="s">
        <v>28971</v>
      </c>
      <c r="B28948" s="47">
        <v>0.13001828744806401</v>
      </c>
      <c r="C28948" s="48">
        <v>3.9731543822507801E-3</v>
      </c>
      <c r="D28948" s="49">
        <v>5.1658272854701712E-4</v>
      </c>
      <c r="E28948" s="48">
        <v>2.2864144700860201E-3</v>
      </c>
      <c r="F28948" s="49">
        <v>2.9727569379705713E-4</v>
      </c>
      <c r="G28948" s="50">
        <v>1327.8411768886899</v>
      </c>
      <c r="H28948" s="51">
        <v>172.64363582208929</v>
      </c>
      <c r="I28948" s="52">
        <v>796.704706133218</v>
      </c>
      <c r="J28948" s="51">
        <v>103.5861814932541</v>
      </c>
      <c r="K28948" s="53">
        <v>2124.54588302191</v>
      </c>
      <c r="L28948" s="51">
        <v>276.22981731534338</v>
      </c>
    </row>
    <row r="28949" spans="1:12" ht="21.6" customHeight="1" x14ac:dyDescent="0.3">
      <c r="A28949" s="46" t="s">
        <v>28972</v>
      </c>
      <c r="B28949" s="47">
        <v>0.13001828744806401</v>
      </c>
      <c r="C28949" s="48">
        <v>4.0624806969940799E-3</v>
      </c>
      <c r="D28949" s="49">
        <v>5.2819678301398772E-4</v>
      </c>
      <c r="E28949" s="48">
        <v>2.3485557021420298E-3</v>
      </c>
      <c r="F28949" s="49">
        <v>3.0535519036889225E-4</v>
      </c>
      <c r="G28949" s="50">
        <v>1367.5083294937899</v>
      </c>
      <c r="H28949" s="51">
        <v>177.80109107174542</v>
      </c>
      <c r="I28949" s="52">
        <v>820.50499769627697</v>
      </c>
      <c r="J28949" s="51">
        <v>106.68065464304765</v>
      </c>
      <c r="K28949" s="53">
        <v>2188.01332719007</v>
      </c>
      <c r="L28949" s="51">
        <v>284.48174571479308</v>
      </c>
    </row>
    <row r="28950" spans="1:12" ht="21.6" customHeight="1" x14ac:dyDescent="0.3">
      <c r="A28950" s="46" t="s">
        <v>28973</v>
      </c>
      <c r="B28950" s="47">
        <v>0.13001828744806401</v>
      </c>
      <c r="C28950" s="48">
        <v>3.9142607397066702E-3</v>
      </c>
      <c r="D28950" s="49">
        <v>5.0892547800185351E-4</v>
      </c>
      <c r="E28950" s="48">
        <v>2.25385616102655E-3</v>
      </c>
      <c r="F28950" s="49">
        <v>2.9304251821094001E-4</v>
      </c>
      <c r="G28950" s="50">
        <v>1321.8008416499899</v>
      </c>
      <c r="H28950" s="51">
        <v>171.85828177874134</v>
      </c>
      <c r="I28950" s="52">
        <v>793.08050498999501</v>
      </c>
      <c r="J28950" s="51">
        <v>103.11496906724494</v>
      </c>
      <c r="K28950" s="53">
        <v>2114.8813466399802</v>
      </c>
      <c r="L28950" s="51">
        <v>274.97325084598629</v>
      </c>
    </row>
    <row r="28951" spans="1:12" ht="21.6" customHeight="1" x14ac:dyDescent="0.3">
      <c r="A28951" s="46" t="s">
        <v>28974</v>
      </c>
      <c r="B28951" s="47">
        <v>0.13001828744806401</v>
      </c>
      <c r="C28951" s="48">
        <v>4.0115513376653301E-3</v>
      </c>
      <c r="D28951" s="49">
        <v>5.2157503493323657E-4</v>
      </c>
      <c r="E28951" s="48">
        <v>2.3220074295840099E-3</v>
      </c>
      <c r="F28951" s="49">
        <v>3.0190342943619408E-4</v>
      </c>
      <c r="G28951" s="50">
        <v>1340.8163812431101</v>
      </c>
      <c r="H28951" s="51">
        <v>174.33064967153967</v>
      </c>
      <c r="I28951" s="52">
        <v>804.48982874587102</v>
      </c>
      <c r="J28951" s="51">
        <v>104.59838980292444</v>
      </c>
      <c r="K28951" s="53">
        <v>2145.3062099889898</v>
      </c>
      <c r="L28951" s="51">
        <v>278.9290394744641</v>
      </c>
    </row>
    <row r="28952" spans="1:12" ht="21.6" customHeight="1" x14ac:dyDescent="0.3">
      <c r="A28952" s="46" t="s">
        <v>28975</v>
      </c>
      <c r="B28952" s="47">
        <v>0.13001828744806401</v>
      </c>
      <c r="C28952" s="48">
        <v>3.86528706726458E-3</v>
      </c>
      <c r="D28952" s="49">
        <v>5.0255800498089055E-4</v>
      </c>
      <c r="E28952" s="48">
        <v>2.2287493475305299E-3</v>
      </c>
      <c r="F28952" s="49">
        <v>2.8977817331690957E-4</v>
      </c>
      <c r="G28952" s="50">
        <v>1296.3609092776401</v>
      </c>
      <c r="H28952" s="51">
        <v>168.55062533889384</v>
      </c>
      <c r="I28952" s="52">
        <v>777.816545566586</v>
      </c>
      <c r="J28952" s="51">
        <v>101.13037520333656</v>
      </c>
      <c r="K28952" s="53">
        <v>2074.1774548442299</v>
      </c>
      <c r="L28952" s="51">
        <v>269.68100054223038</v>
      </c>
    </row>
    <row r="28953" spans="1:12" ht="21.6" customHeight="1" x14ac:dyDescent="0.3">
      <c r="A28953" s="46" t="s">
        <v>28976</v>
      </c>
      <c r="B28953" s="47">
        <v>0.13001828744806401</v>
      </c>
      <c r="C28953" s="48">
        <v>3.9513151588648496E-3</v>
      </c>
      <c r="D28953" s="49">
        <v>5.1374323012318276E-4</v>
      </c>
      <c r="E28953" s="48">
        <v>2.2886363127775501E-3</v>
      </c>
      <c r="F28953" s="49">
        <v>2.9756457397878887E-4</v>
      </c>
      <c r="G28953" s="50">
        <v>1334.71823394221</v>
      </c>
      <c r="H28953" s="51">
        <v>173.53777900287059</v>
      </c>
      <c r="I28953" s="52">
        <v>800.83094036532998</v>
      </c>
      <c r="J28953" s="51">
        <v>104.12266740172288</v>
      </c>
      <c r="K28953" s="53">
        <v>2135.5491743075399</v>
      </c>
      <c r="L28953" s="51">
        <v>277.66044640459347</v>
      </c>
    </row>
    <row r="28954" spans="1:12" ht="21.6" customHeight="1" x14ac:dyDescent="0.3">
      <c r="A28954" s="46" t="s">
        <v>28977</v>
      </c>
      <c r="B28954" s="47">
        <v>0.13001828744806401</v>
      </c>
      <c r="C28954" s="48">
        <v>3.80820066880123E-3</v>
      </c>
      <c r="D28954" s="49">
        <v>4.9513572921610792E-4</v>
      </c>
      <c r="E28954" s="48">
        <v>2.1971901414095901E-3</v>
      </c>
      <c r="F28954" s="49">
        <v>2.856748993838445E-4</v>
      </c>
      <c r="G28954" s="50">
        <v>1290.5059312291901</v>
      </c>
      <c r="H28954" s="51">
        <v>167.78937111998837</v>
      </c>
      <c r="I28954" s="52">
        <v>774.30355873751705</v>
      </c>
      <c r="J28954" s="51">
        <v>100.67362267199341</v>
      </c>
      <c r="K28954" s="53">
        <v>2064.8094899667099</v>
      </c>
      <c r="L28954" s="51">
        <v>268.46299379198177</v>
      </c>
    </row>
    <row r="28955" spans="1:12" ht="21.6" customHeight="1" x14ac:dyDescent="0.3">
      <c r="A28955" s="46" t="s">
        <v>28978</v>
      </c>
      <c r="B28955" s="47">
        <v>0.13001828744806401</v>
      </c>
      <c r="C28955" s="48">
        <v>4.1183867769417097E-3</v>
      </c>
      <c r="D28955" s="49">
        <v>5.3546559578671309E-4</v>
      </c>
      <c r="E28955" s="48">
        <v>2.3700616159093098E-3</v>
      </c>
      <c r="F28955" s="49">
        <v>3.0815135244691974E-4</v>
      </c>
      <c r="G28955" s="50">
        <v>1373.46214613036</v>
      </c>
      <c r="H28955" s="51">
        <v>178.57519611461205</v>
      </c>
      <c r="I28955" s="52">
        <v>824.07728767821698</v>
      </c>
      <c r="J28955" s="51">
        <v>107.14511766876736</v>
      </c>
      <c r="K28955" s="53">
        <v>2197.5394338085798</v>
      </c>
      <c r="L28955" s="51">
        <v>285.72031378337942</v>
      </c>
    </row>
    <row r="28956" spans="1:12" ht="21.6" customHeight="1" x14ac:dyDescent="0.3">
      <c r="A28956" s="46" t="s">
        <v>28979</v>
      </c>
      <c r="B28956" s="47">
        <v>0.13001828744806401</v>
      </c>
      <c r="C28956" s="48">
        <v>3.9667125002459903E-3</v>
      </c>
      <c r="D28956" s="49">
        <v>5.1574516608081183E-4</v>
      </c>
      <c r="E28956" s="48">
        <v>2.2731765338354802E-3</v>
      </c>
      <c r="F28956" s="49">
        <v>2.9555451999641529E-4</v>
      </c>
      <c r="G28956" s="50">
        <v>1327.4937002307099</v>
      </c>
      <c r="H28956" s="51">
        <v>172.59845750209055</v>
      </c>
      <c r="I28956" s="52">
        <v>796.49622013842998</v>
      </c>
      <c r="J28956" s="51">
        <v>103.55907450125486</v>
      </c>
      <c r="K28956" s="53">
        <v>2123.9899203691398</v>
      </c>
      <c r="L28956" s="51">
        <v>276.15753200334541</v>
      </c>
    </row>
    <row r="28957" spans="1:12" ht="21.6" customHeight="1" x14ac:dyDescent="0.3">
      <c r="A28957" s="46" t="s">
        <v>28980</v>
      </c>
      <c r="B28957" s="47">
        <v>0.13001828744806401</v>
      </c>
      <c r="C28957" s="48">
        <v>4.0562495029822596E-3</v>
      </c>
      <c r="D28957" s="49">
        <v>5.2738661383981418E-4</v>
      </c>
      <c r="E28957" s="48">
        <v>2.3356340346044799E-3</v>
      </c>
      <c r="F28957" s="49">
        <v>3.0367513728468676E-4</v>
      </c>
      <c r="G28957" s="50">
        <v>1367.1713455342799</v>
      </c>
      <c r="H28957" s="51">
        <v>177.75727699443246</v>
      </c>
      <c r="I28957" s="52">
        <v>820.30280732056895</v>
      </c>
      <c r="J28957" s="51">
        <v>106.65436619665959</v>
      </c>
      <c r="K28957" s="53">
        <v>2187.4741528548502</v>
      </c>
      <c r="L28957" s="51">
        <v>284.41164319109203</v>
      </c>
    </row>
    <row r="28958" spans="1:12" ht="21.6" customHeight="1" x14ac:dyDescent="0.3">
      <c r="A28958" s="46" t="s">
        <v>28981</v>
      </c>
      <c r="B28958" s="47">
        <v>0.13001828744806401</v>
      </c>
      <c r="C28958" s="48">
        <v>3.9078247225283799E-3</v>
      </c>
      <c r="D28958" s="49">
        <v>5.0808867807034593E-4</v>
      </c>
      <c r="E28958" s="48">
        <v>2.2406182247760001E-3</v>
      </c>
      <c r="F28958" s="49">
        <v>2.9132134441029687E-4</v>
      </c>
      <c r="G28958" s="50">
        <v>1321.45376715154</v>
      </c>
      <c r="H28958" s="51">
        <v>171.81315574683597</v>
      </c>
      <c r="I28958" s="52">
        <v>792.87226029092596</v>
      </c>
      <c r="J28958" s="51">
        <v>103.08789344810184</v>
      </c>
      <c r="K28958" s="53">
        <v>2114.3260274424601</v>
      </c>
      <c r="L28958" s="51">
        <v>274.9010491949378</v>
      </c>
    </row>
    <row r="28959" spans="1:12" ht="21.6" customHeight="1" x14ac:dyDescent="0.3">
      <c r="A28959" s="46" t="s">
        <v>28982</v>
      </c>
      <c r="B28959" s="47">
        <v>0.13001828744806401</v>
      </c>
      <c r="C28959" s="48">
        <v>4.0053212652684401E-3</v>
      </c>
      <c r="D28959" s="49">
        <v>5.2076501158951545E-4</v>
      </c>
      <c r="E28959" s="48">
        <v>2.30908576204646E-3</v>
      </c>
      <c r="F28959" s="49">
        <v>3.002233763519886E-4</v>
      </c>
      <c r="G28959" s="50">
        <v>1340.4794741943399</v>
      </c>
      <c r="H28959" s="51">
        <v>174.28684559402939</v>
      </c>
      <c r="I28959" s="52">
        <v>804.28768451660596</v>
      </c>
      <c r="J28959" s="51">
        <v>104.5721073564179</v>
      </c>
      <c r="K28959" s="53">
        <v>2144.7671587109498</v>
      </c>
      <c r="L28959" s="51">
        <v>278.8589529504473</v>
      </c>
    </row>
    <row r="28960" spans="1:12" ht="21.6" customHeight="1" x14ac:dyDescent="0.3">
      <c r="A28960" s="46" t="s">
        <v>28983</v>
      </c>
      <c r="B28960" s="47">
        <v>0.13001828744806401</v>
      </c>
      <c r="C28960" s="48">
        <v>3.8588521717012199E-3</v>
      </c>
      <c r="D28960" s="49">
        <v>5.0172135087983528E-4</v>
      </c>
      <c r="E28960" s="48">
        <v>2.21551141127999E-3</v>
      </c>
      <c r="F28960" s="49">
        <v>2.8805699951626768E-4</v>
      </c>
      <c r="G28960" s="50">
        <v>1296.01391168993</v>
      </c>
      <c r="H28960" s="51">
        <v>168.50550930679117</v>
      </c>
      <c r="I28960" s="52">
        <v>777.60834701396004</v>
      </c>
      <c r="J28960" s="51">
        <v>101.10330558407496</v>
      </c>
      <c r="K28960" s="53">
        <v>2073.6222587038901</v>
      </c>
      <c r="L28960" s="51">
        <v>269.60881489086614</v>
      </c>
    </row>
    <row r="28961" spans="1:12" ht="21.6" customHeight="1" x14ac:dyDescent="0.3">
      <c r="A28961" s="46" t="s">
        <v>28984</v>
      </c>
      <c r="B28961" s="47">
        <v>0.13001828744806401</v>
      </c>
      <c r="C28961" s="48">
        <v>3.9450907713230402E-3</v>
      </c>
      <c r="D28961" s="49">
        <v>5.1293394591458356E-4</v>
      </c>
      <c r="E28961" s="48">
        <v>2.2757146452400002E-3</v>
      </c>
      <c r="F28961" s="49">
        <v>2.9588452089458338E-4</v>
      </c>
      <c r="G28961" s="50">
        <v>1334.3817167120701</v>
      </c>
      <c r="H28961" s="51">
        <v>173.49402560891104</v>
      </c>
      <c r="I28961" s="52">
        <v>800.62903002724602</v>
      </c>
      <c r="J28961" s="51">
        <v>104.09641536534714</v>
      </c>
      <c r="K28961" s="53">
        <v>2135.01074673932</v>
      </c>
      <c r="L28961" s="51">
        <v>277.59044097425817</v>
      </c>
    </row>
    <row r="28962" spans="1:12" ht="21.6" customHeight="1" x14ac:dyDescent="0.3">
      <c r="A28962" s="46" t="s">
        <v>28985</v>
      </c>
      <c r="B28962" s="47">
        <v>0.13001828744806401</v>
      </c>
      <c r="C28962" s="48">
        <v>3.8017714580929501E-3</v>
      </c>
      <c r="D28962" s="49">
        <v>4.9429981425017468E-4</v>
      </c>
      <c r="E28962" s="48">
        <v>2.1839522051590502E-3</v>
      </c>
      <c r="F28962" s="49">
        <v>2.8395372558320266E-4</v>
      </c>
      <c r="G28962" s="50">
        <v>1290.15932346011</v>
      </c>
      <c r="H28962" s="51">
        <v>167.74430577143639</v>
      </c>
      <c r="I28962" s="52">
        <v>774.09559407607105</v>
      </c>
      <c r="J28962" s="51">
        <v>100.64658346286248</v>
      </c>
      <c r="K28962" s="53">
        <v>2064.2549175361801</v>
      </c>
      <c r="L28962" s="51">
        <v>268.39088923429887</v>
      </c>
    </row>
    <row r="28963" spans="1:12" ht="21.6" customHeight="1" x14ac:dyDescent="0.3">
      <c r="A28963" s="46" t="s">
        <v>28986</v>
      </c>
      <c r="B28963" s="47">
        <v>0.13001828744806401</v>
      </c>
      <c r="C28963" s="48">
        <v>4.15048749708512E-3</v>
      </c>
      <c r="D28963" s="49">
        <v>5.3963927644560888E-4</v>
      </c>
      <c r="E28963" s="48">
        <v>2.3755987534825702E-3</v>
      </c>
      <c r="F28963" s="49">
        <v>3.0887128159155937E-4</v>
      </c>
      <c r="G28963" s="50">
        <v>1375.4668951603701</v>
      </c>
      <c r="H28963" s="51">
        <v>178.83585015025713</v>
      </c>
      <c r="I28963" s="52">
        <v>825.28013709622405</v>
      </c>
      <c r="J28963" s="51">
        <v>107.30151009015454</v>
      </c>
      <c r="K28963" s="53">
        <v>2200.74703225659</v>
      </c>
      <c r="L28963" s="51">
        <v>286.13736024041168</v>
      </c>
    </row>
    <row r="28964" spans="1:12" ht="21.6" customHeight="1" x14ac:dyDescent="0.3">
      <c r="A28964" s="46" t="s">
        <v>28987</v>
      </c>
      <c r="B28964" s="47">
        <v>0.13001828744806401</v>
      </c>
      <c r="C28964" s="48">
        <v>3.9986552785698497E-3</v>
      </c>
      <c r="D28964" s="49">
        <v>5.1989831141481318E-4</v>
      </c>
      <c r="E28964" s="48">
        <v>2.2807446957602601E-3</v>
      </c>
      <c r="F28964" s="49">
        <v>2.9653851944900481E-4</v>
      </c>
      <c r="G28964" s="50">
        <v>1329.49769333923</v>
      </c>
      <c r="H28964" s="51">
        <v>172.85901325411805</v>
      </c>
      <c r="I28964" s="52">
        <v>797.69861600354295</v>
      </c>
      <c r="J28964" s="51">
        <v>103.71540795247148</v>
      </c>
      <c r="K28964" s="53">
        <v>2127.1963093427798</v>
      </c>
      <c r="L28964" s="51">
        <v>276.57442120658953</v>
      </c>
    </row>
    <row r="28965" spans="1:12" ht="21.6" customHeight="1" x14ac:dyDescent="0.3">
      <c r="A28965" s="46" t="s">
        <v>28988</v>
      </c>
      <c r="B28965" s="47">
        <v>0.13001828744806401</v>
      </c>
      <c r="C28965" s="48">
        <v>4.0885592940078297E-3</v>
      </c>
      <c r="D28965" s="49">
        <v>5.3158747753676364E-4</v>
      </c>
      <c r="E28965" s="48">
        <v>2.34244065259348E-3</v>
      </c>
      <c r="F28965" s="49">
        <v>3.0456012209892976E-4</v>
      </c>
      <c r="G28965" s="50">
        <v>1369.2019007921101</v>
      </c>
      <c r="H28965" s="51">
        <v>178.02128631162421</v>
      </c>
      <c r="I28965" s="52">
        <v>821.52114047526698</v>
      </c>
      <c r="J28965" s="51">
        <v>106.81277178697464</v>
      </c>
      <c r="K28965" s="53">
        <v>2190.7230412673798</v>
      </c>
      <c r="L28965" s="51">
        <v>284.83405809859886</v>
      </c>
    </row>
    <row r="28966" spans="1:12" ht="21.6" customHeight="1" x14ac:dyDescent="0.3">
      <c r="A28966" s="46" t="s">
        <v>28989</v>
      </c>
      <c r="B28966" s="47">
        <v>0.13001828744806401</v>
      </c>
      <c r="C28966" s="48">
        <v>3.9399605800112701E-3</v>
      </c>
      <c r="D28966" s="49">
        <v>5.1226692722594635E-4</v>
      </c>
      <c r="E28966" s="48">
        <v>2.24938693969214E-3</v>
      </c>
      <c r="F28966" s="49">
        <v>2.9246143770681371E-4</v>
      </c>
      <c r="G28966" s="50">
        <v>1323.4818159496899</v>
      </c>
      <c r="H28966" s="51">
        <v>172.07683917843252</v>
      </c>
      <c r="I28966" s="52">
        <v>794.08908956981497</v>
      </c>
      <c r="J28966" s="51">
        <v>103.24610350705966</v>
      </c>
      <c r="K28966" s="53">
        <v>2117.5709055194998</v>
      </c>
      <c r="L28966" s="51">
        <v>275.32294268549219</v>
      </c>
    </row>
    <row r="28967" spans="1:12" ht="21.6" customHeight="1" x14ac:dyDescent="0.3">
      <c r="A28967" s="46" t="s">
        <v>28990</v>
      </c>
      <c r="B28967" s="47">
        <v>0.13001828744806401</v>
      </c>
      <c r="C28967" s="48">
        <v>4.0370827426727202E-3</v>
      </c>
      <c r="D28967" s="49">
        <v>5.2489458448844043E-4</v>
      </c>
      <c r="E28967" s="48">
        <v>2.3153359105473601E-3</v>
      </c>
      <c r="F28967" s="49">
        <v>3.0103600995637169E-4</v>
      </c>
      <c r="G28967" s="50">
        <v>1342.4611375381601</v>
      </c>
      <c r="H28967" s="51">
        <v>174.54449806829149</v>
      </c>
      <c r="I28967" s="52">
        <v>805.476682522896</v>
      </c>
      <c r="J28967" s="51">
        <v>104.72669884097489</v>
      </c>
      <c r="K28967" s="53">
        <v>2147.9378200610499</v>
      </c>
      <c r="L28967" s="51">
        <v>279.27119690926639</v>
      </c>
    </row>
    <row r="28968" spans="1:12" ht="21.6" customHeight="1" x14ac:dyDescent="0.3">
      <c r="A28968" s="46" t="s">
        <v>28991</v>
      </c>
      <c r="B28968" s="47">
        <v>0.13001828744806401</v>
      </c>
      <c r="C28968" s="48">
        <v>3.89047986411247E-3</v>
      </c>
      <c r="D28968" s="49">
        <v>5.0583352928308017E-4</v>
      </c>
      <c r="E28968" s="48">
        <v>2.2237538706507401E-3</v>
      </c>
      <c r="F28968" s="49">
        <v>2.8912866996801286E-4</v>
      </c>
      <c r="G28968" s="50">
        <v>1297.9957563844</v>
      </c>
      <c r="H28968" s="51">
        <v>168.76318535995418</v>
      </c>
      <c r="I28968" s="52">
        <v>778.79745383064403</v>
      </c>
      <c r="J28968" s="51">
        <v>101.25791121597304</v>
      </c>
      <c r="K28968" s="53">
        <v>2076.7932102150498</v>
      </c>
      <c r="L28968" s="51">
        <v>270.02109657592723</v>
      </c>
    </row>
    <row r="28969" spans="1:12" ht="21.6" customHeight="1" x14ac:dyDescent="0.3">
      <c r="A28969" s="46" t="s">
        <v>28992</v>
      </c>
      <c r="B28969" s="47">
        <v>0.13001828744806401</v>
      </c>
      <c r="C28969" s="48">
        <v>3.9770549039405204E-3</v>
      </c>
      <c r="D28969" s="49">
        <v>5.1708986769727122E-4</v>
      </c>
      <c r="E28969" s="48">
        <v>2.2831953181527802E-3</v>
      </c>
      <c r="F28969" s="49">
        <v>2.9685714517566216E-4</v>
      </c>
      <c r="G28969" s="50">
        <v>1336.3883943789999</v>
      </c>
      <c r="H28969" s="51">
        <v>173.75493040262555</v>
      </c>
      <c r="I28969" s="52">
        <v>801.83303662740502</v>
      </c>
      <c r="J28969" s="51">
        <v>104.25295824157598</v>
      </c>
      <c r="K28969" s="53">
        <v>2138.2214310064101</v>
      </c>
      <c r="L28969" s="51">
        <v>278.00788864420156</v>
      </c>
    </row>
    <row r="28970" spans="1:12" ht="21.6" customHeight="1" x14ac:dyDescent="0.3">
      <c r="A28970" s="46" t="s">
        <v>28993</v>
      </c>
      <c r="B28970" s="47">
        <v>0.13001828744806401</v>
      </c>
      <c r="C28970" s="48">
        <v>3.8335863047254501E-3</v>
      </c>
      <c r="D28970" s="49">
        <v>4.9843632612475513E-4</v>
      </c>
      <c r="E28970" s="48">
        <v>2.1933583766637599E-3</v>
      </c>
      <c r="F28970" s="49">
        <v>2.8517669989368781E-4</v>
      </c>
      <c r="G28970" s="50">
        <v>1292.1644856575299</v>
      </c>
      <c r="H28970" s="51">
        <v>168.00501352640052</v>
      </c>
      <c r="I28970" s="52">
        <v>775.29869139452103</v>
      </c>
      <c r="J28970" s="51">
        <v>100.80300811584071</v>
      </c>
      <c r="K28970" s="53">
        <v>2067.46317705205</v>
      </c>
      <c r="L28970" s="51">
        <v>268.80802164224121</v>
      </c>
    </row>
    <row r="28971" spans="1:12" ht="21.6" customHeight="1" x14ac:dyDescent="0.3">
      <c r="A28971" s="46" t="s">
        <v>28994</v>
      </c>
      <c r="B28971" s="47">
        <v>0.13001828744806401</v>
      </c>
      <c r="C28971" s="48">
        <v>4.1436167062124897E-3</v>
      </c>
      <c r="D28971" s="49">
        <v>5.3874594798293573E-4</v>
      </c>
      <c r="E28971" s="48">
        <v>2.3621597773333899E-3</v>
      </c>
      <c r="F28971" s="49">
        <v>3.0712396892758754E-4</v>
      </c>
      <c r="G28971" s="50">
        <v>1375.0857207843801</v>
      </c>
      <c r="H28971" s="51">
        <v>178.78629051067182</v>
      </c>
      <c r="I28971" s="52">
        <v>825.05143247063199</v>
      </c>
      <c r="J28971" s="51">
        <v>107.2717743064036</v>
      </c>
      <c r="K28971" s="53">
        <v>2200.1371532550102</v>
      </c>
      <c r="L28971" s="51">
        <v>286.05806481707543</v>
      </c>
    </row>
    <row r="28972" spans="1:12" ht="21.6" customHeight="1" x14ac:dyDescent="0.3">
      <c r="A28972" s="46" t="s">
        <v>28995</v>
      </c>
      <c r="B28972" s="47">
        <v>0.13001828744806401</v>
      </c>
      <c r="C28972" s="48">
        <v>3.9915730053379497E-3</v>
      </c>
      <c r="D28972" s="49">
        <v>5.1897748637796232E-4</v>
      </c>
      <c r="E28972" s="48">
        <v>2.2669767893334402E-3</v>
      </c>
      <c r="F28972" s="49">
        <v>2.947484398336445E-4</v>
      </c>
      <c r="G28972" s="50">
        <v>1329.1060860872101</v>
      </c>
      <c r="H28972" s="51">
        <v>172.80809714985818</v>
      </c>
      <c r="I28972" s="52">
        <v>797.46365165232896</v>
      </c>
      <c r="J28972" s="51">
        <v>103.6848582899153</v>
      </c>
      <c r="K28972" s="53">
        <v>2126.56973773954</v>
      </c>
      <c r="L28972" s="51">
        <v>276.49295543977348</v>
      </c>
    </row>
    <row r="28973" spans="1:12" ht="21.6" customHeight="1" x14ac:dyDescent="0.3">
      <c r="A28973" s="46" t="s">
        <v>28996</v>
      </c>
      <c r="B28973" s="47">
        <v>0.13001828744806401</v>
      </c>
      <c r="C28973" s="48">
        <v>4.0817012891855298E-3</v>
      </c>
      <c r="D28973" s="49">
        <v>5.3069581149445765E-4</v>
      </c>
      <c r="E28973" s="48">
        <v>2.3290016764443001E-3</v>
      </c>
      <c r="F28973" s="49">
        <v>3.0281280943495798E-4</v>
      </c>
      <c r="G28973" s="50">
        <v>1368.82165313156</v>
      </c>
      <c r="H28973" s="51">
        <v>177.97184716199334</v>
      </c>
      <c r="I28973" s="52">
        <v>821.29299187894105</v>
      </c>
      <c r="J28973" s="51">
        <v>106.78310829719666</v>
      </c>
      <c r="K28973" s="53">
        <v>2190.1146450105098</v>
      </c>
      <c r="L28973" s="51">
        <v>284.75495545919</v>
      </c>
    </row>
    <row r="28974" spans="1:12" ht="21.6" customHeight="1" x14ac:dyDescent="0.3">
      <c r="A28974" s="46" t="s">
        <v>28997</v>
      </c>
      <c r="B28974" s="47">
        <v>0.13001828744806401</v>
      </c>
      <c r="C28974" s="48">
        <v>3.9328910928297101E-3</v>
      </c>
      <c r="D28974" s="49">
        <v>5.1134776460946385E-4</v>
      </c>
      <c r="E28974" s="48">
        <v>2.23561903326533E-3</v>
      </c>
      <c r="F28974" s="49">
        <v>2.9067135809145465E-4</v>
      </c>
      <c r="G28974" s="50">
        <v>1323.0911354131099</v>
      </c>
      <c r="H28974" s="51">
        <v>172.02604356412712</v>
      </c>
      <c r="I28974" s="52">
        <v>793.85468124786701</v>
      </c>
      <c r="J28974" s="51">
        <v>103.21562613847641</v>
      </c>
      <c r="K28974" s="53">
        <v>2116.9458166609702</v>
      </c>
      <c r="L28974" s="51">
        <v>275.24166970260353</v>
      </c>
    </row>
    <row r="28975" spans="1:12" ht="21.6" customHeight="1" x14ac:dyDescent="0.3">
      <c r="A28975" s="46" t="s">
        <v>28998</v>
      </c>
      <c r="B28975" s="47">
        <v>0.13001828744806401</v>
      </c>
      <c r="C28975" s="48">
        <v>4.0302271831103098E-3</v>
      </c>
      <c r="D28975" s="49">
        <v>5.2400323637463763E-4</v>
      </c>
      <c r="E28975" s="48">
        <v>2.3018969343981798E-3</v>
      </c>
      <c r="F28975" s="49">
        <v>2.9928869729239991E-4</v>
      </c>
      <c r="G28975" s="50">
        <v>1342.08106710671</v>
      </c>
      <c r="H28975" s="51">
        <v>174.49508196168469</v>
      </c>
      <c r="I28975" s="52">
        <v>805.24864026402497</v>
      </c>
      <c r="J28975" s="51">
        <v>104.6970491770107</v>
      </c>
      <c r="K28975" s="53">
        <v>2147.3297073707299</v>
      </c>
      <c r="L28975" s="51">
        <v>279.1921311386954</v>
      </c>
    </row>
    <row r="28976" spans="1:12" ht="21.6" customHeight="1" x14ac:dyDescent="0.3">
      <c r="A28976" s="46" t="s">
        <v>28999</v>
      </c>
      <c r="B28976" s="47">
        <v>0.13001828744806401</v>
      </c>
      <c r="C28976" s="48">
        <v>3.88341282219078E-3</v>
      </c>
      <c r="D28976" s="49">
        <v>5.0491468459509835E-4</v>
      </c>
      <c r="E28976" s="48">
        <v>2.2099859642239301E-3</v>
      </c>
      <c r="F28976" s="49">
        <v>2.8733859035265385E-4</v>
      </c>
      <c r="G28976" s="50">
        <v>1297.60525307691</v>
      </c>
      <c r="H28976" s="51">
        <v>168.71241278867154</v>
      </c>
      <c r="I28976" s="52">
        <v>778.56315184615096</v>
      </c>
      <c r="J28976" s="51">
        <v>101.22744767320357</v>
      </c>
      <c r="K28976" s="53">
        <v>2076.1684049230698</v>
      </c>
      <c r="L28976" s="51">
        <v>269.93986046187513</v>
      </c>
    </row>
    <row r="28977" spans="1:12" ht="21.6" customHeight="1" x14ac:dyDescent="0.3">
      <c r="A28977" s="46" t="s">
        <v>29000</v>
      </c>
      <c r="B28977" s="47">
        <v>0.13001828744806401</v>
      </c>
      <c r="C28977" s="48">
        <v>3.9702117380683698E-3</v>
      </c>
      <c r="D28977" s="49">
        <v>5.162001309898511E-4</v>
      </c>
      <c r="E28977" s="48">
        <v>2.2697563420035999E-3</v>
      </c>
      <c r="F28977" s="49">
        <v>2.9510983251169033E-4</v>
      </c>
      <c r="G28977" s="50">
        <v>1336.0092222252699</v>
      </c>
      <c r="H28977" s="51">
        <v>173.70563108854958</v>
      </c>
      <c r="I28977" s="52">
        <v>801.60553333516702</v>
      </c>
      <c r="J28977" s="51">
        <v>104.22337865313041</v>
      </c>
      <c r="K28977" s="53">
        <v>2137.6147555604398</v>
      </c>
      <c r="L28977" s="51">
        <v>277.92900974167998</v>
      </c>
    </row>
    <row r="28978" spans="1:12" ht="21.6" customHeight="1" x14ac:dyDescent="0.3">
      <c r="A28978" s="46" t="s">
        <v>29001</v>
      </c>
      <c r="B28978" s="47">
        <v>0.13001828744806401</v>
      </c>
      <c r="C28978" s="48">
        <v>3.8265316564940299E-3</v>
      </c>
      <c r="D28978" s="49">
        <v>4.9751909284315729E-4</v>
      </c>
      <c r="E28978" s="48">
        <v>2.17959047023695E-3</v>
      </c>
      <c r="F28978" s="49">
        <v>2.8338662027832875E-4</v>
      </c>
      <c r="G28978" s="50">
        <v>1291.77488062776</v>
      </c>
      <c r="H28978" s="51">
        <v>167.95435774764869</v>
      </c>
      <c r="I28978" s="52">
        <v>775.06492837666099</v>
      </c>
      <c r="J28978" s="51">
        <v>100.77261464858985</v>
      </c>
      <c r="K28978" s="53">
        <v>2066.8398090044302</v>
      </c>
      <c r="L28978" s="51">
        <v>268.72697239623852</v>
      </c>
    </row>
    <row r="28979" spans="1:12" ht="21.6" customHeight="1" x14ac:dyDescent="0.3">
      <c r="A28979" s="46" t="s">
        <v>29002</v>
      </c>
      <c r="B28979" s="47">
        <v>0.13001828744806401</v>
      </c>
      <c r="C28979" s="48">
        <v>4.0758338670391402E-3</v>
      </c>
      <c r="D28979" s="49">
        <v>5.2993293931524927E-4</v>
      </c>
      <c r="E28979" s="48">
        <v>2.24250391732967E-3</v>
      </c>
      <c r="F28979" s="49">
        <v>2.915665189267786E-4</v>
      </c>
      <c r="G28979" s="50">
        <v>1371.0532975588601</v>
      </c>
      <c r="H28979" s="51">
        <v>178.2620017486239</v>
      </c>
      <c r="I28979" s="52">
        <v>822.63197853531904</v>
      </c>
      <c r="J28979" s="51">
        <v>106.95720104917474</v>
      </c>
      <c r="K28979" s="53">
        <v>2193.6852760941802</v>
      </c>
      <c r="L28979" s="51">
        <v>285.21920279779863</v>
      </c>
    </row>
    <row r="28980" spans="1:12" ht="21.6" customHeight="1" x14ac:dyDescent="0.3">
      <c r="A28980" s="46" t="s">
        <v>29003</v>
      </c>
      <c r="B28980" s="47">
        <v>0.13001828744806401</v>
      </c>
      <c r="C28980" s="48">
        <v>3.9253808980632297E-3</v>
      </c>
      <c r="D28980" s="49">
        <v>5.1037130194752462E-4</v>
      </c>
      <c r="E28980" s="48">
        <v>2.15070269221009E-3</v>
      </c>
      <c r="F28980" s="49">
        <v>2.7963068085109664E-4</v>
      </c>
      <c r="G28980" s="50">
        <v>1325.16158786761</v>
      </c>
      <c r="H28980" s="51">
        <v>172.29524024650385</v>
      </c>
      <c r="I28980" s="52">
        <v>795.09695272056695</v>
      </c>
      <c r="J28980" s="51">
        <v>103.37714414790244</v>
      </c>
      <c r="K28980" s="53">
        <v>2120.25854058817</v>
      </c>
      <c r="L28980" s="51">
        <v>275.67238439440632</v>
      </c>
    </row>
    <row r="28981" spans="1:12" ht="21.6" customHeight="1" x14ac:dyDescent="0.3">
      <c r="A28981" s="46" t="s">
        <v>29004</v>
      </c>
      <c r="B28981" s="47">
        <v>0.13001828744806401</v>
      </c>
      <c r="C28981" s="48">
        <v>4.0138450194300403E-3</v>
      </c>
      <c r="D28981" s="49">
        <v>5.2187325550823508E-4</v>
      </c>
      <c r="E28981" s="48">
        <v>2.2093458164405902E-3</v>
      </c>
      <c r="F28981" s="49">
        <v>2.8725535943415034E-4</v>
      </c>
      <c r="G28981" s="50">
        <v>1364.78096125448</v>
      </c>
      <c r="H28981" s="51">
        <v>177.44648332403008</v>
      </c>
      <c r="I28981" s="52">
        <v>818.86857675269096</v>
      </c>
      <c r="J28981" s="51">
        <v>106.46788999441844</v>
      </c>
      <c r="K28981" s="53">
        <v>2183.6495380071701</v>
      </c>
      <c r="L28981" s="51">
        <v>283.9143733184485</v>
      </c>
    </row>
    <row r="28982" spans="1:12" ht="21.6" customHeight="1" x14ac:dyDescent="0.3">
      <c r="A28982" s="46" t="s">
        <v>29005</v>
      </c>
      <c r="B28982" s="47">
        <v>0.13001828744806401</v>
      </c>
      <c r="C28982" s="48">
        <v>3.86663360987887E-3</v>
      </c>
      <c r="D28982" s="49">
        <v>5.0273308014557637E-4</v>
      </c>
      <c r="E28982" s="48">
        <v>2.1193449361419699E-3</v>
      </c>
      <c r="F28982" s="49">
        <v>2.7555359910890549E-4</v>
      </c>
      <c r="G28982" s="50">
        <v>1319.1391123332101</v>
      </c>
      <c r="H28982" s="51">
        <v>171.5122082913233</v>
      </c>
      <c r="I28982" s="52">
        <v>791.48346739992598</v>
      </c>
      <c r="J28982" s="51">
        <v>102.90732497479398</v>
      </c>
      <c r="K28982" s="53">
        <v>2110.6225797331299</v>
      </c>
      <c r="L28982" s="51">
        <v>274.4195332661173</v>
      </c>
    </row>
    <row r="28983" spans="1:12" ht="21.6" customHeight="1" x14ac:dyDescent="0.3">
      <c r="A28983" s="46" t="s">
        <v>29006</v>
      </c>
      <c r="B28983" s="47">
        <v>0.13001828744806401</v>
      </c>
      <c r="C28983" s="48">
        <v>3.9638591264702502E-3</v>
      </c>
      <c r="D28983" s="49">
        <v>5.1537417530904091E-4</v>
      </c>
      <c r="E28983" s="48">
        <v>2.1847801047409098E-3</v>
      </c>
      <c r="F28983" s="49">
        <v>2.8406136766901503E-4</v>
      </c>
      <c r="G28983" s="50">
        <v>1338.1320887739</v>
      </c>
      <c r="H28983" s="51">
        <v>173.98164256168323</v>
      </c>
      <c r="I28983" s="52">
        <v>802.87925326434402</v>
      </c>
      <c r="J28983" s="51">
        <v>104.38898553701047</v>
      </c>
      <c r="K28983" s="53">
        <v>2141.0113420382499</v>
      </c>
      <c r="L28983" s="51">
        <v>278.37062809869371</v>
      </c>
    </row>
    <row r="28984" spans="1:12" ht="21.6" customHeight="1" x14ac:dyDescent="0.3">
      <c r="A28984" s="46" t="s">
        <v>29007</v>
      </c>
      <c r="B28984" s="47">
        <v>0.13001828744806401</v>
      </c>
      <c r="C28984" s="48">
        <v>3.81857432118395E-3</v>
      </c>
      <c r="D28984" s="49">
        <v>4.9648449373349078E-4</v>
      </c>
      <c r="E28984" s="48">
        <v>2.09611303882389E-3</v>
      </c>
      <c r="F28984" s="49">
        <v>2.7253302760543951E-4</v>
      </c>
      <c r="G28984" s="50">
        <v>1293.7408026432599</v>
      </c>
      <c r="H28984" s="51">
        <v>168.20996356136044</v>
      </c>
      <c r="I28984" s="52">
        <v>776.24448158596101</v>
      </c>
      <c r="J28984" s="51">
        <v>100.92597813681691</v>
      </c>
      <c r="K28984" s="53">
        <v>2069.9852842292298</v>
      </c>
      <c r="L28984" s="51">
        <v>269.13594169817736</v>
      </c>
    </row>
    <row r="28985" spans="1:12" ht="21.6" customHeight="1" x14ac:dyDescent="0.3">
      <c r="A28985" s="46" t="s">
        <v>29008</v>
      </c>
      <c r="B28985" s="47">
        <v>0.13001828744806401</v>
      </c>
      <c r="C28985" s="48">
        <v>3.9037725041791102E-3</v>
      </c>
      <c r="D28985" s="49">
        <v>5.075618155802082E-4</v>
      </c>
      <c r="E28985" s="48">
        <v>2.1526395123463299E-3</v>
      </c>
      <c r="F28985" s="49">
        <v>2.7988250288830545E-4</v>
      </c>
      <c r="G28985" s="50">
        <v>1332.0522289774899</v>
      </c>
      <c r="H28985" s="51">
        <v>173.19114960302966</v>
      </c>
      <c r="I28985" s="52">
        <v>799.23133738649904</v>
      </c>
      <c r="J28985" s="51">
        <v>103.91468976181847</v>
      </c>
      <c r="K28985" s="53">
        <v>2131.2835663639999</v>
      </c>
      <c r="L28985" s="51">
        <v>277.10583936484812</v>
      </c>
    </row>
    <row r="28986" spans="1:12" ht="21.6" customHeight="1" x14ac:dyDescent="0.3">
      <c r="A28986" s="46" t="s">
        <v>29009</v>
      </c>
      <c r="B28986" s="47">
        <v>0.13001828744806401</v>
      </c>
      <c r="C28986" s="48">
        <v>3.7616297859665499E-3</v>
      </c>
      <c r="D28986" s="49">
        <v>4.8908066278499835E-4</v>
      </c>
      <c r="E28986" s="48">
        <v>2.0657175448368999E-3</v>
      </c>
      <c r="F28986" s="49">
        <v>2.6858105753111312E-4</v>
      </c>
      <c r="G28986" s="50">
        <v>1287.90313624599</v>
      </c>
      <c r="H28986" s="51">
        <v>167.45096017369428</v>
      </c>
      <c r="I28986" s="52">
        <v>772.74188174759797</v>
      </c>
      <c r="J28986" s="51">
        <v>100.47057610421709</v>
      </c>
      <c r="K28986" s="53">
        <v>2060.64501799359</v>
      </c>
      <c r="L28986" s="51">
        <v>267.9215362779114</v>
      </c>
    </row>
    <row r="28987" spans="1:12" ht="21.6" customHeight="1" x14ac:dyDescent="0.3">
      <c r="A28987" s="46" t="s">
        <v>29010</v>
      </c>
      <c r="B28987" s="47">
        <v>0.13001828744806401</v>
      </c>
      <c r="C28987" s="48">
        <v>4.0700696854481097E-3</v>
      </c>
      <c r="D28987" s="49">
        <v>5.2918349029624384E-4</v>
      </c>
      <c r="E28987" s="48">
        <v>2.2307083087531698E-3</v>
      </c>
      <c r="F28987" s="49">
        <v>2.9003287410025438E-4</v>
      </c>
      <c r="G28987" s="50">
        <v>1370.7415828834701</v>
      </c>
      <c r="H28987" s="51">
        <v>178.22147314035726</v>
      </c>
      <c r="I28987" s="52">
        <v>822.44494973008796</v>
      </c>
      <c r="J28987" s="51">
        <v>106.93288388421513</v>
      </c>
      <c r="K28987" s="53">
        <v>2193.1865326135598</v>
      </c>
      <c r="L28987" s="51">
        <v>285.15435702457239</v>
      </c>
    </row>
    <row r="28988" spans="1:12" ht="21.6" customHeight="1" x14ac:dyDescent="0.3">
      <c r="A28988" s="46" t="s">
        <v>29011</v>
      </c>
      <c r="B28988" s="47">
        <v>0.13001828744806401</v>
      </c>
      <c r="C28988" s="48">
        <v>3.9194223982951101E-3</v>
      </c>
      <c r="D28988" s="49">
        <v>5.0959658801191408E-4</v>
      </c>
      <c r="E28988" s="48">
        <v>2.1386183761635501E-3</v>
      </c>
      <c r="F28988" s="49">
        <v>2.7805949877374435E-4</v>
      </c>
      <c r="G28988" s="50">
        <v>1324.84036822032</v>
      </c>
      <c r="H28988" s="51">
        <v>172.25347581806852</v>
      </c>
      <c r="I28988" s="52">
        <v>794.90422093219297</v>
      </c>
      <c r="J28988" s="51">
        <v>103.35208549084125</v>
      </c>
      <c r="K28988" s="53">
        <v>2119.7445891525099</v>
      </c>
      <c r="L28988" s="51">
        <v>275.60556130890978</v>
      </c>
    </row>
    <row r="28989" spans="1:12" ht="21.6" customHeight="1" x14ac:dyDescent="0.3">
      <c r="A28989" s="46" t="s">
        <v>29012</v>
      </c>
      <c r="B28989" s="47">
        <v>0.13001828744806401</v>
      </c>
      <c r="C28989" s="48">
        <v>4.0080859971224703E-3</v>
      </c>
      <c r="D28989" s="49">
        <v>5.211244772904296E-4</v>
      </c>
      <c r="E28989" s="48">
        <v>2.1975502078640801E-3</v>
      </c>
      <c r="F28989" s="49">
        <v>2.8572171460762477E-4</v>
      </c>
      <c r="G28989" s="50">
        <v>1364.46962051691</v>
      </c>
      <c r="H28989" s="51">
        <v>177.40600333451843</v>
      </c>
      <c r="I28989" s="52">
        <v>818.68177231014602</v>
      </c>
      <c r="J28989" s="51">
        <v>106.44360200071105</v>
      </c>
      <c r="K28989" s="53">
        <v>2183.1513928270501</v>
      </c>
      <c r="L28989" s="51">
        <v>283.84960533522951</v>
      </c>
    </row>
    <row r="28990" spans="1:12" ht="21.6" customHeight="1" x14ac:dyDescent="0.3">
      <c r="A28990" s="46" t="s">
        <v>29013</v>
      </c>
      <c r="B28990" s="47">
        <v>0.13001828744806401</v>
      </c>
      <c r="C28990" s="48">
        <v>3.8606802693942101E-3</v>
      </c>
      <c r="D28990" s="49">
        <v>5.0195903701116557E-4</v>
      </c>
      <c r="E28990" s="48">
        <v>2.10726062009543E-3</v>
      </c>
      <c r="F28990" s="49">
        <v>2.7398241703155326E-4</v>
      </c>
      <c r="G28990" s="50">
        <v>1318.8182666237301</v>
      </c>
      <c r="H28990" s="51">
        <v>171.47049248164166</v>
      </c>
      <c r="I28990" s="52">
        <v>791.29095997423804</v>
      </c>
      <c r="J28990" s="51">
        <v>102.88229548898499</v>
      </c>
      <c r="K28990" s="53">
        <v>2110.1092265979601</v>
      </c>
      <c r="L28990" s="51">
        <v>274.35278797062665</v>
      </c>
    </row>
    <row r="28991" spans="1:12" ht="21.6" customHeight="1" x14ac:dyDescent="0.3">
      <c r="A28991" s="46" t="s">
        <v>29014</v>
      </c>
      <c r="B28991" s="47">
        <v>0.13001828744806401</v>
      </c>
      <c r="C28991" s="48">
        <v>3.9581010908464904E-3</v>
      </c>
      <c r="D28991" s="49">
        <v>5.1462552537817467E-4</v>
      </c>
      <c r="E28991" s="48">
        <v>2.1729844961644101E-3</v>
      </c>
      <c r="F28991" s="49">
        <v>2.8252772284249081E-4</v>
      </c>
      <c r="G28991" s="50">
        <v>1337.82081954982</v>
      </c>
      <c r="H28991" s="51">
        <v>173.94117187023309</v>
      </c>
      <c r="I28991" s="52">
        <v>802.69249172989498</v>
      </c>
      <c r="J28991" s="51">
        <v>104.36470312214023</v>
      </c>
      <c r="K28991" s="53">
        <v>2140.5133112797198</v>
      </c>
      <c r="L28991" s="51">
        <v>278.30587499237333</v>
      </c>
    </row>
    <row r="28992" spans="1:12" ht="21.6" customHeight="1" x14ac:dyDescent="0.3">
      <c r="A28992" s="46" t="s">
        <v>29015</v>
      </c>
      <c r="B28992" s="47">
        <v>0.13001828744806401</v>
      </c>
      <c r="C28992" s="48">
        <v>3.8126219673830998E-3</v>
      </c>
      <c r="D28992" s="49">
        <v>4.9571057888601921E-4</v>
      </c>
      <c r="E28992" s="48">
        <v>2.0840287227773401E-3</v>
      </c>
      <c r="F28992" s="49">
        <v>2.7096184552808592E-4</v>
      </c>
      <c r="G28992" s="50">
        <v>1293.4200284472799</v>
      </c>
      <c r="H28992" s="51">
        <v>168.16825704974158</v>
      </c>
      <c r="I28992" s="52">
        <v>776.05201706836999</v>
      </c>
      <c r="J28992" s="51">
        <v>100.90095422984521</v>
      </c>
      <c r="K28992" s="53">
        <v>2069.4720455156498</v>
      </c>
      <c r="L28992" s="51">
        <v>269.0692112795868</v>
      </c>
    </row>
    <row r="28993" spans="1:12" ht="21.6" customHeight="1" x14ac:dyDescent="0.3">
      <c r="A28993" s="46" t="s">
        <v>29016</v>
      </c>
      <c r="B28993" s="47">
        <v>0.13001828744806401</v>
      </c>
      <c r="C28993" s="48">
        <v>3.8980194695180902E-3</v>
      </c>
      <c r="D28993" s="49">
        <v>5.0681381586595309E-4</v>
      </c>
      <c r="E28993" s="48">
        <v>2.1408439037698202E-3</v>
      </c>
      <c r="F28993" s="49">
        <v>2.7834885806177998E-4</v>
      </c>
      <c r="G28993" s="50">
        <v>1331.74132221635</v>
      </c>
      <c r="H28993" s="51">
        <v>173.15072603839022</v>
      </c>
      <c r="I28993" s="52">
        <v>799.04479332981396</v>
      </c>
      <c r="J28993" s="51">
        <v>103.89043562303465</v>
      </c>
      <c r="K28993" s="53">
        <v>2130.7861155461701</v>
      </c>
      <c r="L28993" s="51">
        <v>277.04116166142489</v>
      </c>
    </row>
    <row r="28994" spans="1:12" ht="21.6" customHeight="1" x14ac:dyDescent="0.3">
      <c r="A28994" s="46" t="s">
        <v>29017</v>
      </c>
      <c r="B28994" s="47">
        <v>0.13001828744806401</v>
      </c>
      <c r="C28994" s="48">
        <v>3.75568243312844E-3</v>
      </c>
      <c r="D28994" s="49">
        <v>4.8830739815413791E-4</v>
      </c>
      <c r="E28994" s="48">
        <v>2.0536332287903599E-3</v>
      </c>
      <c r="F28994" s="49">
        <v>2.6700987545376083E-4</v>
      </c>
      <c r="G28994" s="50">
        <v>1287.5827245129501</v>
      </c>
      <c r="H28994" s="51">
        <v>167.40930078888616</v>
      </c>
      <c r="I28994" s="52">
        <v>772.54963470777102</v>
      </c>
      <c r="J28994" s="51">
        <v>100.44558047333182</v>
      </c>
      <c r="K28994" s="53">
        <v>2060.13235922072</v>
      </c>
      <c r="L28994" s="51">
        <v>267.85488126221799</v>
      </c>
    </row>
    <row r="28995" spans="1:12" ht="21.6" customHeight="1" x14ac:dyDescent="0.3">
      <c r="A28995" s="46" t="s">
        <v>29018</v>
      </c>
      <c r="B28995" s="47">
        <v>0.13001828744806401</v>
      </c>
      <c r="C28995" s="48">
        <v>4.0940292803057403E-3</v>
      </c>
      <c r="D28995" s="49">
        <v>5.3229867578758242E-4</v>
      </c>
      <c r="E28995" s="48">
        <v>2.42288359358805E-3</v>
      </c>
      <c r="F28995" s="49">
        <v>3.1501917552432938E-4</v>
      </c>
      <c r="G28995" s="50">
        <v>1372.549755555</v>
      </c>
      <c r="H28995" s="51">
        <v>178.45656865452</v>
      </c>
      <c r="I28995" s="52">
        <v>823.52985333300103</v>
      </c>
      <c r="J28995" s="51">
        <v>107.07394119271213</v>
      </c>
      <c r="K28995" s="53">
        <v>2196.0796088880002</v>
      </c>
      <c r="L28995" s="51">
        <v>285.53050984723211</v>
      </c>
    </row>
    <row r="28996" spans="1:12" ht="21.6" customHeight="1" x14ac:dyDescent="0.3">
      <c r="A28996" s="46" t="s">
        <v>29019</v>
      </c>
      <c r="B28996" s="47">
        <v>0.13001828744806401</v>
      </c>
      <c r="C28996" s="48">
        <v>3.9443335607306203E-3</v>
      </c>
      <c r="D28996" s="49">
        <v>5.128354946901196E-4</v>
      </c>
      <c r="E28996" s="48">
        <v>2.3287204515796199E-3</v>
      </c>
      <c r="F28996" s="49">
        <v>3.0277624505966444E-4</v>
      </c>
      <c r="G28996" s="50">
        <v>1326.6824121039699</v>
      </c>
      <c r="H28996" s="51">
        <v>172.49297520922488</v>
      </c>
      <c r="I28996" s="52">
        <v>796.00944726238697</v>
      </c>
      <c r="J28996" s="51">
        <v>103.49578512553558</v>
      </c>
      <c r="K28996" s="53">
        <v>2122.6918593663599</v>
      </c>
      <c r="L28996" s="51">
        <v>275.98876033476046</v>
      </c>
    </row>
    <row r="28997" spans="1:12" ht="21.6" customHeight="1" x14ac:dyDescent="0.3">
      <c r="A28997" s="46" t="s">
        <v>29020</v>
      </c>
      <c r="B28997" s="47">
        <v>0.13001828744806401</v>
      </c>
      <c r="C28997" s="48">
        <v>4.0327026940589102E-3</v>
      </c>
      <c r="D28997" s="49">
        <v>5.2432509806873355E-4</v>
      </c>
      <c r="E28997" s="48">
        <v>2.3911840152267601E-3</v>
      </c>
      <c r="F28997" s="49">
        <v>3.1089765063296875E-4</v>
      </c>
      <c r="G28997" s="50">
        <v>1366.2933195774101</v>
      </c>
      <c r="H28997" s="51">
        <v>177.64311756318529</v>
      </c>
      <c r="I28997" s="52">
        <v>819.77599174644604</v>
      </c>
      <c r="J28997" s="51">
        <v>106.58587053791118</v>
      </c>
      <c r="K28997" s="53">
        <v>2186.0693113238499</v>
      </c>
      <c r="L28997" s="51">
        <v>284.22898810109643</v>
      </c>
    </row>
    <row r="28998" spans="1:12" ht="21.6" customHeight="1" x14ac:dyDescent="0.3">
      <c r="A28998" s="46" t="s">
        <v>29021</v>
      </c>
      <c r="B28998" s="47">
        <v>0.13001828744806401</v>
      </c>
      <c r="C28998" s="48">
        <v>3.8862212889034901E-3</v>
      </c>
      <c r="D28998" s="49">
        <v>5.0527983662743982E-4</v>
      </c>
      <c r="E28998" s="48">
        <v>2.29874202642673E-3</v>
      </c>
      <c r="F28998" s="49">
        <v>2.9887850156089577E-4</v>
      </c>
      <c r="G28998" s="50">
        <v>1320.6751401323299</v>
      </c>
      <c r="H28998" s="51">
        <v>171.71191999523751</v>
      </c>
      <c r="I28998" s="52">
        <v>792.40508407939899</v>
      </c>
      <c r="J28998" s="51">
        <v>103.02715199714262</v>
      </c>
      <c r="K28998" s="53">
        <v>2113.0802242117302</v>
      </c>
      <c r="L28998" s="51">
        <v>274.7390719923801</v>
      </c>
    </row>
    <row r="28999" spans="1:12" ht="21.6" customHeight="1" x14ac:dyDescent="0.3">
      <c r="A28999" s="46" t="s">
        <v>29022</v>
      </c>
      <c r="B28999" s="47">
        <v>0.13001828744806401</v>
      </c>
      <c r="C28999" s="48">
        <v>3.9825155663791604E-3</v>
      </c>
      <c r="D28999" s="49">
        <v>5.177998536758751E-4</v>
      </c>
      <c r="E28999" s="48">
        <v>2.3623760408361602E-3</v>
      </c>
      <c r="F28999" s="49">
        <v>3.071520871378553E-4</v>
      </c>
      <c r="G28999" s="50">
        <v>1339.6400288313801</v>
      </c>
      <c r="H28999" s="51">
        <v>174.17770234553115</v>
      </c>
      <c r="I28999" s="52">
        <v>803.78401729883103</v>
      </c>
      <c r="J28999" s="51">
        <v>104.50662140731907</v>
      </c>
      <c r="K28999" s="53">
        <v>2143.4240461302102</v>
      </c>
      <c r="L28999" s="51">
        <v>278.68432375285022</v>
      </c>
    </row>
    <row r="29000" spans="1:12" ht="21.6" customHeight="1" x14ac:dyDescent="0.3">
      <c r="A29000" s="46" t="s">
        <v>29023</v>
      </c>
      <c r="B29000" s="47">
        <v>0.13001828744806401</v>
      </c>
      <c r="C29000" s="48">
        <v>3.8379776396661601E-3</v>
      </c>
      <c r="D29000" s="49">
        <v>4.9900727997335709E-4</v>
      </c>
      <c r="E29000" s="48">
        <v>2.2714982033628399E-3</v>
      </c>
      <c r="F29000" s="49">
        <v>2.9533630634259066E-4</v>
      </c>
      <c r="G29000" s="50">
        <v>1295.2733478842099</v>
      </c>
      <c r="H29000" s="51">
        <v>168.40922246902542</v>
      </c>
      <c r="I29000" s="52">
        <v>777.16400873052601</v>
      </c>
      <c r="J29000" s="51">
        <v>101.04553348141526</v>
      </c>
      <c r="K29000" s="53">
        <v>2072.4373566147301</v>
      </c>
      <c r="L29000" s="51">
        <v>269.4547559504407</v>
      </c>
    </row>
    <row r="29001" spans="1:12" ht="21.6" customHeight="1" x14ac:dyDescent="0.3">
      <c r="A29001" s="46" t="s">
        <v>29024</v>
      </c>
      <c r="B29001" s="47">
        <v>0.13001828744806401</v>
      </c>
      <c r="C29001" s="48">
        <v>3.9230708829184301E-3</v>
      </c>
      <c r="D29001" s="49">
        <v>5.1007095773441874E-4</v>
      </c>
      <c r="E29001" s="48">
        <v>2.3316492139108698E-3</v>
      </c>
      <c r="F29001" s="49">
        <v>3.0315703772231596E-4</v>
      </c>
      <c r="G29001" s="50">
        <v>1333.5755814352201</v>
      </c>
      <c r="H29001" s="51">
        <v>173.38921328076356</v>
      </c>
      <c r="I29001" s="52">
        <v>800.14534886113199</v>
      </c>
      <c r="J29001" s="51">
        <v>104.03352796845812</v>
      </c>
      <c r="K29001" s="53">
        <v>2133.7209302963502</v>
      </c>
      <c r="L29001" s="51">
        <v>277.42274124922164</v>
      </c>
    </row>
    <row r="29002" spans="1:12" ht="21.6" customHeight="1" x14ac:dyDescent="0.3">
      <c r="A29002" s="46" t="s">
        <v>29025</v>
      </c>
      <c r="B29002" s="47">
        <v>0.13001828744806401</v>
      </c>
      <c r="C29002" s="48">
        <v>3.7816486343299899E-3</v>
      </c>
      <c r="D29002" s="49">
        <v>4.9168347916589536E-4</v>
      </c>
      <c r="E29002" s="48">
        <v>2.2424397133518001E-3</v>
      </c>
      <c r="F29002" s="49">
        <v>2.9155817123552861E-4</v>
      </c>
      <c r="G29002" s="50">
        <v>1289.45041850445</v>
      </c>
      <c r="H29002" s="51">
        <v>167.65213516313801</v>
      </c>
      <c r="I29002" s="52">
        <v>773.67025110267105</v>
      </c>
      <c r="J29002" s="51">
        <v>100.59128109788294</v>
      </c>
      <c r="K29002" s="53">
        <v>2063.1206696071199</v>
      </c>
      <c r="L29002" s="51">
        <v>268.24341626102097</v>
      </c>
    </row>
    <row r="29003" spans="1:12" ht="21.6" customHeight="1" x14ac:dyDescent="0.3">
      <c r="A29003" s="46" t="s">
        <v>29026</v>
      </c>
      <c r="B29003" s="47">
        <v>0.13001828744806401</v>
      </c>
      <c r="C29003" s="48">
        <v>4.0865238017910397E-3</v>
      </c>
      <c r="D29003" s="49">
        <v>5.3132282632462275E-4</v>
      </c>
      <c r="E29003" s="48">
        <v>2.4081616756201499E-3</v>
      </c>
      <c r="F29003" s="49">
        <v>3.1310505696219212E-4</v>
      </c>
      <c r="G29003" s="50">
        <v>1372.13278982408</v>
      </c>
      <c r="H29003" s="51">
        <v>178.40235548426122</v>
      </c>
      <c r="I29003" s="52">
        <v>823.27967389445098</v>
      </c>
      <c r="J29003" s="51">
        <v>107.04141329055713</v>
      </c>
      <c r="K29003" s="53">
        <v>2195.41246371853</v>
      </c>
      <c r="L29003" s="51">
        <v>285.44376877481835</v>
      </c>
    </row>
    <row r="29004" spans="1:12" ht="21.6" customHeight="1" x14ac:dyDescent="0.3">
      <c r="A29004" s="46" t="s">
        <v>29027</v>
      </c>
      <c r="B29004" s="47">
        <v>0.13001828744806401</v>
      </c>
      <c r="C29004" s="48">
        <v>3.9366144465198798E-3</v>
      </c>
      <c r="D29004" s="49">
        <v>5.118318686798232E-4</v>
      </c>
      <c r="E29004" s="48">
        <v>2.31363820225086E-3</v>
      </c>
      <c r="F29004" s="49">
        <v>3.0081527683107435E-4</v>
      </c>
      <c r="G29004" s="50">
        <v>1326.25473895705</v>
      </c>
      <c r="H29004" s="51">
        <v>172.43736987907482</v>
      </c>
      <c r="I29004" s="52">
        <v>795.75284337423295</v>
      </c>
      <c r="J29004" s="51">
        <v>103.46242192744528</v>
      </c>
      <c r="K29004" s="53">
        <v>2122.00758233128</v>
      </c>
      <c r="L29004" s="51">
        <v>275.89979180652011</v>
      </c>
    </row>
    <row r="29005" spans="1:12" ht="21.6" customHeight="1" x14ac:dyDescent="0.3">
      <c r="A29005" s="46" t="s">
        <v>29028</v>
      </c>
      <c r="B29005" s="47">
        <v>0.13001828744806401</v>
      </c>
      <c r="C29005" s="48">
        <v>4.0252150285887004E-3</v>
      </c>
      <c r="D29005" s="49">
        <v>5.2335156462731281E-4</v>
      </c>
      <c r="E29005" s="48">
        <v>2.37646209725885E-3</v>
      </c>
      <c r="F29005" s="49">
        <v>3.0898353207083024E-4</v>
      </c>
      <c r="G29005" s="50">
        <v>1365.8775253546901</v>
      </c>
      <c r="H29005" s="51">
        <v>177.58905671041643</v>
      </c>
      <c r="I29005" s="52">
        <v>819.526515212817</v>
      </c>
      <c r="J29005" s="51">
        <v>106.55343402625024</v>
      </c>
      <c r="K29005" s="53">
        <v>2185.40404056751</v>
      </c>
      <c r="L29005" s="51">
        <v>284.14249073666667</v>
      </c>
    </row>
    <row r="29006" spans="1:12" ht="21.6" customHeight="1" x14ac:dyDescent="0.3">
      <c r="A29006" s="46" t="s">
        <v>29029</v>
      </c>
      <c r="B29006" s="47">
        <v>0.13001828744806401</v>
      </c>
      <c r="C29006" s="48">
        <v>3.8785199877372401E-3</v>
      </c>
      <c r="D29006" s="49">
        <v>5.0427852663868214E-4</v>
      </c>
      <c r="E29006" s="48">
        <v>2.2836597770979601E-3</v>
      </c>
      <c r="F29006" s="49">
        <v>2.9691753333230438E-4</v>
      </c>
      <c r="G29006" s="50">
        <v>1320.2486384936101</v>
      </c>
      <c r="H29006" s="51">
        <v>171.65646698257734</v>
      </c>
      <c r="I29006" s="52">
        <v>792.14918309616598</v>
      </c>
      <c r="J29006" s="51">
        <v>102.9938801895464</v>
      </c>
      <c r="K29006" s="53">
        <v>2112.39782158977</v>
      </c>
      <c r="L29006" s="51">
        <v>274.65034717212376</v>
      </c>
    </row>
    <row r="29007" spans="1:12" ht="21.6" customHeight="1" x14ac:dyDescent="0.3">
      <c r="A29007" s="46" t="s">
        <v>29030</v>
      </c>
      <c r="B29007" s="47">
        <v>0.13001828744806401</v>
      </c>
      <c r="C29007" s="48">
        <v>3.9750313075530503E-3</v>
      </c>
      <c r="D29007" s="49">
        <v>5.1682676316048626E-4</v>
      </c>
      <c r="E29007" s="48">
        <v>2.3476541228682601E-3</v>
      </c>
      <c r="F29007" s="49">
        <v>3.0523796857571803E-4</v>
      </c>
      <c r="G29007" s="50">
        <v>1339.2244586529901</v>
      </c>
      <c r="H29007" s="51">
        <v>174.12367062262237</v>
      </c>
      <c r="I29007" s="52">
        <v>803.53467519179605</v>
      </c>
      <c r="J29007" s="51">
        <v>104.47420237357369</v>
      </c>
      <c r="K29007" s="53">
        <v>2142.7591338447801</v>
      </c>
      <c r="L29007" s="51">
        <v>278.59787299619609</v>
      </c>
    </row>
    <row r="29008" spans="1:12" ht="21.6" customHeight="1" x14ac:dyDescent="0.3">
      <c r="A29008" s="46" t="s">
        <v>29031</v>
      </c>
      <c r="B29008" s="47">
        <v>0.13001828744806401</v>
      </c>
      <c r="C29008" s="48">
        <v>3.8302797451440201E-3</v>
      </c>
      <c r="D29008" s="49">
        <v>4.9800641291063261E-4</v>
      </c>
      <c r="E29008" s="48">
        <v>2.2564159540340799E-3</v>
      </c>
      <c r="F29008" s="49">
        <v>2.9337533811400057E-4</v>
      </c>
      <c r="G29008" s="50">
        <v>1294.8470702898101</v>
      </c>
      <c r="H29008" s="51">
        <v>168.35379858622406</v>
      </c>
      <c r="I29008" s="52">
        <v>776.90824217388695</v>
      </c>
      <c r="J29008" s="51">
        <v>101.01227915173456</v>
      </c>
      <c r="K29008" s="53">
        <v>2071.7553124636902</v>
      </c>
      <c r="L29008" s="51">
        <v>269.36607773795862</v>
      </c>
    </row>
    <row r="29009" spans="1:12" ht="21.6" customHeight="1" x14ac:dyDescent="0.3">
      <c r="A29009" s="46" t="s">
        <v>29032</v>
      </c>
      <c r="B29009" s="47">
        <v>0.13001828744806401</v>
      </c>
      <c r="C29009" s="48">
        <v>3.91560389051552E-3</v>
      </c>
      <c r="D29009" s="49">
        <v>5.0910011216980466E-4</v>
      </c>
      <c r="E29009" s="48">
        <v>2.3169272959429701E-3</v>
      </c>
      <c r="F29009" s="49">
        <v>3.0124291916017876E-4</v>
      </c>
      <c r="G29009" s="50">
        <v>1333.1611468154499</v>
      </c>
      <c r="H29009" s="51">
        <v>173.33532920124185</v>
      </c>
      <c r="I29009" s="52">
        <v>799.89668808927502</v>
      </c>
      <c r="J29009" s="51">
        <v>104.00119752074576</v>
      </c>
      <c r="K29009" s="53">
        <v>2133.05783490473</v>
      </c>
      <c r="L29009" s="51">
        <v>277.33652672198764</v>
      </c>
    </row>
    <row r="29010" spans="1:12" ht="21.6" customHeight="1" x14ac:dyDescent="0.3">
      <c r="A29010" s="46" t="s">
        <v>29033</v>
      </c>
      <c r="B29010" s="47">
        <v>0.13001828744806401</v>
      </c>
      <c r="C29010" s="48">
        <v>3.77396800623103E-3</v>
      </c>
      <c r="D29010" s="49">
        <v>4.9068485705394313E-4</v>
      </c>
      <c r="E29010" s="48">
        <v>2.2273574640230402E-3</v>
      </c>
      <c r="F29010" s="49">
        <v>2.8959720300693852E-4</v>
      </c>
      <c r="G29010" s="50">
        <v>1289.02527646868</v>
      </c>
      <c r="H29010" s="51">
        <v>167.59685892372502</v>
      </c>
      <c r="I29010" s="52">
        <v>773.41516588120999</v>
      </c>
      <c r="J29010" s="51">
        <v>100.55811535423527</v>
      </c>
      <c r="K29010" s="53">
        <v>2062.44044234989</v>
      </c>
      <c r="L29010" s="51">
        <v>268.15497427796026</v>
      </c>
    </row>
    <row r="29011" spans="1:12" ht="21.6" customHeight="1" x14ac:dyDescent="0.3">
      <c r="A29011" s="46" t="s">
        <v>29034</v>
      </c>
      <c r="B29011" s="47">
        <v>0.13001828744806401</v>
      </c>
      <c r="C29011" s="48">
        <v>4.0092315181657597E-3</v>
      </c>
      <c r="D29011" s="49">
        <v>5.2127341597471382E-4</v>
      </c>
      <c r="E29011" s="48">
        <v>2.2770829583280698E-3</v>
      </c>
      <c r="F29011" s="49">
        <v>2.9606242661898698E-4</v>
      </c>
      <c r="G29011" s="50">
        <v>1367.5950963207899</v>
      </c>
      <c r="H29011" s="51">
        <v>177.81237234599925</v>
      </c>
      <c r="I29011" s="52">
        <v>820.55705779247899</v>
      </c>
      <c r="J29011" s="51">
        <v>106.68742340760021</v>
      </c>
      <c r="K29011" s="53">
        <v>2188.1521541132702</v>
      </c>
      <c r="L29011" s="51">
        <v>284.49979575359947</v>
      </c>
    </row>
    <row r="29012" spans="1:12" ht="21.6" customHeight="1" x14ac:dyDescent="0.3">
      <c r="A29012" s="46" t="s">
        <v>29035</v>
      </c>
      <c r="B29012" s="47">
        <v>0.13001828744806401</v>
      </c>
      <c r="C29012" s="48">
        <v>3.8610525184280299E-3</v>
      </c>
      <c r="D29012" s="49">
        <v>5.0200743619304702E-4</v>
      </c>
      <c r="E29012" s="48">
        <v>2.1862640853062198E-3</v>
      </c>
      <c r="F29012" s="49">
        <v>2.8425431228072283E-4</v>
      </c>
      <c r="G29012" s="50">
        <v>1321.8129140249</v>
      </c>
      <c r="H29012" s="51">
        <v>171.85985140825258</v>
      </c>
      <c r="I29012" s="52">
        <v>793.08774841494096</v>
      </c>
      <c r="J29012" s="51">
        <v>103.11591084495167</v>
      </c>
      <c r="K29012" s="53">
        <v>2114.9006624398398</v>
      </c>
      <c r="L29012" s="51">
        <v>274.97576225320427</v>
      </c>
    </row>
    <row r="29013" spans="1:12" ht="21.6" customHeight="1" x14ac:dyDescent="0.3">
      <c r="A29013" s="46" t="s">
        <v>29036</v>
      </c>
      <c r="B29013" s="47">
        <v>0.13001828744806401</v>
      </c>
      <c r="C29013" s="48">
        <v>3.9478665106165E-3</v>
      </c>
      <c r="D29013" s="49">
        <v>5.132948427839215E-4</v>
      </c>
      <c r="E29013" s="48">
        <v>2.24538337996677E-3</v>
      </c>
      <c r="F29013" s="49">
        <v>2.9194090172762505E-4</v>
      </c>
      <c r="G29013" s="50">
        <v>1361.3316898462799</v>
      </c>
      <c r="H29013" s="51">
        <v>176.99801496259235</v>
      </c>
      <c r="I29013" s="52">
        <v>816.79901390776797</v>
      </c>
      <c r="J29013" s="51">
        <v>106.19880897755542</v>
      </c>
      <c r="K29013" s="53">
        <v>2178.13070375404</v>
      </c>
      <c r="L29013" s="51">
        <v>283.19682394014774</v>
      </c>
    </row>
    <row r="29014" spans="1:12" ht="21.6" customHeight="1" x14ac:dyDescent="0.3">
      <c r="A29014" s="46" t="s">
        <v>29037</v>
      </c>
      <c r="B29014" s="47">
        <v>0.13001828744806401</v>
      </c>
      <c r="C29014" s="48">
        <v>3.8029105458808402E-3</v>
      </c>
      <c r="D29014" s="49">
        <v>4.9444791649360905E-4</v>
      </c>
      <c r="E29014" s="48">
        <v>2.15628566015333E-3</v>
      </c>
      <c r="F29014" s="49">
        <v>2.8035656878195415E-4</v>
      </c>
      <c r="G29014" s="50">
        <v>1315.79948635306</v>
      </c>
      <c r="H29014" s="51">
        <v>171.07799584066714</v>
      </c>
      <c r="I29014" s="52">
        <v>789.47969181183998</v>
      </c>
      <c r="J29014" s="51">
        <v>102.64679750440079</v>
      </c>
      <c r="K29014" s="53">
        <v>2105.2791781649098</v>
      </c>
      <c r="L29014" s="51">
        <v>273.72479334506795</v>
      </c>
    </row>
    <row r="29015" spans="1:12" ht="21.6" customHeight="1" x14ac:dyDescent="0.3">
      <c r="A29015" s="46" t="s">
        <v>29038</v>
      </c>
      <c r="B29015" s="47">
        <v>0.13001828744806401</v>
      </c>
      <c r="C29015" s="48">
        <v>3.89937970899036E-3</v>
      </c>
      <c r="D29015" s="49">
        <v>5.0699067187265682E-4</v>
      </c>
      <c r="E29015" s="48">
        <v>2.2193568225579198E-3</v>
      </c>
      <c r="F29015" s="49">
        <v>2.8855697330515764E-4</v>
      </c>
      <c r="G29015" s="50">
        <v>1334.7819235591201</v>
      </c>
      <c r="H29015" s="51">
        <v>173.54605981778948</v>
      </c>
      <c r="I29015" s="52">
        <v>800.86915413547604</v>
      </c>
      <c r="J29015" s="51">
        <v>104.12763589067421</v>
      </c>
      <c r="K29015" s="53">
        <v>2135.6510776946002</v>
      </c>
      <c r="L29015" s="51">
        <v>277.6736957084637</v>
      </c>
    </row>
    <row r="29016" spans="1:12" ht="21.6" customHeight="1" x14ac:dyDescent="0.3">
      <c r="A29016" s="46" t="s">
        <v>29039</v>
      </c>
      <c r="B29016" s="47">
        <v>0.13001828744806401</v>
      </c>
      <c r="C29016" s="48">
        <v>3.7562912095330499E-3</v>
      </c>
      <c r="D29016" s="49">
        <v>4.8838655021970416E-4</v>
      </c>
      <c r="E29016" s="48">
        <v>2.1316722348775699E-3</v>
      </c>
      <c r="F29016" s="49">
        <v>2.771563733793689E-4</v>
      </c>
      <c r="G29016" s="50">
        <v>1290.49667010693</v>
      </c>
      <c r="H29016" s="51">
        <v>167.78816700473226</v>
      </c>
      <c r="I29016" s="52">
        <v>774.29800206415905</v>
      </c>
      <c r="J29016" s="51">
        <v>100.6729002028395</v>
      </c>
      <c r="K29016" s="53">
        <v>2064.79467217109</v>
      </c>
      <c r="L29016" s="51">
        <v>268.46106720757177</v>
      </c>
    </row>
    <row r="29017" spans="1:12" ht="21.6" customHeight="1" x14ac:dyDescent="0.3">
      <c r="A29017" s="46" t="s">
        <v>29040</v>
      </c>
      <c r="B29017" s="47">
        <v>0.13001828744806401</v>
      </c>
      <c r="C29017" s="48">
        <v>3.8398977832453198E-3</v>
      </c>
      <c r="D29017" s="49">
        <v>4.9925693375317375E-4</v>
      </c>
      <c r="E29017" s="48">
        <v>2.1886299956326198E-3</v>
      </c>
      <c r="F29017" s="49">
        <v>2.8456192388961706E-4</v>
      </c>
      <c r="G29017" s="50">
        <v>1328.7107195666999</v>
      </c>
      <c r="H29017" s="51">
        <v>172.75669227194717</v>
      </c>
      <c r="I29017" s="52">
        <v>797.22643174002098</v>
      </c>
      <c r="J29017" s="51">
        <v>103.65401536316843</v>
      </c>
      <c r="K29017" s="53">
        <v>2125.9371513067199</v>
      </c>
      <c r="L29017" s="51">
        <v>276.41070763511561</v>
      </c>
    </row>
    <row r="29018" spans="1:12" ht="21.6" customHeight="1" x14ac:dyDescent="0.3">
      <c r="A29018" s="46" t="s">
        <v>29041</v>
      </c>
      <c r="B29018" s="47">
        <v>0.13001828744806401</v>
      </c>
      <c r="C29018" s="48">
        <v>3.6999334148901299E-3</v>
      </c>
      <c r="D29018" s="49">
        <v>4.8105900627588198E-4</v>
      </c>
      <c r="E29018" s="48">
        <v>2.1026137448665301E-3</v>
      </c>
      <c r="F29018" s="49">
        <v>2.7337823827230684E-4</v>
      </c>
      <c r="G29018" s="50">
        <v>1284.66777392433</v>
      </c>
      <c r="H29018" s="51">
        <v>167.03030390535807</v>
      </c>
      <c r="I29018" s="52">
        <v>770.80066435459798</v>
      </c>
      <c r="J29018" s="51">
        <v>100.21818234321483</v>
      </c>
      <c r="K29018" s="53">
        <v>2055.4684382789201</v>
      </c>
      <c r="L29018" s="51">
        <v>267.24848624857293</v>
      </c>
    </row>
    <row r="29019" spans="1:12" ht="21.6" customHeight="1" x14ac:dyDescent="0.3">
      <c r="A29019" s="46" t="s">
        <v>29042</v>
      </c>
      <c r="B29019" s="47">
        <v>0.13001828744806401</v>
      </c>
      <c r="C29019" s="48">
        <v>4.0030286797414702E-3</v>
      </c>
      <c r="D29019" s="49">
        <v>5.2046693354547066E-4</v>
      </c>
      <c r="E29019" s="48">
        <v>2.2641612907905099E-3</v>
      </c>
      <c r="F29019" s="49">
        <v>2.9438237353478019E-4</v>
      </c>
      <c r="G29019" s="50">
        <v>1367.25798704355</v>
      </c>
      <c r="H29019" s="51">
        <v>177.76854197508968</v>
      </c>
      <c r="I29019" s="52">
        <v>820.35479222613003</v>
      </c>
      <c r="J29019" s="51">
        <v>106.66112518505381</v>
      </c>
      <c r="K29019" s="53">
        <v>2187.6127792696798</v>
      </c>
      <c r="L29019" s="51">
        <v>284.42966716014348</v>
      </c>
    </row>
    <row r="29020" spans="1:12" ht="21.6" customHeight="1" x14ac:dyDescent="0.3">
      <c r="A29020" s="46" t="s">
        <v>29043</v>
      </c>
      <c r="B29020" s="47">
        <v>0.13001828744806401</v>
      </c>
      <c r="C29020" s="48">
        <v>3.8546549364180198E-3</v>
      </c>
      <c r="D29020" s="49">
        <v>5.0117563353629696E-4</v>
      </c>
      <c r="E29020" s="48">
        <v>2.1730261490556799E-3</v>
      </c>
      <c r="F29020" s="49">
        <v>2.8253313848008099E-4</v>
      </c>
      <c r="G29020" s="50">
        <v>1321.4661173919401</v>
      </c>
      <c r="H29020" s="51">
        <v>171.81476150394238</v>
      </c>
      <c r="I29020" s="52">
        <v>792.87967043516699</v>
      </c>
      <c r="J29020" s="51">
        <v>103.08885690236581</v>
      </c>
      <c r="K29020" s="53">
        <v>2114.3457878271101</v>
      </c>
      <c r="L29020" s="51">
        <v>274.90361840630817</v>
      </c>
    </row>
    <row r="29021" spans="1:12" ht="21.6" customHeight="1" x14ac:dyDescent="0.3">
      <c r="A29021" s="46" t="s">
        <v>29044</v>
      </c>
      <c r="B29021" s="47">
        <v>0.13001828744806401</v>
      </c>
      <c r="C29021" s="48">
        <v>3.9416708599119199E-3</v>
      </c>
      <c r="D29021" s="49">
        <v>5.1248929488968567E-4</v>
      </c>
      <c r="E29021" s="48">
        <v>2.23246171242922E-3</v>
      </c>
      <c r="F29021" s="49">
        <v>2.9026084864341956E-4</v>
      </c>
      <c r="G29021" s="50">
        <v>1360.99505328286</v>
      </c>
      <c r="H29021" s="51">
        <v>176.95424605312408</v>
      </c>
      <c r="I29021" s="52">
        <v>816.59703196971998</v>
      </c>
      <c r="J29021" s="51">
        <v>106.17254763187498</v>
      </c>
      <c r="K29021" s="53">
        <v>2177.5920852525801</v>
      </c>
      <c r="L29021" s="51">
        <v>283.12679368499903</v>
      </c>
    </row>
    <row r="29022" spans="1:12" ht="21.6" customHeight="1" x14ac:dyDescent="0.3">
      <c r="A29022" s="46" t="s">
        <v>29045</v>
      </c>
      <c r="B29022" s="47">
        <v>0.13001828744806401</v>
      </c>
      <c r="C29022" s="48">
        <v>3.7965201515905299E-3</v>
      </c>
      <c r="D29022" s="49">
        <v>4.9361704837186512E-4</v>
      </c>
      <c r="E29022" s="48">
        <v>2.1430477239027901E-3</v>
      </c>
      <c r="F29022" s="49">
        <v>2.7863539498131226E-4</v>
      </c>
      <c r="G29022" s="50">
        <v>1315.45316243394</v>
      </c>
      <c r="H29022" s="51">
        <v>171.03296739780083</v>
      </c>
      <c r="I29022" s="52">
        <v>789.271897460368</v>
      </c>
      <c r="J29022" s="51">
        <v>102.61978043868103</v>
      </c>
      <c r="K29022" s="53">
        <v>2104.7250598943101</v>
      </c>
      <c r="L29022" s="51">
        <v>273.65274783648186</v>
      </c>
    </row>
    <row r="29023" spans="1:12" ht="21.6" customHeight="1" x14ac:dyDescent="0.3">
      <c r="A29023" s="46" t="s">
        <v>29046</v>
      </c>
      <c r="B29023" s="47">
        <v>0.13001828744806401</v>
      </c>
      <c r="C29023" s="48">
        <v>3.8931854328965601E-3</v>
      </c>
      <c r="D29023" s="49">
        <v>5.061853027029605E-4</v>
      </c>
      <c r="E29023" s="48">
        <v>2.2064351550203699E-3</v>
      </c>
      <c r="F29023" s="49">
        <v>2.8687692022095216E-4</v>
      </c>
      <c r="G29023" s="50">
        <v>1334.4453773995599</v>
      </c>
      <c r="H29023" s="51">
        <v>173.50230266247624</v>
      </c>
      <c r="I29023" s="52">
        <v>800.66722643973799</v>
      </c>
      <c r="J29023" s="51">
        <v>104.10138159748601</v>
      </c>
      <c r="K29023" s="53">
        <v>2135.1126038392999</v>
      </c>
      <c r="L29023" s="51">
        <v>277.60368425996228</v>
      </c>
    </row>
    <row r="29024" spans="1:12" ht="21.6" customHeight="1" x14ac:dyDescent="0.3">
      <c r="A29024" s="46" t="s">
        <v>29047</v>
      </c>
      <c r="B29024" s="47">
        <v>0.13001828744806401</v>
      </c>
      <c r="C29024" s="48">
        <v>3.7499021898535199E-3</v>
      </c>
      <c r="D29024" s="49">
        <v>4.8755586082249968E-4</v>
      </c>
      <c r="E29024" s="48">
        <v>2.11843429862702E-3</v>
      </c>
      <c r="F29024" s="49">
        <v>2.7543519957872576E-4</v>
      </c>
      <c r="G29024" s="50">
        <v>1290.1504365916601</v>
      </c>
      <c r="H29024" s="51">
        <v>167.74315031601975</v>
      </c>
      <c r="I29024" s="52">
        <v>774.09026195499598</v>
      </c>
      <c r="J29024" s="51">
        <v>100.64589018961183</v>
      </c>
      <c r="K29024" s="53">
        <v>2064.24069854665</v>
      </c>
      <c r="L29024" s="51">
        <v>268.38904050563156</v>
      </c>
    </row>
    <row r="29025" spans="1:12" ht="21.6" customHeight="1" x14ac:dyDescent="0.3">
      <c r="A29025" s="46" t="s">
        <v>29048</v>
      </c>
      <c r="B29025" s="47">
        <v>0.13001828744806401</v>
      </c>
      <c r="C29025" s="48">
        <v>3.8337104743047402E-3</v>
      </c>
      <c r="D29025" s="49">
        <v>4.9845247044080754E-4</v>
      </c>
      <c r="E29025" s="48">
        <v>2.1757083280950699E-3</v>
      </c>
      <c r="F29025" s="49">
        <v>2.8288187080541158E-4</v>
      </c>
      <c r="G29025" s="50">
        <v>1328.374631615</v>
      </c>
      <c r="H29025" s="51">
        <v>172.71299469203521</v>
      </c>
      <c r="I29025" s="52">
        <v>797.02477896900302</v>
      </c>
      <c r="J29025" s="51">
        <v>103.62779681522152</v>
      </c>
      <c r="K29025" s="53">
        <v>2125.3994105840102</v>
      </c>
      <c r="L29025" s="51">
        <v>276.34079150725671</v>
      </c>
    </row>
    <row r="29026" spans="1:12" ht="21.6" customHeight="1" x14ac:dyDescent="0.3">
      <c r="A29026" s="46" t="s">
        <v>29049</v>
      </c>
      <c r="B29026" s="47">
        <v>0.13001828744806401</v>
      </c>
      <c r="C29026" s="48">
        <v>3.6935513623638202E-3</v>
      </c>
      <c r="D29026" s="49">
        <v>4.8022922273600763E-4</v>
      </c>
      <c r="E29026" s="48">
        <v>2.0893758086159798E-3</v>
      </c>
      <c r="F29026" s="49">
        <v>2.7165706447166365E-4</v>
      </c>
      <c r="G29026" s="50">
        <v>1284.3219986169199</v>
      </c>
      <c r="H29026" s="51">
        <v>166.98534679204676</v>
      </c>
      <c r="I29026" s="52">
        <v>770.59319917015603</v>
      </c>
      <c r="J29026" s="51">
        <v>100.19120807522859</v>
      </c>
      <c r="K29026" s="53">
        <v>2054.9151977870802</v>
      </c>
      <c r="L29026" s="51">
        <v>267.17655486727534</v>
      </c>
    </row>
    <row r="29027" spans="1:12" ht="21.6" customHeight="1" x14ac:dyDescent="0.3">
      <c r="A29027" s="46" t="s">
        <v>29050</v>
      </c>
      <c r="B29027" s="47">
        <v>0.13001828744806401</v>
      </c>
      <c r="C29027" s="48">
        <v>4.0401740728557498E-3</v>
      </c>
      <c r="D29027" s="49">
        <v>5.252965139447744E-4</v>
      </c>
      <c r="E29027" s="48">
        <v>2.2696984283637699E-3</v>
      </c>
      <c r="F29027" s="49">
        <v>2.9510230267941977E-4</v>
      </c>
      <c r="G29027" s="50">
        <v>1369.5246765214499</v>
      </c>
      <c r="H29027" s="51">
        <v>178.06325305918276</v>
      </c>
      <c r="I29027" s="52">
        <v>821.71480591287298</v>
      </c>
      <c r="J29027" s="51">
        <v>106.83795183551005</v>
      </c>
      <c r="K29027" s="53">
        <v>2191.2394824343201</v>
      </c>
      <c r="L29027" s="51">
        <v>284.9012048946928</v>
      </c>
    </row>
    <row r="29028" spans="1:12" ht="21.6" customHeight="1" x14ac:dyDescent="0.3">
      <c r="A29028" s="46" t="s">
        <v>29051</v>
      </c>
      <c r="B29028" s="47">
        <v>0.13001828744806401</v>
      </c>
      <c r="C29028" s="48">
        <v>3.89156998891155E-3</v>
      </c>
      <c r="D29028" s="49">
        <v>5.0597526544256114E-4</v>
      </c>
      <c r="E29028" s="48">
        <v>2.1805943109804598E-3</v>
      </c>
      <c r="F29028" s="49">
        <v>2.835171379326705E-4</v>
      </c>
      <c r="G29028" s="50">
        <v>1323.7287334012899</v>
      </c>
      <c r="H29028" s="51">
        <v>172.10894296263061</v>
      </c>
      <c r="I29028" s="52">
        <v>794.23724004077599</v>
      </c>
      <c r="J29028" s="51">
        <v>103.26536577757862</v>
      </c>
      <c r="K29028" s="53">
        <v>2117.9659734420602</v>
      </c>
      <c r="L29028" s="51">
        <v>275.37430874020924</v>
      </c>
    </row>
    <row r="29029" spans="1:12" ht="21.6" customHeight="1" x14ac:dyDescent="0.3">
      <c r="A29029" s="46" t="s">
        <v>29052</v>
      </c>
      <c r="B29029" s="47">
        <v>0.13001828744806401</v>
      </c>
      <c r="C29029" s="48">
        <v>3.9789810781864299E-3</v>
      </c>
      <c r="D29029" s="49">
        <v>5.173403055740509E-4</v>
      </c>
      <c r="E29029" s="48">
        <v>2.2392683304182301E-3</v>
      </c>
      <c r="F29029" s="49">
        <v>2.9114583345766381E-4</v>
      </c>
      <c r="G29029" s="50">
        <v>1363.2862790111201</v>
      </c>
      <c r="H29029" s="51">
        <v>177.2521472984694</v>
      </c>
      <c r="I29029" s="52">
        <v>817.97176740667305</v>
      </c>
      <c r="J29029" s="51">
        <v>106.35128837908178</v>
      </c>
      <c r="K29029" s="53">
        <v>2181.25804641779</v>
      </c>
      <c r="L29029" s="51">
        <v>283.60343567755115</v>
      </c>
    </row>
    <row r="29030" spans="1:12" ht="21.6" customHeight="1" x14ac:dyDescent="0.3">
      <c r="A29030" s="46" t="s">
        <v>29053</v>
      </c>
      <c r="B29030" s="47">
        <v>0.13001828744806401</v>
      </c>
      <c r="C29030" s="48">
        <v>3.8335851469817502E-3</v>
      </c>
      <c r="D29030" s="49">
        <v>4.9843617559690192E-4</v>
      </c>
      <c r="E29030" s="48">
        <v>2.1518164388189299E-3</v>
      </c>
      <c r="F29030" s="49">
        <v>2.797754882778291E-4</v>
      </c>
      <c r="G29030" s="50">
        <v>1317.7385641554499</v>
      </c>
      <c r="H29030" s="51">
        <v>171.33011141576242</v>
      </c>
      <c r="I29030" s="52">
        <v>790.64313849327198</v>
      </c>
      <c r="J29030" s="51">
        <v>102.79806684945773</v>
      </c>
      <c r="K29030" s="53">
        <v>2108.38170264872</v>
      </c>
      <c r="L29030" s="51">
        <v>274.12817826522013</v>
      </c>
    </row>
    <row r="29031" spans="1:12" ht="21.6" customHeight="1" x14ac:dyDescent="0.3">
      <c r="A29031" s="46" t="s">
        <v>29054</v>
      </c>
      <c r="B29031" s="47">
        <v>0.13001828744806401</v>
      </c>
      <c r="C29031" s="48">
        <v>3.9298576005449299E-3</v>
      </c>
      <c r="D29031" s="49">
        <v>5.1095335513760983E-4</v>
      </c>
      <c r="E29031" s="48">
        <v>2.21268530352127E-3</v>
      </c>
      <c r="F29031" s="49">
        <v>2.8768955382533525E-4</v>
      </c>
      <c r="G29031" s="50">
        <v>1336.68232570177</v>
      </c>
      <c r="H29031" s="51">
        <v>173.79314684983945</v>
      </c>
      <c r="I29031" s="52">
        <v>802.00939542106596</v>
      </c>
      <c r="J29031" s="51">
        <v>104.27588810990419</v>
      </c>
      <c r="K29031" s="53">
        <v>2138.6917211228401</v>
      </c>
      <c r="L29031" s="51">
        <v>278.06903495974365</v>
      </c>
    </row>
    <row r="29032" spans="1:12" ht="21.6" customHeight="1" x14ac:dyDescent="0.3">
      <c r="A29032" s="46" t="s">
        <v>29055</v>
      </c>
      <c r="B29032" s="47">
        <v>0.13001828744806401</v>
      </c>
      <c r="C29032" s="48">
        <v>3.78637114041761E-3</v>
      </c>
      <c r="D29032" s="49">
        <v>4.9229749131987079E-4</v>
      </c>
      <c r="E29032" s="48">
        <v>2.1266767579977801E-3</v>
      </c>
      <c r="F29032" s="49">
        <v>2.7650687003047224E-4</v>
      </c>
      <c r="G29032" s="50">
        <v>1292.38438030316</v>
      </c>
      <c r="H29032" s="51">
        <v>168.03360385164433</v>
      </c>
      <c r="I29032" s="52">
        <v>775.43062818190003</v>
      </c>
      <c r="J29032" s="51">
        <v>100.82016231098713</v>
      </c>
      <c r="K29032" s="53">
        <v>2067.8150084850599</v>
      </c>
      <c r="L29032" s="51">
        <v>268.85376616263147</v>
      </c>
    </row>
    <row r="29033" spans="1:12" ht="21.6" customHeight="1" x14ac:dyDescent="0.3">
      <c r="A29033" s="46" t="s">
        <v>29056</v>
      </c>
      <c r="B29033" s="47">
        <v>0.13001828744806401</v>
      </c>
      <c r="C29033" s="48">
        <v>3.8705424091939702E-3</v>
      </c>
      <c r="D29033" s="49">
        <v>5.032412955385038E-4</v>
      </c>
      <c r="E29033" s="48">
        <v>2.1831890010078499E-3</v>
      </c>
      <c r="F29033" s="49">
        <v>2.8385449508649036E-4</v>
      </c>
      <c r="G29033" s="50">
        <v>1330.6353632341199</v>
      </c>
      <c r="H29033" s="51">
        <v>173.00693114553289</v>
      </c>
      <c r="I29033" s="52">
        <v>798.38121794047299</v>
      </c>
      <c r="J29033" s="51">
        <v>103.80415868731986</v>
      </c>
      <c r="K29033" s="53">
        <v>2129.0165811745901</v>
      </c>
      <c r="L29033" s="51">
        <v>276.81108983285276</v>
      </c>
    </row>
    <row r="29034" spans="1:12" ht="21.6" customHeight="1" x14ac:dyDescent="0.3">
      <c r="A29034" s="46" t="s">
        <v>29057</v>
      </c>
      <c r="B29034" s="47">
        <v>0.13001828744806401</v>
      </c>
      <c r="C29034" s="48">
        <v>3.73016565459187E-3</v>
      </c>
      <c r="D29034" s="49">
        <v>4.849897503076216E-4</v>
      </c>
      <c r="E29034" s="48">
        <v>2.09878198012069E-3</v>
      </c>
      <c r="F29034" s="49">
        <v>2.7288003878214885E-4</v>
      </c>
      <c r="G29034" s="50">
        <v>1286.5780288251599</v>
      </c>
      <c r="H29034" s="51">
        <v>167.27867197615322</v>
      </c>
      <c r="I29034" s="52">
        <v>771.9468172951</v>
      </c>
      <c r="J29034" s="51">
        <v>100.36720318569246</v>
      </c>
      <c r="K29034" s="53">
        <v>2058.52484612026</v>
      </c>
      <c r="L29034" s="51">
        <v>267.64587516184565</v>
      </c>
    </row>
    <row r="29035" spans="1:12" ht="21.6" customHeight="1" x14ac:dyDescent="0.3">
      <c r="A29035" s="46" t="s">
        <v>29058</v>
      </c>
      <c r="B29035" s="47">
        <v>0.13001828744806401</v>
      </c>
      <c r="C29035" s="48">
        <v>4.0332374171026201E-3</v>
      </c>
      <c r="D29035" s="49">
        <v>5.2439462184313576E-4</v>
      </c>
      <c r="E29035" s="48">
        <v>2.25625945221459E-3</v>
      </c>
      <c r="F29035" s="49">
        <v>2.93354990015448E-4</v>
      </c>
      <c r="G29035" s="50">
        <v>1369.13816135191</v>
      </c>
      <c r="H29035" s="51">
        <v>178.01299901876646</v>
      </c>
      <c r="I29035" s="52">
        <v>821.48289681114795</v>
      </c>
      <c r="J29035" s="51">
        <v>106.80779941126015</v>
      </c>
      <c r="K29035" s="53">
        <v>2190.6210581630598</v>
      </c>
      <c r="L29035" s="51">
        <v>284.82079843002663</v>
      </c>
    </row>
    <row r="29036" spans="1:12" ht="21.6" customHeight="1" x14ac:dyDescent="0.3">
      <c r="A29036" s="46" t="s">
        <v>29059</v>
      </c>
      <c r="B29036" s="47">
        <v>0.13001828744806401</v>
      </c>
      <c r="C29036" s="48">
        <v>3.8844309704198199E-3</v>
      </c>
      <c r="D29036" s="49">
        <v>5.050470624842064E-4</v>
      </c>
      <c r="E29036" s="48">
        <v>2.1668264045536399E-3</v>
      </c>
      <c r="F29036" s="49">
        <v>2.8172705831731019E-4</v>
      </c>
      <c r="G29036" s="50">
        <v>1323.3321501405401</v>
      </c>
      <c r="H29036" s="51">
        <v>172.05737988623736</v>
      </c>
      <c r="I29036" s="52">
        <v>793.999290084324</v>
      </c>
      <c r="J29036" s="51">
        <v>103.2344279317424</v>
      </c>
      <c r="K29036" s="53">
        <v>2117.3314402248602</v>
      </c>
      <c r="L29036" s="51">
        <v>275.29180781797976</v>
      </c>
    </row>
    <row r="29037" spans="1:12" ht="21.6" customHeight="1" x14ac:dyDescent="0.3">
      <c r="A29037" s="46" t="s">
        <v>29060</v>
      </c>
      <c r="B29037" s="47">
        <v>0.13001828744806401</v>
      </c>
      <c r="C29037" s="48">
        <v>3.9720604869580697E-3</v>
      </c>
      <c r="D29037" s="49">
        <v>5.1644050215441143E-4</v>
      </c>
      <c r="E29037" s="48">
        <v>2.2258293542690502E-3</v>
      </c>
      <c r="F29037" s="49">
        <v>2.8939852079369209E-4</v>
      </c>
      <c r="G29037" s="50">
        <v>1362.9008654089901</v>
      </c>
      <c r="H29037" s="51">
        <v>177.20203648196127</v>
      </c>
      <c r="I29037" s="52">
        <v>817.74051924539594</v>
      </c>
      <c r="J29037" s="51">
        <v>106.32122188917701</v>
      </c>
      <c r="K29037" s="53">
        <v>2180.6413846543901</v>
      </c>
      <c r="L29037" s="51">
        <v>283.5232583711383</v>
      </c>
    </row>
    <row r="29038" spans="1:12" ht="21.6" customHeight="1" x14ac:dyDescent="0.3">
      <c r="A29038" s="46" t="s">
        <v>29061</v>
      </c>
      <c r="B29038" s="47">
        <v>0.13001828744806401</v>
      </c>
      <c r="C29038" s="48">
        <v>3.82646219301479E-3</v>
      </c>
      <c r="D29038" s="49">
        <v>4.9751006132054635E-4</v>
      </c>
      <c r="E29038" s="48">
        <v>2.13804853239211E-3</v>
      </c>
      <c r="F29038" s="49">
        <v>2.7798540866246879E-4</v>
      </c>
      <c r="G29038" s="50">
        <v>1317.34308246211</v>
      </c>
      <c r="H29038" s="51">
        <v>171.27869156327731</v>
      </c>
      <c r="I29038" s="52">
        <v>790.40584947726904</v>
      </c>
      <c r="J29038" s="51">
        <v>102.76721493796678</v>
      </c>
      <c r="K29038" s="53">
        <v>2107.7489319393799</v>
      </c>
      <c r="L29038" s="51">
        <v>274.04590650124408</v>
      </c>
    </row>
    <row r="29039" spans="1:12" ht="21.6" customHeight="1" x14ac:dyDescent="0.3">
      <c r="A29039" s="46" t="s">
        <v>29062</v>
      </c>
      <c r="B29039" s="47">
        <v>0.13001828744806401</v>
      </c>
      <c r="C29039" s="48">
        <v>3.9229400815661702E-3</v>
      </c>
      <c r="D29039" s="49">
        <v>5.1005395116660197E-4</v>
      </c>
      <c r="E29039" s="48">
        <v>2.1992463273720901E-3</v>
      </c>
      <c r="F29039" s="49">
        <v>2.8594224116136352E-4</v>
      </c>
      <c r="G29039" s="50">
        <v>1336.2971227681901</v>
      </c>
      <c r="H29039" s="51">
        <v>173.74306342409542</v>
      </c>
      <c r="I29039" s="52">
        <v>801.77827366091503</v>
      </c>
      <c r="J29039" s="51">
        <v>104.24583805445738</v>
      </c>
      <c r="K29039" s="53">
        <v>2138.0753964290998</v>
      </c>
      <c r="L29039" s="51">
        <v>277.9889014785528</v>
      </c>
    </row>
    <row r="29040" spans="1:12" ht="21.6" customHeight="1" x14ac:dyDescent="0.3">
      <c r="A29040" s="46" t="s">
        <v>29063</v>
      </c>
      <c r="B29040" s="47">
        <v>0.13001828744806401</v>
      </c>
      <c r="C29040" s="48">
        <v>3.77925125870025E-3</v>
      </c>
      <c r="D29040" s="49">
        <v>4.9137177649214684E-4</v>
      </c>
      <c r="E29040" s="48">
        <v>2.1129088515709701E-3</v>
      </c>
      <c r="F29040" s="49">
        <v>2.7471679041511323E-4</v>
      </c>
      <c r="G29040" s="50">
        <v>1291.9891092783701</v>
      </c>
      <c r="H29040" s="51">
        <v>167.98221138992329</v>
      </c>
      <c r="I29040" s="52">
        <v>775.19346556702305</v>
      </c>
      <c r="J29040" s="51">
        <v>100.78932683395412</v>
      </c>
      <c r="K29040" s="53">
        <v>2067.1825748453898</v>
      </c>
      <c r="L29040" s="51">
        <v>268.77153822387743</v>
      </c>
    </row>
    <row r="29041" spans="1:12" ht="21.6" customHeight="1" x14ac:dyDescent="0.3">
      <c r="A29041" s="46" t="s">
        <v>29064</v>
      </c>
      <c r="B29041" s="47">
        <v>0.13001828744806401</v>
      </c>
      <c r="C29041" s="48">
        <v>3.8636404617747801E-3</v>
      </c>
      <c r="D29041" s="49">
        <v>5.0234391615500411E-4</v>
      </c>
      <c r="E29041" s="48">
        <v>2.16975002485867E-3</v>
      </c>
      <c r="F29041" s="49">
        <v>2.8210718242251858E-4</v>
      </c>
      <c r="G29041" s="50">
        <v>1330.2512280646199</v>
      </c>
      <c r="H29041" s="51">
        <v>172.95698654864592</v>
      </c>
      <c r="I29041" s="52">
        <v>798.15073683877301</v>
      </c>
      <c r="J29041" s="51">
        <v>103.77419192918768</v>
      </c>
      <c r="K29041" s="53">
        <v>2128.4019649033899</v>
      </c>
      <c r="L29041" s="51">
        <v>276.73117847783362</v>
      </c>
    </row>
    <row r="29042" spans="1:12" ht="21.6" customHeight="1" x14ac:dyDescent="0.3">
      <c r="A29042" s="46" t="s">
        <v>29065</v>
      </c>
      <c r="B29042" s="47">
        <v>0.13001828744806401</v>
      </c>
      <c r="C29042" s="48">
        <v>3.72306134443407E-3</v>
      </c>
      <c r="D29042" s="49">
        <v>4.8406606006740457E-4</v>
      </c>
      <c r="E29042" s="48">
        <v>2.08501407369388E-3</v>
      </c>
      <c r="F29042" s="49">
        <v>2.710899591667898E-4</v>
      </c>
      <c r="G29042" s="50">
        <v>1286.18382556445</v>
      </c>
      <c r="H29042" s="51">
        <v>167.22741834328929</v>
      </c>
      <c r="I29042" s="52">
        <v>771.71029533867295</v>
      </c>
      <c r="J29042" s="51">
        <v>100.33645100597396</v>
      </c>
      <c r="K29042" s="53">
        <v>2057.89412090312</v>
      </c>
      <c r="L29042" s="51">
        <v>267.56386934926326</v>
      </c>
    </row>
    <row r="29043" spans="1:12" ht="21.6" customHeight="1" x14ac:dyDescent="0.3">
      <c r="A29043" s="46" t="s">
        <v>29066</v>
      </c>
      <c r="B29043" s="47">
        <v>0.13001828744806401</v>
      </c>
      <c r="C29043" s="48">
        <v>3.9604415494248601E-3</v>
      </c>
      <c r="D29043" s="49">
        <v>5.1492982779437744E-4</v>
      </c>
      <c r="E29043" s="48">
        <v>2.1366035922108701E-3</v>
      </c>
      <c r="F29043" s="49">
        <v>2.7779754001463905E-4</v>
      </c>
      <c r="G29043" s="50">
        <v>1364.84886163025</v>
      </c>
      <c r="H29043" s="51">
        <v>177.4553116146048</v>
      </c>
      <c r="I29043" s="52">
        <v>818.90931697815495</v>
      </c>
      <c r="J29043" s="51">
        <v>106.47318696876351</v>
      </c>
      <c r="K29043" s="53">
        <v>2183.7581786084102</v>
      </c>
      <c r="L29043" s="51">
        <v>283.92849858336831</v>
      </c>
    </row>
    <row r="29044" spans="1:12" ht="21.6" customHeight="1" x14ac:dyDescent="0.3">
      <c r="A29044" s="46" t="s">
        <v>29067</v>
      </c>
      <c r="B29044" s="47">
        <v>0.13001828744806401</v>
      </c>
      <c r="C29044" s="48">
        <v>3.81327903424048E-3</v>
      </c>
      <c r="D29044" s="49">
        <v>4.9579600959355464E-4</v>
      </c>
      <c r="E29044" s="48">
        <v>2.0505523074302902E-3</v>
      </c>
      <c r="F29044" s="49">
        <v>2.6660929933476239E-4</v>
      </c>
      <c r="G29044" s="50">
        <v>1319.1333250038099</v>
      </c>
      <c r="H29044" s="51">
        <v>171.5114558326658</v>
      </c>
      <c r="I29044" s="52">
        <v>791.47999500229002</v>
      </c>
      <c r="J29044" s="51">
        <v>102.90687349960001</v>
      </c>
      <c r="K29044" s="53">
        <v>2110.6133200060999</v>
      </c>
      <c r="L29044" s="51">
        <v>274.41832933226578</v>
      </c>
    </row>
    <row r="29045" spans="1:12" ht="21.6" customHeight="1" x14ac:dyDescent="0.3">
      <c r="A29045" s="46" t="s">
        <v>29068</v>
      </c>
      <c r="B29045" s="47">
        <v>0.13001828744806401</v>
      </c>
      <c r="C29045" s="48">
        <v>3.89923083305245E-3</v>
      </c>
      <c r="D29045" s="49">
        <v>5.0697131527816755E-4</v>
      </c>
      <c r="E29045" s="48">
        <v>2.1061734942653299E-3</v>
      </c>
      <c r="F29045" s="49">
        <v>2.7384107079288304E-4</v>
      </c>
      <c r="G29045" s="50">
        <v>1358.60432160697</v>
      </c>
      <c r="H29045" s="51">
        <v>176.64340721487702</v>
      </c>
      <c r="I29045" s="52">
        <v>815.16259296418298</v>
      </c>
      <c r="J29045" s="51">
        <v>105.98604432892634</v>
      </c>
      <c r="K29045" s="53">
        <v>2173.7669145711502</v>
      </c>
      <c r="L29045" s="51">
        <v>282.62945154380338</v>
      </c>
    </row>
    <row r="29046" spans="1:12" ht="21.6" customHeight="1" x14ac:dyDescent="0.3">
      <c r="A29046" s="46" t="s">
        <v>29069</v>
      </c>
      <c r="B29046" s="47">
        <v>0.13001828744806401</v>
      </c>
      <c r="C29046" s="48">
        <v>3.75528341605304E-3</v>
      </c>
      <c r="D29046" s="49">
        <v>4.8825551863733191E-4</v>
      </c>
      <c r="E29046" s="48">
        <v>2.0217744352687599E-3</v>
      </c>
      <c r="F29046" s="49">
        <v>2.6286764967992093E-4</v>
      </c>
      <c r="G29046" s="50">
        <v>1313.1377570362799</v>
      </c>
      <c r="H29046" s="51">
        <v>170.73192235324908</v>
      </c>
      <c r="I29046" s="52">
        <v>787.88265422177096</v>
      </c>
      <c r="J29046" s="51">
        <v>102.43915341194985</v>
      </c>
      <c r="K29046" s="53">
        <v>2101.02041125805</v>
      </c>
      <c r="L29046" s="51">
        <v>273.17107576519891</v>
      </c>
    </row>
    <row r="29047" spans="1:12" ht="21.6" customHeight="1" x14ac:dyDescent="0.3">
      <c r="A29047" s="46" t="s">
        <v>29070</v>
      </c>
      <c r="B29047" s="47">
        <v>0.13001828744806401</v>
      </c>
      <c r="C29047" s="48">
        <v>3.8516874977952802E-3</v>
      </c>
      <c r="D29047" s="49">
        <v>5.0078981224846116E-4</v>
      </c>
      <c r="E29047" s="48">
        <v>2.0821294977148202E-3</v>
      </c>
      <c r="F29047" s="49">
        <v>2.7071491153797864E-4</v>
      </c>
      <c r="G29047" s="50">
        <v>1332.09763108991</v>
      </c>
      <c r="H29047" s="51">
        <v>173.19705270793304</v>
      </c>
      <c r="I29047" s="52">
        <v>799.25857865395005</v>
      </c>
      <c r="J29047" s="51">
        <v>103.91823162476035</v>
      </c>
      <c r="K29047" s="53">
        <v>2131.3562097438598</v>
      </c>
      <c r="L29047" s="51">
        <v>277.11528433269336</v>
      </c>
    </row>
    <row r="29048" spans="1:12" ht="21.6" customHeight="1" x14ac:dyDescent="0.3">
      <c r="A29048" s="46" t="s">
        <v>29071</v>
      </c>
      <c r="B29048" s="47">
        <v>0.13001828744806401</v>
      </c>
      <c r="C29048" s="48">
        <v>3.70957846345241E-3</v>
      </c>
      <c r="D29048" s="49">
        <v>4.8231303897230309E-4</v>
      </c>
      <c r="E29048" s="48">
        <v>1.99903592617092E-3</v>
      </c>
      <c r="F29048" s="49">
        <v>2.5991122766789754E-4</v>
      </c>
      <c r="G29048" s="50">
        <v>1287.8765634725501</v>
      </c>
      <c r="H29048" s="51">
        <v>167.44750522719886</v>
      </c>
      <c r="I29048" s="52">
        <v>772.72593808353395</v>
      </c>
      <c r="J29048" s="51">
        <v>100.46850313631982</v>
      </c>
      <c r="K29048" s="53">
        <v>2060.6025015560899</v>
      </c>
      <c r="L29048" s="51">
        <v>267.9160083635187</v>
      </c>
    </row>
    <row r="29049" spans="1:12" ht="21.6" customHeight="1" x14ac:dyDescent="0.3">
      <c r="A29049" s="46" t="s">
        <v>29072</v>
      </c>
      <c r="B29049" s="47">
        <v>0.13001828744806401</v>
      </c>
      <c r="C29049" s="48">
        <v>3.7923551285595799E-3</v>
      </c>
      <c r="D29049" s="49">
        <v>4.9307551921019919E-4</v>
      </c>
      <c r="E29049" s="48">
        <v>2.0526331952014001E-3</v>
      </c>
      <c r="F29049" s="49">
        <v>2.6687985279913375E-4</v>
      </c>
      <c r="G29049" s="50">
        <v>1326.0447146019801</v>
      </c>
      <c r="H29049" s="51">
        <v>172.41006287210627</v>
      </c>
      <c r="I29049" s="52">
        <v>795.62682876119004</v>
      </c>
      <c r="J29049" s="51">
        <v>103.44603772326401</v>
      </c>
      <c r="K29049" s="53">
        <v>2121.6715433631698</v>
      </c>
      <c r="L29049" s="51">
        <v>275.85610059537026</v>
      </c>
    </row>
    <row r="29050" spans="1:12" ht="21.6" customHeight="1" x14ac:dyDescent="0.3">
      <c r="A29050" s="46" t="s">
        <v>29073</v>
      </c>
      <c r="B29050" s="47">
        <v>0.13001828744806401</v>
      </c>
      <c r="C29050" s="48">
        <v>3.6533625320554499E-3</v>
      </c>
      <c r="D29050" s="49">
        <v>4.7500393984477247E-4</v>
      </c>
      <c r="E29050" s="48">
        <v>1.9711411482938399E-3</v>
      </c>
      <c r="F29050" s="49">
        <v>2.5628439641957546E-4</v>
      </c>
      <c r="G29050" s="50">
        <v>1282.06497894113</v>
      </c>
      <c r="H29050" s="51">
        <v>166.69189295906398</v>
      </c>
      <c r="I29050" s="52">
        <v>769.23898736467902</v>
      </c>
      <c r="J29050" s="51">
        <v>100.01513577543852</v>
      </c>
      <c r="K29050" s="53">
        <v>2051.3039663058098</v>
      </c>
      <c r="L29050" s="51">
        <v>266.7070287345025</v>
      </c>
    </row>
    <row r="29051" spans="1:12" ht="21.6" customHeight="1" x14ac:dyDescent="0.3">
      <c r="A29051" s="46" t="s">
        <v>29074</v>
      </c>
      <c r="B29051" s="47">
        <v>0.13001828744806401</v>
      </c>
      <c r="C29051" s="48">
        <v>3.9547115882478702E-3</v>
      </c>
      <c r="D29051" s="49">
        <v>5.1418482805500141E-4</v>
      </c>
      <c r="E29051" s="48">
        <v>2.12480798363437E-3</v>
      </c>
      <c r="F29051" s="49">
        <v>2.7626389518811483E-4</v>
      </c>
      <c r="G29051" s="50">
        <v>1364.5374237966601</v>
      </c>
      <c r="H29051" s="51">
        <v>177.41481900083488</v>
      </c>
      <c r="I29051" s="52">
        <v>818.72245427799999</v>
      </c>
      <c r="J29051" s="51">
        <v>106.44889140050145</v>
      </c>
      <c r="K29051" s="53">
        <v>2183.2598780746598</v>
      </c>
      <c r="L29051" s="51">
        <v>283.86371040133633</v>
      </c>
    </row>
    <row r="29052" spans="1:12" ht="21.6" customHeight="1" x14ac:dyDescent="0.3">
      <c r="A29052" s="46" t="s">
        <v>29075</v>
      </c>
      <c r="B29052" s="47">
        <v>0.13001828744806401</v>
      </c>
      <c r="C29052" s="48">
        <v>3.8073648344671401E-3</v>
      </c>
      <c r="D29052" s="49">
        <v>4.9502705546739933E-4</v>
      </c>
      <c r="E29052" s="48">
        <v>2.0384679913837498E-3</v>
      </c>
      <c r="F29052" s="49">
        <v>2.6503811725741005E-4</v>
      </c>
      <c r="G29052" s="50">
        <v>1318.8127853815499</v>
      </c>
      <c r="H29052" s="51">
        <v>171.46977981992032</v>
      </c>
      <c r="I29052" s="52">
        <v>791.28767122892998</v>
      </c>
      <c r="J29052" s="51">
        <v>102.8818678919522</v>
      </c>
      <c r="K29052" s="53">
        <v>2110.1004566104798</v>
      </c>
      <c r="L29052" s="51">
        <v>274.35164771187249</v>
      </c>
    </row>
    <row r="29053" spans="1:12" ht="21.6" customHeight="1" x14ac:dyDescent="0.3">
      <c r="A29053" s="46" t="s">
        <v>29076</v>
      </c>
      <c r="B29053" s="47">
        <v>0.13001828744806401</v>
      </c>
      <c r="C29053" s="48">
        <v>3.8935073540521301E-3</v>
      </c>
      <c r="D29053" s="49">
        <v>5.0622715834030098E-4</v>
      </c>
      <c r="E29053" s="48">
        <v>2.0943778856888202E-3</v>
      </c>
      <c r="F29053" s="49">
        <v>2.7230742596635757E-4</v>
      </c>
      <c r="G29053" s="50">
        <v>1358.2933282654899</v>
      </c>
      <c r="H29053" s="51">
        <v>176.60297239321002</v>
      </c>
      <c r="I29053" s="52">
        <v>814.97599695929705</v>
      </c>
      <c r="J29053" s="51">
        <v>105.96178343592642</v>
      </c>
      <c r="K29053" s="53">
        <v>2173.26932522479</v>
      </c>
      <c r="L29053" s="51">
        <v>282.56475582913646</v>
      </c>
    </row>
    <row r="29054" spans="1:12" ht="21.6" customHeight="1" x14ac:dyDescent="0.3">
      <c r="A29054" s="46" t="s">
        <v>29077</v>
      </c>
      <c r="B29054" s="47">
        <v>0.13001828744806401</v>
      </c>
      <c r="C29054" s="48">
        <v>3.7493756984563601E-3</v>
      </c>
      <c r="D29054" s="49">
        <v>4.8748740731268482E-4</v>
      </c>
      <c r="E29054" s="48">
        <v>2.0096901192222199E-3</v>
      </c>
      <c r="F29054" s="49">
        <v>2.6129646760256864E-4</v>
      </c>
      <c r="G29054" s="50">
        <v>1312.8176619061301</v>
      </c>
      <c r="H29054" s="51">
        <v>170.69030413260654</v>
      </c>
      <c r="I29054" s="52">
        <v>787.69059714367995</v>
      </c>
      <c r="J29054" s="51">
        <v>102.41418247956418</v>
      </c>
      <c r="K29054" s="53">
        <v>2100.50825904981</v>
      </c>
      <c r="L29054" s="51">
        <v>273.10448661217072</v>
      </c>
    </row>
    <row r="29055" spans="1:12" ht="21.6" customHeight="1" x14ac:dyDescent="0.3">
      <c r="A29055" s="46" t="s">
        <v>29078</v>
      </c>
      <c r="B29055" s="47">
        <v>0.13001828744806401</v>
      </c>
      <c r="C29055" s="48">
        <v>3.84596525847462E-3</v>
      </c>
      <c r="D29055" s="49">
        <v>5.0004581649162091E-4</v>
      </c>
      <c r="E29055" s="48">
        <v>2.07033388913832E-3</v>
      </c>
      <c r="F29055" s="49">
        <v>2.6918126671145436E-4</v>
      </c>
      <c r="G29055" s="50">
        <v>1331.78672275504</v>
      </c>
      <c r="H29055" s="51">
        <v>173.15662893867994</v>
      </c>
      <c r="I29055" s="52">
        <v>799.07203365302701</v>
      </c>
      <c r="J29055" s="51">
        <v>103.89397736320835</v>
      </c>
      <c r="K29055" s="53">
        <v>2130.8587564080699</v>
      </c>
      <c r="L29055" s="51">
        <v>277.05060630188831</v>
      </c>
    </row>
    <row r="29056" spans="1:12" ht="21.6" customHeight="1" x14ac:dyDescent="0.3">
      <c r="A29056" s="46" t="s">
        <v>29079</v>
      </c>
      <c r="B29056" s="47">
        <v>0.13001828744806401</v>
      </c>
      <c r="C29056" s="48">
        <v>3.7036719855354002E-3</v>
      </c>
      <c r="D29056" s="49">
        <v>4.8154508882868366E-4</v>
      </c>
      <c r="E29056" s="48">
        <v>1.9869516101243801E-3</v>
      </c>
      <c r="F29056" s="49">
        <v>2.5834004559054525E-4</v>
      </c>
      <c r="G29056" s="50">
        <v>1287.5565533490101</v>
      </c>
      <c r="H29056" s="51">
        <v>167.40589805897017</v>
      </c>
      <c r="I29056" s="52">
        <v>772.53393200940604</v>
      </c>
      <c r="J29056" s="51">
        <v>100.4435388353821</v>
      </c>
      <c r="K29056" s="53">
        <v>2060.0904853584102</v>
      </c>
      <c r="L29056" s="51">
        <v>267.84943689435227</v>
      </c>
    </row>
    <row r="29057" spans="1:12" ht="21.6" customHeight="1" x14ac:dyDescent="0.3">
      <c r="A29057" s="46" t="s">
        <v>29080</v>
      </c>
      <c r="B29057" s="47">
        <v>0.13001828744806401</v>
      </c>
      <c r="C29057" s="48">
        <v>3.7866391724997901E-3</v>
      </c>
      <c r="D29057" s="49">
        <v>4.9233234039217696E-4</v>
      </c>
      <c r="E29057" s="48">
        <v>2.0408375866248999E-3</v>
      </c>
      <c r="F29057" s="49">
        <v>2.6534620797260947E-4</v>
      </c>
      <c r="G29057" s="50">
        <v>1325.7342371192799</v>
      </c>
      <c r="H29057" s="51">
        <v>172.36969512151438</v>
      </c>
      <c r="I29057" s="52">
        <v>795.44054227157199</v>
      </c>
      <c r="J29057" s="51">
        <v>103.42181707290916</v>
      </c>
      <c r="K29057" s="53">
        <v>2121.1747793908498</v>
      </c>
      <c r="L29057" s="51">
        <v>275.79151219442355</v>
      </c>
    </row>
    <row r="29058" spans="1:12" ht="21.6" customHeight="1" x14ac:dyDescent="0.3">
      <c r="A29058" s="46" t="s">
        <v>29081</v>
      </c>
      <c r="B29058" s="47">
        <v>0.13001828744806401</v>
      </c>
      <c r="C29058" s="48">
        <v>3.6474623373993101E-3</v>
      </c>
      <c r="D29058" s="49">
        <v>4.7423680663997091E-4</v>
      </c>
      <c r="E29058" s="48">
        <v>1.95905683224729E-3</v>
      </c>
      <c r="F29058" s="49">
        <v>2.5471321434222187E-4</v>
      </c>
      <c r="G29058" s="50">
        <v>1281.74539966976</v>
      </c>
      <c r="H29058" s="51">
        <v>166.65034180949655</v>
      </c>
      <c r="I29058" s="52">
        <v>769.04723980185599</v>
      </c>
      <c r="J29058" s="51">
        <v>99.990205085697923</v>
      </c>
      <c r="K29058" s="53">
        <v>2050.7926394716101</v>
      </c>
      <c r="L29058" s="51">
        <v>266.64054689519446</v>
      </c>
    </row>
    <row r="29059" spans="1:12" ht="21.6" customHeight="1" x14ac:dyDescent="0.3">
      <c r="A29059" s="46" t="s">
        <v>29082</v>
      </c>
      <c r="B29059" s="47">
        <v>0.13001828744806401</v>
      </c>
      <c r="C29059" s="48">
        <v>4.1698693394943299E-3</v>
      </c>
      <c r="D29059" s="49">
        <v>5.4215927040324261E-4</v>
      </c>
      <c r="E29059" s="48">
        <v>2.5076038536830901E-3</v>
      </c>
      <c r="F29059" s="49">
        <v>3.2603435865404104E-4</v>
      </c>
      <c r="G29059" s="50">
        <v>1376.6576588197099</v>
      </c>
      <c r="H29059" s="51">
        <v>178.99067120199987</v>
      </c>
      <c r="I29059" s="52">
        <v>825.99459529182604</v>
      </c>
      <c r="J29059" s="51">
        <v>107.39440272119994</v>
      </c>
      <c r="K29059" s="53">
        <v>2202.6522541115301</v>
      </c>
      <c r="L29059" s="51">
        <v>286.3850739231998</v>
      </c>
    </row>
    <row r="29060" spans="1:12" ht="21.6" customHeight="1" x14ac:dyDescent="0.3">
      <c r="A29060" s="46" t="s">
        <v>29083</v>
      </c>
      <c r="B29060" s="47">
        <v>0.13001828744806401</v>
      </c>
      <c r="C29060" s="48">
        <v>4.0180158022503701E-3</v>
      </c>
      <c r="D29060" s="49">
        <v>5.224155335478522E-4</v>
      </c>
      <c r="E29060" s="48">
        <v>2.40884075940346E-3</v>
      </c>
      <c r="F29060" s="49">
        <v>3.1319335027273185E-4</v>
      </c>
      <c r="G29060" s="50">
        <v>1330.66695880524</v>
      </c>
      <c r="H29060" s="51">
        <v>173.01103914758085</v>
      </c>
      <c r="I29060" s="52">
        <v>798.40017528314695</v>
      </c>
      <c r="J29060" s="51">
        <v>103.80662348854889</v>
      </c>
      <c r="K29060" s="53">
        <v>2129.06713408839</v>
      </c>
      <c r="L29060" s="51">
        <v>276.81766263612974</v>
      </c>
    </row>
    <row r="29061" spans="1:12" ht="21.6" customHeight="1" x14ac:dyDescent="0.3">
      <c r="A29061" s="46" t="s">
        <v>29084</v>
      </c>
      <c r="B29061" s="47">
        <v>0.13001828744806401</v>
      </c>
      <c r="C29061" s="48">
        <v>4.1085194020057001E-3</v>
      </c>
      <c r="D29061" s="49">
        <v>5.3418265659592522E-4</v>
      </c>
      <c r="E29061" s="48">
        <v>2.4737218729669599E-3</v>
      </c>
      <c r="F29061" s="49">
        <v>3.2162908154598148E-4</v>
      </c>
      <c r="G29061" s="50">
        <v>1370.40265509746</v>
      </c>
      <c r="H29061" s="51">
        <v>178.17740633005167</v>
      </c>
      <c r="I29061" s="52">
        <v>822.24159305847797</v>
      </c>
      <c r="J29061" s="51">
        <v>106.90644379803126</v>
      </c>
      <c r="K29061" s="53">
        <v>2192.6442481559402</v>
      </c>
      <c r="L29061" s="51">
        <v>285.08385012808293</v>
      </c>
    </row>
    <row r="29062" spans="1:12" ht="21.6" customHeight="1" x14ac:dyDescent="0.3">
      <c r="A29062" s="46" t="s">
        <v>29085</v>
      </c>
      <c r="B29062" s="47">
        <v>0.13001828744806401</v>
      </c>
      <c r="C29062" s="48">
        <v>3.9598477796592901E-3</v>
      </c>
      <c r="D29062" s="49">
        <v>5.1485262686631959E-4</v>
      </c>
      <c r="E29062" s="48">
        <v>2.3767984271252998E-3</v>
      </c>
      <c r="F29062" s="49">
        <v>3.0902726110408363E-4</v>
      </c>
      <c r="G29062" s="50">
        <v>1324.6595399591099</v>
      </c>
      <c r="H29062" s="51">
        <v>172.22996483722378</v>
      </c>
      <c r="I29062" s="52">
        <v>794.79572397546701</v>
      </c>
      <c r="J29062" s="51">
        <v>103.33797890233441</v>
      </c>
      <c r="K29062" s="53">
        <v>2119.4552639345802</v>
      </c>
      <c r="L29062" s="51">
        <v>275.56794373955819</v>
      </c>
    </row>
    <row r="29063" spans="1:12" ht="21.6" customHeight="1" x14ac:dyDescent="0.3">
      <c r="A29063" s="46" t="s">
        <v>29086</v>
      </c>
      <c r="B29063" s="47">
        <v>0.13001828744806401</v>
      </c>
      <c r="C29063" s="48">
        <v>4.0561742951002403E-3</v>
      </c>
      <c r="D29063" s="49">
        <v>5.2737683543979143E-4</v>
      </c>
      <c r="E29063" s="48">
        <v>2.4444965264570398E-3</v>
      </c>
      <c r="F29063" s="49">
        <v>3.1782925204268544E-4</v>
      </c>
      <c r="G29063" s="50">
        <v>1343.6298921519201</v>
      </c>
      <c r="H29063" s="51">
        <v>174.69645754161959</v>
      </c>
      <c r="I29063" s="52">
        <v>806.17793529115602</v>
      </c>
      <c r="J29063" s="51">
        <v>104.81787452497227</v>
      </c>
      <c r="K29063" s="53">
        <v>2149.80782744308</v>
      </c>
      <c r="L29063" s="51">
        <v>279.51433206659186</v>
      </c>
    </row>
    <row r="29064" spans="1:12" ht="21.6" customHeight="1" x14ac:dyDescent="0.3">
      <c r="A29064" s="46" t="s">
        <v>29087</v>
      </c>
      <c r="B29064" s="47">
        <v>0.13001828744806401</v>
      </c>
      <c r="C29064" s="48">
        <v>3.9095543924196402E-3</v>
      </c>
      <c r="D29064" s="49">
        <v>5.0831356678745804E-4</v>
      </c>
      <c r="E29064" s="48">
        <v>2.3491598934852098E-3</v>
      </c>
      <c r="F29064" s="49">
        <v>3.0543374629262343E-4</v>
      </c>
      <c r="G29064" s="50">
        <v>1299.1440250583801</v>
      </c>
      <c r="H29064" s="51">
        <v>168.91248128647533</v>
      </c>
      <c r="I29064" s="52">
        <v>779.48641503502995</v>
      </c>
      <c r="J29064" s="51">
        <v>101.34748877188545</v>
      </c>
      <c r="K29064" s="53">
        <v>2078.63044009341</v>
      </c>
      <c r="L29064" s="51">
        <v>270.25997005836075</v>
      </c>
    </row>
    <row r="29065" spans="1:12" ht="21.6" customHeight="1" x14ac:dyDescent="0.3">
      <c r="A29065" s="46" t="s">
        <v>29088</v>
      </c>
      <c r="B29065" s="47">
        <v>0.13001828744806401</v>
      </c>
      <c r="C29065" s="48">
        <v>3.9967069769672996E-3</v>
      </c>
      <c r="D29065" s="49">
        <v>5.1964499657701729E-4</v>
      </c>
      <c r="E29065" s="48">
        <v>2.4116542676268101E-3</v>
      </c>
      <c r="F29065" s="49">
        <v>3.1355915779365291E-4</v>
      </c>
      <c r="G29065" s="50">
        <v>1337.5668330600899</v>
      </c>
      <c r="H29065" s="51">
        <v>173.90814898180344</v>
      </c>
      <c r="I29065" s="52">
        <v>802.54009983605897</v>
      </c>
      <c r="J29065" s="51">
        <v>104.34488938908271</v>
      </c>
      <c r="K29065" s="53">
        <v>2140.1069328961498</v>
      </c>
      <c r="L29065" s="51">
        <v>278.25303837088615</v>
      </c>
    </row>
    <row r="29066" spans="1:12" ht="21.6" customHeight="1" x14ac:dyDescent="0.3">
      <c r="A29066" s="46" t="s">
        <v>29089</v>
      </c>
      <c r="B29066" s="47">
        <v>0.13001828744806401</v>
      </c>
      <c r="C29066" s="48">
        <v>3.8531713471194099E-3</v>
      </c>
      <c r="D29066" s="49">
        <v>5.009827397964155E-4</v>
      </c>
      <c r="E29066" s="48">
        <v>2.3181008305862599E-3</v>
      </c>
      <c r="F29066" s="49">
        <v>3.0139550012476027E-4</v>
      </c>
      <c r="G29066" s="50">
        <v>1293.3209533112099</v>
      </c>
      <c r="H29066" s="51">
        <v>168.15537547022106</v>
      </c>
      <c r="I29066" s="52">
        <v>775.99257198672797</v>
      </c>
      <c r="J29066" s="51">
        <v>100.8932252821329</v>
      </c>
      <c r="K29066" s="53">
        <v>2069.31352529794</v>
      </c>
      <c r="L29066" s="51">
        <v>269.04860075235399</v>
      </c>
    </row>
    <row r="29067" spans="1:12" ht="21.6" customHeight="1" x14ac:dyDescent="0.3">
      <c r="A29067" s="46" t="s">
        <v>29090</v>
      </c>
      <c r="B29067" s="47">
        <v>0.13001828744806401</v>
      </c>
      <c r="C29067" s="48">
        <v>4.1617840242419799E-3</v>
      </c>
      <c r="D29067" s="49">
        <v>5.4110803156065437E-4</v>
      </c>
      <c r="E29067" s="48">
        <v>2.49288193571519E-3</v>
      </c>
      <c r="F29067" s="49">
        <v>3.2412024009190378E-4</v>
      </c>
      <c r="G29067" s="50">
        <v>1376.20216449538</v>
      </c>
      <c r="H29067" s="51">
        <v>178.93144861000818</v>
      </c>
      <c r="I29067" s="52">
        <v>825.72129869723199</v>
      </c>
      <c r="J29067" s="51">
        <v>107.35886916600543</v>
      </c>
      <c r="K29067" s="53">
        <v>2201.9234631926101</v>
      </c>
      <c r="L29067" s="51">
        <v>286.29031777601358</v>
      </c>
    </row>
    <row r="29068" spans="1:12" ht="21.6" customHeight="1" x14ac:dyDescent="0.3">
      <c r="A29068" s="46" t="s">
        <v>29091</v>
      </c>
      <c r="B29068" s="47">
        <v>0.13001828744806401</v>
      </c>
      <c r="C29068" s="48">
        <v>4.0096991485089302E-3</v>
      </c>
      <c r="D29068" s="49">
        <v>5.2133421647109163E-4</v>
      </c>
      <c r="E29068" s="48">
        <v>2.3937585100747001E-3</v>
      </c>
      <c r="F29068" s="49">
        <v>3.1123238204414181E-4</v>
      </c>
      <c r="G29068" s="50">
        <v>1330.2000489531899</v>
      </c>
      <c r="H29068" s="51">
        <v>172.95033232822468</v>
      </c>
      <c r="I29068" s="52">
        <v>798.12002937191505</v>
      </c>
      <c r="J29068" s="51">
        <v>103.77019939693494</v>
      </c>
      <c r="K29068" s="53">
        <v>2128.3200783251</v>
      </c>
      <c r="L29068" s="51">
        <v>276.72053172515962</v>
      </c>
    </row>
    <row r="29069" spans="1:12" ht="21.6" customHeight="1" x14ac:dyDescent="0.3">
      <c r="A29069" s="46" t="s">
        <v>29092</v>
      </c>
      <c r="B29069" s="47">
        <v>0.13001828744806401</v>
      </c>
      <c r="C29069" s="48">
        <v>4.1004588210216504E-3</v>
      </c>
      <c r="D29069" s="49">
        <v>5.3313463366054265E-4</v>
      </c>
      <c r="E29069" s="48">
        <v>2.4589999549990602E-3</v>
      </c>
      <c r="F29069" s="49">
        <v>3.1971496298384427E-4</v>
      </c>
      <c r="G29069" s="50">
        <v>1369.9488568372501</v>
      </c>
      <c r="H29069" s="51">
        <v>178.11840425741227</v>
      </c>
      <c r="I29069" s="52">
        <v>821.96931410235095</v>
      </c>
      <c r="J29069" s="51">
        <v>106.87104255444748</v>
      </c>
      <c r="K29069" s="53">
        <v>2191.9181709395998</v>
      </c>
      <c r="L29069" s="51">
        <v>284.98944681185975</v>
      </c>
    </row>
    <row r="29070" spans="1:12" ht="21.6" customHeight="1" x14ac:dyDescent="0.3">
      <c r="A29070" s="46" t="s">
        <v>29093</v>
      </c>
      <c r="B29070" s="47">
        <v>0.13001828744806401</v>
      </c>
      <c r="C29070" s="48">
        <v>3.9515558601861504E-3</v>
      </c>
      <c r="D29070" s="49">
        <v>5.137745256967647E-4</v>
      </c>
      <c r="E29070" s="48">
        <v>2.3617161777965399E-3</v>
      </c>
      <c r="F29070" s="49">
        <v>3.070662928754936E-4</v>
      </c>
      <c r="G29070" s="50">
        <v>1324.1943261711699</v>
      </c>
      <c r="H29070" s="51">
        <v>172.16947853721859</v>
      </c>
      <c r="I29070" s="52">
        <v>794.51659570270294</v>
      </c>
      <c r="J29070" s="51">
        <v>103.30168712233129</v>
      </c>
      <c r="K29070" s="53">
        <v>2118.7109218738701</v>
      </c>
      <c r="L29070" s="51">
        <v>275.47116565954991</v>
      </c>
    </row>
    <row r="29071" spans="1:12" ht="21.6" customHeight="1" x14ac:dyDescent="0.3">
      <c r="A29071" s="46" t="s">
        <v>29094</v>
      </c>
      <c r="B29071" s="47">
        <v>0.13001828744806401</v>
      </c>
      <c r="C29071" s="48">
        <v>4.0481184444052598E-3</v>
      </c>
      <c r="D29071" s="49">
        <v>5.2632942752849283E-4</v>
      </c>
      <c r="E29071" s="48">
        <v>2.4297746084891302E-3</v>
      </c>
      <c r="F29071" s="49">
        <v>3.1591513348054693E-4</v>
      </c>
      <c r="G29071" s="50">
        <v>1343.17641825439</v>
      </c>
      <c r="H29071" s="51">
        <v>174.63749764206034</v>
      </c>
      <c r="I29071" s="52">
        <v>805.905850952636</v>
      </c>
      <c r="J29071" s="51">
        <v>104.78249858523645</v>
      </c>
      <c r="K29071" s="53">
        <v>2149.0822692070301</v>
      </c>
      <c r="L29071" s="51">
        <v>279.41999622729679</v>
      </c>
    </row>
    <row r="29072" spans="1:12" ht="21.6" customHeight="1" x14ac:dyDescent="0.3">
      <c r="A29072" s="46" t="s">
        <v>29095</v>
      </c>
      <c r="B29072" s="47">
        <v>0.13001828744806401</v>
      </c>
      <c r="C29072" s="48">
        <v>3.9012672032355698E-3</v>
      </c>
      <c r="D29072" s="49">
        <v>5.0723608064198711E-4</v>
      </c>
      <c r="E29072" s="48">
        <v>2.3340776441564499E-3</v>
      </c>
      <c r="F29072" s="49">
        <v>3.0347277806403339E-4</v>
      </c>
      <c r="G29072" s="50">
        <v>1298.67913563312</v>
      </c>
      <c r="H29072" s="51">
        <v>168.85203715955032</v>
      </c>
      <c r="I29072" s="52">
        <v>779.207481379873</v>
      </c>
      <c r="J29072" s="51">
        <v>101.31122229573032</v>
      </c>
      <c r="K29072" s="53">
        <v>2077.88661701299</v>
      </c>
      <c r="L29072" s="51">
        <v>270.16325945528064</v>
      </c>
    </row>
    <row r="29073" spans="1:12" ht="21.6" customHeight="1" x14ac:dyDescent="0.3">
      <c r="A29073" s="46" t="s">
        <v>29096</v>
      </c>
      <c r="B29073" s="47">
        <v>0.13001828744806401</v>
      </c>
      <c r="C29073" s="48">
        <v>3.9886751015306898E-3</v>
      </c>
      <c r="D29073" s="49">
        <v>5.1860070588775312E-4</v>
      </c>
      <c r="E29073" s="48">
        <v>2.39693234965891E-3</v>
      </c>
      <c r="F29073" s="49">
        <v>3.1164503923151565E-4</v>
      </c>
      <c r="G29073" s="50">
        <v>1337.1150031802799</v>
      </c>
      <c r="H29073" s="51">
        <v>173.84940283461268</v>
      </c>
      <c r="I29073" s="52">
        <v>802.269001908169</v>
      </c>
      <c r="J29073" s="51">
        <v>104.30964170076773</v>
      </c>
      <c r="K29073" s="53">
        <v>2139.3840050884501</v>
      </c>
      <c r="L29073" s="51">
        <v>278.15904453538042</v>
      </c>
    </row>
    <row r="29074" spans="1:12" ht="21.6" customHeight="1" x14ac:dyDescent="0.3">
      <c r="A29074" s="46" t="s">
        <v>29097</v>
      </c>
      <c r="B29074" s="47">
        <v>0.13001828744806401</v>
      </c>
      <c r="C29074" s="48">
        <v>3.8449081331937101E-3</v>
      </c>
      <c r="D29074" s="49">
        <v>4.99908370872979E-4</v>
      </c>
      <c r="E29074" s="48">
        <v>2.30301858125749E-3</v>
      </c>
      <c r="F29074" s="49">
        <v>2.9943453189616893E-4</v>
      </c>
      <c r="G29074" s="50">
        <v>1292.85770790366</v>
      </c>
      <c r="H29074" s="51">
        <v>168.09514509566324</v>
      </c>
      <c r="I29074" s="52">
        <v>775.71462474220095</v>
      </c>
      <c r="J29074" s="51">
        <v>100.85708705739859</v>
      </c>
      <c r="K29074" s="53">
        <v>2068.5723326458701</v>
      </c>
      <c r="L29074" s="51">
        <v>268.9522321530618</v>
      </c>
    </row>
    <row r="29075" spans="1:12" ht="21.6" customHeight="1" x14ac:dyDescent="0.3">
      <c r="A29075" s="46" t="s">
        <v>29098</v>
      </c>
      <c r="B29075" s="47">
        <v>0.13001828744806401</v>
      </c>
      <c r="C29075" s="48">
        <v>4.0901504707392599E-3</v>
      </c>
      <c r="D29075" s="49">
        <v>5.3179435961041147E-4</v>
      </c>
      <c r="E29075" s="48">
        <v>2.3618032184231099E-3</v>
      </c>
      <c r="F29075" s="49">
        <v>3.0707760974869864E-4</v>
      </c>
      <c r="G29075" s="50">
        <v>1371.96521687519</v>
      </c>
      <c r="H29075" s="51">
        <v>178.38056793642394</v>
      </c>
      <c r="I29075" s="52">
        <v>823.17913012511804</v>
      </c>
      <c r="J29075" s="51">
        <v>107.02834076185489</v>
      </c>
      <c r="K29075" s="53">
        <v>2195.1443470003101</v>
      </c>
      <c r="L29075" s="51">
        <v>285.40890869827882</v>
      </c>
    </row>
    <row r="29076" spans="1:12" ht="21.6" customHeight="1" x14ac:dyDescent="0.3">
      <c r="A29076" s="46" t="s">
        <v>29099</v>
      </c>
      <c r="B29076" s="47">
        <v>0.13001828744806401</v>
      </c>
      <c r="C29076" s="48">
        <v>3.9397513341122396E-3</v>
      </c>
      <c r="D29076" s="49">
        <v>5.1223972143249886E-4</v>
      </c>
      <c r="E29076" s="48">
        <v>2.2663843931300599E-3</v>
      </c>
      <c r="F29076" s="49">
        <v>2.9467141749379023E-4</v>
      </c>
      <c r="G29076" s="50">
        <v>1326.05676365201</v>
      </c>
      <c r="H29076" s="51">
        <v>172.41162946895651</v>
      </c>
      <c r="I29076" s="52">
        <v>795.63405819121101</v>
      </c>
      <c r="J29076" s="51">
        <v>103.44697768137456</v>
      </c>
      <c r="K29076" s="53">
        <v>2121.69082184323</v>
      </c>
      <c r="L29076" s="51">
        <v>275.85860715033107</v>
      </c>
    </row>
    <row r="29077" spans="1:12" ht="21.6" customHeight="1" x14ac:dyDescent="0.3">
      <c r="A29077" s="46" t="s">
        <v>29100</v>
      </c>
      <c r="B29077" s="47">
        <v>0.13001828744806401</v>
      </c>
      <c r="C29077" s="48">
        <v>4.0287191891194597E-3</v>
      </c>
      <c r="D29077" s="49">
        <v>5.2380716957846525E-4</v>
      </c>
      <c r="E29077" s="48">
        <v>2.3279212377069801E-3</v>
      </c>
      <c r="F29077" s="49">
        <v>3.0267233264063908E-4</v>
      </c>
      <c r="G29077" s="50">
        <v>1365.70204323285</v>
      </c>
      <c r="H29077" s="51">
        <v>177.56624082545704</v>
      </c>
      <c r="I29077" s="52">
        <v>819.42122593971396</v>
      </c>
      <c r="J29077" s="51">
        <v>106.53974449527473</v>
      </c>
      <c r="K29077" s="53">
        <v>2185.12326917257</v>
      </c>
      <c r="L29077" s="51">
        <v>284.10598532073175</v>
      </c>
    </row>
    <row r="29078" spans="1:12" ht="21.6" customHeight="1" x14ac:dyDescent="0.3">
      <c r="A29078" s="46" t="s">
        <v>29101</v>
      </c>
      <c r="B29078" s="47">
        <v>0.13001828744806401</v>
      </c>
      <c r="C29078" s="48">
        <v>3.8815117974329398E-3</v>
      </c>
      <c r="D29078" s="49">
        <v>5.0466751661168755E-4</v>
      </c>
      <c r="E29078" s="48">
        <v>2.2343420608519002E-3</v>
      </c>
      <c r="F29078" s="49">
        <v>2.9050532832514207E-4</v>
      </c>
      <c r="G29078" s="50">
        <v>1320.0419896825299</v>
      </c>
      <c r="H29078" s="51">
        <v>171.62959885805753</v>
      </c>
      <c r="I29078" s="52">
        <v>792.02519380951901</v>
      </c>
      <c r="J29078" s="51">
        <v>102.97775931483466</v>
      </c>
      <c r="K29078" s="53">
        <v>2112.0671834920499</v>
      </c>
      <c r="L29078" s="51">
        <v>274.60735817289219</v>
      </c>
    </row>
    <row r="29079" spans="1:12" ht="21.6" customHeight="1" x14ac:dyDescent="0.3">
      <c r="A29079" s="46" t="s">
        <v>29102</v>
      </c>
      <c r="B29079" s="47">
        <v>0.13001828744806401</v>
      </c>
      <c r="C29079" s="48">
        <v>3.9779849242586197E-3</v>
      </c>
      <c r="D29079" s="49">
        <v>5.1721078734632241E-4</v>
      </c>
      <c r="E29079" s="48">
        <v>2.3014773081787899E-3</v>
      </c>
      <c r="F29079" s="49">
        <v>2.9923413820998653E-4</v>
      </c>
      <c r="G29079" s="50">
        <v>1339.02743272727</v>
      </c>
      <c r="H29079" s="51">
        <v>174.09805364917739</v>
      </c>
      <c r="I29079" s="52">
        <v>803.41645963636597</v>
      </c>
      <c r="J29079" s="51">
        <v>104.45883218950695</v>
      </c>
      <c r="K29079" s="53">
        <v>2142.4438923636399</v>
      </c>
      <c r="L29079" s="51">
        <v>278.55688583868437</v>
      </c>
    </row>
    <row r="29080" spans="1:12" ht="21.6" customHeight="1" x14ac:dyDescent="0.3">
      <c r="A29080" s="46" t="s">
        <v>29103</v>
      </c>
      <c r="B29080" s="47">
        <v>0.13001828744806401</v>
      </c>
      <c r="C29080" s="48">
        <v>3.8327550963232E-3</v>
      </c>
      <c r="D29080" s="49">
        <v>4.9832825383178212E-4</v>
      </c>
      <c r="E29080" s="48">
        <v>2.2093339249999399E-3</v>
      </c>
      <c r="F29080" s="49">
        <v>2.8725381332940167E-4</v>
      </c>
      <c r="G29080" s="50">
        <v>1294.62021037057</v>
      </c>
      <c r="H29080" s="51">
        <v>168.32430264803386</v>
      </c>
      <c r="I29080" s="52">
        <v>776.77212622234799</v>
      </c>
      <c r="J29080" s="51">
        <v>100.99458158882111</v>
      </c>
      <c r="K29080" s="53">
        <v>2071.3923365929199</v>
      </c>
      <c r="L29080" s="51">
        <v>269.31888423685496</v>
      </c>
    </row>
    <row r="29081" spans="1:12" ht="21.6" customHeight="1" x14ac:dyDescent="0.3">
      <c r="A29081" s="46" t="s">
        <v>29104</v>
      </c>
      <c r="B29081" s="47">
        <v>0.13001828744806401</v>
      </c>
      <c r="C29081" s="48">
        <v>3.9184387581671703E-3</v>
      </c>
      <c r="D29081" s="49">
        <v>5.0946869680701412E-4</v>
      </c>
      <c r="E29081" s="48">
        <v>2.2686350493485601E-3</v>
      </c>
      <c r="F29081" s="49">
        <v>2.9496404396095395E-4</v>
      </c>
      <c r="G29081" s="50">
        <v>1332.9564544222101</v>
      </c>
      <c r="H29081" s="51">
        <v>173.30871544681915</v>
      </c>
      <c r="I29081" s="52">
        <v>799.77387265332595</v>
      </c>
      <c r="J29081" s="51">
        <v>103.98522926809147</v>
      </c>
      <c r="K29081" s="53">
        <v>2132.7303270755301</v>
      </c>
      <c r="L29081" s="51">
        <v>277.29394471491059</v>
      </c>
    </row>
    <row r="29082" spans="1:12" ht="21.6" customHeight="1" x14ac:dyDescent="0.3">
      <c r="A29082" s="46" t="s">
        <v>29105</v>
      </c>
      <c r="B29082" s="47">
        <v>0.13001828744806401</v>
      </c>
      <c r="C29082" s="48">
        <v>3.7763027314570699E-3</v>
      </c>
      <c r="D29082" s="49">
        <v>4.9098841402949464E-4</v>
      </c>
      <c r="E29082" s="48">
        <v>2.17827486210098E-3</v>
      </c>
      <c r="F29082" s="49">
        <v>2.8321556716153721E-4</v>
      </c>
      <c r="G29082" s="50">
        <v>1288.79000920358</v>
      </c>
      <c r="H29082" s="51">
        <v>167.56626987682412</v>
      </c>
      <c r="I29082" s="52">
        <v>773.27400552215295</v>
      </c>
      <c r="J29082" s="51">
        <v>100.53976192609512</v>
      </c>
      <c r="K29082" s="53">
        <v>2062.06401472574</v>
      </c>
      <c r="L29082" s="51">
        <v>268.10603180291923</v>
      </c>
    </row>
    <row r="29083" spans="1:12" ht="21.6" customHeight="1" x14ac:dyDescent="0.3">
      <c r="A29083" s="46" t="s">
        <v>29106</v>
      </c>
      <c r="B29083" s="47">
        <v>0.13001828744806401</v>
      </c>
      <c r="C29083" s="48">
        <v>4.0832677102827699E-3</v>
      </c>
      <c r="D29083" s="49">
        <v>5.3089947488294334E-4</v>
      </c>
      <c r="E29083" s="48">
        <v>2.34888155088555E-3</v>
      </c>
      <c r="F29083" s="49">
        <v>3.0539755666449185E-4</v>
      </c>
      <c r="G29083" s="50">
        <v>1371.5839613691901</v>
      </c>
      <c r="H29083" s="51">
        <v>178.33099774845368</v>
      </c>
      <c r="I29083" s="52">
        <v>822.95037682151406</v>
      </c>
      <c r="J29083" s="51">
        <v>106.99859864907221</v>
      </c>
      <c r="K29083" s="53">
        <v>2194.5343381907001</v>
      </c>
      <c r="L29083" s="51">
        <v>285.3295963975259</v>
      </c>
    </row>
    <row r="29084" spans="1:12" ht="21.6" customHeight="1" x14ac:dyDescent="0.3">
      <c r="A29084" s="46" t="s">
        <v>29107</v>
      </c>
      <c r="B29084" s="47">
        <v>0.13001828744806401</v>
      </c>
      <c r="C29084" s="48">
        <v>3.9326551673169001E-3</v>
      </c>
      <c r="D29084" s="49">
        <v>5.1131708997832303E-4</v>
      </c>
      <c r="E29084" s="48">
        <v>2.25314645687952E-3</v>
      </c>
      <c r="F29084" s="49">
        <v>2.9295024369314839E-4</v>
      </c>
      <c r="G29084" s="50">
        <v>1325.6650742801801</v>
      </c>
      <c r="H29084" s="51">
        <v>172.36070268761958</v>
      </c>
      <c r="I29084" s="52">
        <v>795.39904456810802</v>
      </c>
      <c r="J29084" s="51">
        <v>103.41642161257175</v>
      </c>
      <c r="K29084" s="53">
        <v>2121.06411884828</v>
      </c>
      <c r="L29084" s="51">
        <v>275.7771243001913</v>
      </c>
    </row>
    <row r="29085" spans="1:12" ht="21.6" customHeight="1" x14ac:dyDescent="0.3">
      <c r="A29085" s="46" t="s">
        <v>29108</v>
      </c>
      <c r="B29085" s="47">
        <v>0.13001828744806401</v>
      </c>
      <c r="C29085" s="48">
        <v>4.02185249318776E-3</v>
      </c>
      <c r="D29085" s="49">
        <v>5.229143735329991E-4</v>
      </c>
      <c r="E29085" s="48">
        <v>2.3149995701694302E-3</v>
      </c>
      <c r="F29085" s="49">
        <v>3.0099227955643359E-4</v>
      </c>
      <c r="G29085" s="50">
        <v>1365.32188929426</v>
      </c>
      <c r="H29085" s="51">
        <v>177.51681386139492</v>
      </c>
      <c r="I29085" s="52">
        <v>819.19313357655801</v>
      </c>
      <c r="J29085" s="51">
        <v>106.51008831683721</v>
      </c>
      <c r="K29085" s="53">
        <v>2184.5150228708198</v>
      </c>
      <c r="L29085" s="51">
        <v>284.02690217823215</v>
      </c>
    </row>
    <row r="29086" spans="1:12" ht="21.6" customHeight="1" x14ac:dyDescent="0.3">
      <c r="A29086" s="46" t="s">
        <v>29109</v>
      </c>
      <c r="B29086" s="47">
        <v>0.13001828744806401</v>
      </c>
      <c r="C29086" s="48">
        <v>3.8744316951623801E-3</v>
      </c>
      <c r="D29086" s="49">
        <v>5.037469738395123E-4</v>
      </c>
      <c r="E29086" s="48">
        <v>2.2211041246013598E-3</v>
      </c>
      <c r="F29086" s="49">
        <v>2.8878415452450018E-4</v>
      </c>
      <c r="G29086" s="50">
        <v>1319.6514018780999</v>
      </c>
      <c r="H29086" s="51">
        <v>171.57881530062744</v>
      </c>
      <c r="I29086" s="52">
        <v>791.79084112686496</v>
      </c>
      <c r="J29086" s="51">
        <v>102.94728918037711</v>
      </c>
      <c r="K29086" s="53">
        <v>2111.4422430049699</v>
      </c>
      <c r="L29086" s="51">
        <v>274.52610448100455</v>
      </c>
    </row>
    <row r="29087" spans="1:12" ht="21.6" customHeight="1" x14ac:dyDescent="0.3">
      <c r="A29087" s="46" t="s">
        <v>29110</v>
      </c>
      <c r="B29087" s="47">
        <v>0.13001828744806401</v>
      </c>
      <c r="C29087" s="48">
        <v>3.9711213005765101E-3</v>
      </c>
      <c r="D29087" s="49">
        <v>5.1631839074948646E-4</v>
      </c>
      <c r="E29087" s="48">
        <v>2.28855564064124E-3</v>
      </c>
      <c r="F29087" s="49">
        <v>2.9755408512578105E-4</v>
      </c>
      <c r="G29087" s="50">
        <v>1338.64748945722</v>
      </c>
      <c r="H29087" s="51">
        <v>174.04865407587806</v>
      </c>
      <c r="I29087" s="52">
        <v>803.188493674337</v>
      </c>
      <c r="J29087" s="51">
        <v>104.42919244552749</v>
      </c>
      <c r="K29087" s="53">
        <v>2141.8359831315602</v>
      </c>
      <c r="L29087" s="51">
        <v>278.47784652140558</v>
      </c>
    </row>
    <row r="29088" spans="1:12" ht="21.6" customHeight="1" x14ac:dyDescent="0.3">
      <c r="A29088" s="46" t="s">
        <v>29111</v>
      </c>
      <c r="B29088" s="47">
        <v>0.13001828744806401</v>
      </c>
      <c r="C29088" s="48">
        <v>3.8256780663022301E-3</v>
      </c>
      <c r="D29088" s="49">
        <v>4.9740811050823707E-4</v>
      </c>
      <c r="E29088" s="48">
        <v>2.1960959887494E-3</v>
      </c>
      <c r="F29088" s="49">
        <v>2.8553263952875983E-4</v>
      </c>
      <c r="G29088" s="50">
        <v>1294.22983323469</v>
      </c>
      <c r="H29088" s="51">
        <v>168.27354648136787</v>
      </c>
      <c r="I29088" s="52">
        <v>776.53789994081899</v>
      </c>
      <c r="J29088" s="51">
        <v>100.96412788882138</v>
      </c>
      <c r="K29088" s="53">
        <v>2070.7677331755099</v>
      </c>
      <c r="L29088" s="51">
        <v>269.23767437018927</v>
      </c>
    </row>
    <row r="29089" spans="1:12" ht="21.6" customHeight="1" x14ac:dyDescent="0.3">
      <c r="A29089" s="46" t="s">
        <v>29112</v>
      </c>
      <c r="B29089" s="47">
        <v>0.13001828744806401</v>
      </c>
      <c r="C29089" s="48">
        <v>3.9115907060446303E-3</v>
      </c>
      <c r="D29089" s="49">
        <v>5.0857832479768645E-4</v>
      </c>
      <c r="E29089" s="48">
        <v>2.2557133818110098E-3</v>
      </c>
      <c r="F29089" s="49">
        <v>2.9328399087674841E-4</v>
      </c>
      <c r="G29089" s="50">
        <v>1332.5775789162401</v>
      </c>
      <c r="H29089" s="51">
        <v>173.2594547023769</v>
      </c>
      <c r="I29089" s="52">
        <v>799.54654734974599</v>
      </c>
      <c r="J29089" s="51">
        <v>103.9556728214264</v>
      </c>
      <c r="K29089" s="53">
        <v>2132.1241262659901</v>
      </c>
      <c r="L29089" s="51">
        <v>277.21512752380329</v>
      </c>
    </row>
    <row r="29090" spans="1:12" ht="21.6" customHeight="1" x14ac:dyDescent="0.3">
      <c r="A29090" s="46" t="s">
        <v>29113</v>
      </c>
      <c r="B29090" s="47">
        <v>0.13001828744806401</v>
      </c>
      <c r="C29090" s="48">
        <v>3.7692412729956699E-3</v>
      </c>
      <c r="D29090" s="49">
        <v>4.9007029529345777E-4</v>
      </c>
      <c r="E29090" s="48">
        <v>2.1650369258504401E-3</v>
      </c>
      <c r="F29090" s="49">
        <v>2.8149439336089537E-4</v>
      </c>
      <c r="G29090" s="50">
        <v>1288.40069983179</v>
      </c>
      <c r="H29090" s="51">
        <v>167.51565253901651</v>
      </c>
      <c r="I29090" s="52">
        <v>773.04041989907398</v>
      </c>
      <c r="J29090" s="51">
        <v>100.5093915234099</v>
      </c>
      <c r="K29090" s="53">
        <v>2061.44111973086</v>
      </c>
      <c r="L29090" s="51">
        <v>268.02504406242645</v>
      </c>
    </row>
    <row r="29091" spans="1:12" ht="21.6" customHeight="1" x14ac:dyDescent="0.3">
      <c r="A29091" s="46" t="s">
        <v>29114</v>
      </c>
      <c r="B29091" s="47">
        <v>0.13001828744806401</v>
      </c>
      <c r="C29091" s="48">
        <v>4.1182640532823299E-3</v>
      </c>
      <c r="D29091" s="49">
        <v>5.354496394666912E-4</v>
      </c>
      <c r="E29091" s="48">
        <v>2.3633366105740802E-3</v>
      </c>
      <c r="F29091" s="49">
        <v>3.0727697877015405E-4</v>
      </c>
      <c r="G29091" s="50">
        <v>1373.76735455895</v>
      </c>
      <c r="H29091" s="51">
        <v>178.61487879181203</v>
      </c>
      <c r="I29091" s="52">
        <v>824.26041273537305</v>
      </c>
      <c r="J29091" s="51">
        <v>107.16892727508761</v>
      </c>
      <c r="K29091" s="53">
        <v>2198.0277672943298</v>
      </c>
      <c r="L29091" s="51">
        <v>285.78380606689961</v>
      </c>
    </row>
    <row r="29092" spans="1:12" ht="21.6" customHeight="1" x14ac:dyDescent="0.3">
      <c r="A29092" s="46" t="s">
        <v>29115</v>
      </c>
      <c r="B29092" s="47">
        <v>0.13001828744806401</v>
      </c>
      <c r="C29092" s="48">
        <v>3.9674158201542997E-3</v>
      </c>
      <c r="D29092" s="49">
        <v>5.1583661053081838E-4</v>
      </c>
      <c r="E29092" s="48">
        <v>2.2691483354173301E-3</v>
      </c>
      <c r="F29092" s="49">
        <v>2.9503078053658637E-4</v>
      </c>
      <c r="G29092" s="50">
        <v>1327.84217036265</v>
      </c>
      <c r="H29092" s="51">
        <v>172.64376499187222</v>
      </c>
      <c r="I29092" s="52">
        <v>796.70530221759304</v>
      </c>
      <c r="J29092" s="51">
        <v>103.58625899512373</v>
      </c>
      <c r="K29092" s="53">
        <v>2124.5474725802401</v>
      </c>
      <c r="L29092" s="51">
        <v>276.23002398699595</v>
      </c>
    </row>
    <row r="29093" spans="1:12" ht="21.6" customHeight="1" x14ac:dyDescent="0.3">
      <c r="A29093" s="46" t="s">
        <v>29116</v>
      </c>
      <c r="B29093" s="47">
        <v>0.13001828744806401</v>
      </c>
      <c r="C29093" s="48">
        <v>4.0569929002628596E-3</v>
      </c>
      <c r="D29093" s="49">
        <v>5.2748326908113143E-4</v>
      </c>
      <c r="E29093" s="48">
        <v>2.3304943837100301E-3</v>
      </c>
      <c r="F29093" s="49">
        <v>3.0300688867730951E-4</v>
      </c>
      <c r="G29093" s="50">
        <v>1367.52589975399</v>
      </c>
      <c r="H29093" s="51">
        <v>177.80337552688664</v>
      </c>
      <c r="I29093" s="52">
        <v>820.51553985239798</v>
      </c>
      <c r="J29093" s="51">
        <v>106.68202531613251</v>
      </c>
      <c r="K29093" s="53">
        <v>2188.0414396063902</v>
      </c>
      <c r="L29093" s="51">
        <v>284.48540084301914</v>
      </c>
    </row>
    <row r="29094" spans="1:12" ht="21.6" customHeight="1" x14ac:dyDescent="0.3">
      <c r="A29094" s="46" t="s">
        <v>29117</v>
      </c>
      <c r="B29094" s="47">
        <v>0.13001828744806401</v>
      </c>
      <c r="C29094" s="48">
        <v>3.9093241623068204E-3</v>
      </c>
      <c r="D29094" s="49">
        <v>5.0828363266247026E-4</v>
      </c>
      <c r="E29094" s="48">
        <v>2.2380893027489301E-3</v>
      </c>
      <c r="F29094" s="49">
        <v>2.9099253829924752E-4</v>
      </c>
      <c r="G29094" s="50">
        <v>1321.8476391023601</v>
      </c>
      <c r="H29094" s="51">
        <v>171.86436630335544</v>
      </c>
      <c r="I29094" s="52">
        <v>793.10858346141902</v>
      </c>
      <c r="J29094" s="51">
        <v>103.11861978201364</v>
      </c>
      <c r="K29094" s="53">
        <v>2114.9562225637801</v>
      </c>
      <c r="L29094" s="51">
        <v>274.98298608536908</v>
      </c>
    </row>
    <row r="29095" spans="1:12" ht="21.6" customHeight="1" x14ac:dyDescent="0.3">
      <c r="A29095" s="46" t="s">
        <v>29118</v>
      </c>
      <c r="B29095" s="47">
        <v>0.13001828744806401</v>
      </c>
      <c r="C29095" s="48">
        <v>4.00569681750908E-3</v>
      </c>
      <c r="D29095" s="49">
        <v>5.2081384024869079E-4</v>
      </c>
      <c r="E29095" s="48">
        <v>2.30345005078644E-3</v>
      </c>
      <c r="F29095" s="49">
        <v>2.9949063082540902E-4</v>
      </c>
      <c r="G29095" s="50">
        <v>1340.80281239428</v>
      </c>
      <c r="H29095" s="51">
        <v>174.32888547305214</v>
      </c>
      <c r="I29095" s="52">
        <v>804.481687436573</v>
      </c>
      <c r="J29095" s="51">
        <v>104.59733128383193</v>
      </c>
      <c r="K29095" s="53">
        <v>2145.2844998308601</v>
      </c>
      <c r="L29095" s="51">
        <v>278.92621675688406</v>
      </c>
    </row>
    <row r="29096" spans="1:12" ht="21.6" customHeight="1" x14ac:dyDescent="0.3">
      <c r="A29096" s="46" t="s">
        <v>29119</v>
      </c>
      <c r="B29096" s="47">
        <v>0.13001828744806401</v>
      </c>
      <c r="C29096" s="48">
        <v>3.8600446579994301E-3</v>
      </c>
      <c r="D29096" s="49">
        <v>5.0187639590613389E-4</v>
      </c>
      <c r="E29096" s="48">
        <v>2.2125133628698702E-3</v>
      </c>
      <c r="F29096" s="49">
        <v>2.8766719839629751E-4</v>
      </c>
      <c r="G29096" s="50">
        <v>1296.3799752674199</v>
      </c>
      <c r="H29096" s="51">
        <v>168.55310426623353</v>
      </c>
      <c r="I29096" s="52">
        <v>777.82798516045295</v>
      </c>
      <c r="J29096" s="51">
        <v>101.13186255974024</v>
      </c>
      <c r="K29096" s="53">
        <v>2074.2079604278701</v>
      </c>
      <c r="L29096" s="51">
        <v>269.68496682597379</v>
      </c>
    </row>
    <row r="29097" spans="1:12" ht="21.6" customHeight="1" x14ac:dyDescent="0.3">
      <c r="A29097" s="46" t="s">
        <v>29120</v>
      </c>
      <c r="B29097" s="47">
        <v>0.13001828744806401</v>
      </c>
      <c r="C29097" s="48">
        <v>3.9463058662199202E-3</v>
      </c>
      <c r="D29097" s="49">
        <v>5.1309193047216289E-4</v>
      </c>
      <c r="E29097" s="48">
        <v>2.27161563932547E-3</v>
      </c>
      <c r="F29097" s="49">
        <v>2.9535157516533665E-4</v>
      </c>
      <c r="G29097" s="50">
        <v>1334.7528864499</v>
      </c>
      <c r="H29097" s="51">
        <v>173.54228446257625</v>
      </c>
      <c r="I29097" s="52">
        <v>800.851731869942</v>
      </c>
      <c r="J29097" s="51">
        <v>104.125370677546</v>
      </c>
      <c r="K29097" s="53">
        <v>2135.60461831984</v>
      </c>
      <c r="L29097" s="51">
        <v>277.66765514012224</v>
      </c>
    </row>
    <row r="29098" spans="1:12" ht="21.6" customHeight="1" x14ac:dyDescent="0.3">
      <c r="A29098" s="46" t="s">
        <v>29121</v>
      </c>
      <c r="B29098" s="47">
        <v>0.13001828744806401</v>
      </c>
      <c r="C29098" s="48">
        <v>3.8037356340705E-3</v>
      </c>
      <c r="D29098" s="49">
        <v>4.9455519304702231E-4</v>
      </c>
      <c r="E29098" s="48">
        <v>2.1824074254850898E-3</v>
      </c>
      <c r="F29098" s="49">
        <v>2.8375287597550976E-4</v>
      </c>
      <c r="G29098" s="50">
        <v>1290.56939563024</v>
      </c>
      <c r="H29098" s="51">
        <v>167.7976226527268</v>
      </c>
      <c r="I29098" s="52">
        <v>774.34163737814697</v>
      </c>
      <c r="J29098" s="51">
        <v>100.67857359163646</v>
      </c>
      <c r="K29098" s="53">
        <v>2064.9110330083899</v>
      </c>
      <c r="L29098" s="51">
        <v>268.47619624436328</v>
      </c>
    </row>
    <row r="29099" spans="1:12" ht="21.6" customHeight="1" x14ac:dyDescent="0.3">
      <c r="A29099" s="46" t="s">
        <v>29122</v>
      </c>
      <c r="B29099" s="47">
        <v>0.13001828744806401</v>
      </c>
      <c r="C29099" s="48">
        <v>4.1107866106400203E-3</v>
      </c>
      <c r="D29099" s="49">
        <v>5.3447743517984691E-4</v>
      </c>
      <c r="E29099" s="48">
        <v>2.3498976344248999E-3</v>
      </c>
      <c r="F29099" s="49">
        <v>3.0552966610618228E-4</v>
      </c>
      <c r="G29099" s="50">
        <v>1373.34387278994</v>
      </c>
      <c r="H29099" s="51">
        <v>178.55981841743986</v>
      </c>
      <c r="I29099" s="52">
        <v>824.00632367396702</v>
      </c>
      <c r="J29099" s="51">
        <v>107.13589105046432</v>
      </c>
      <c r="K29099" s="53">
        <v>2197.3501964639099</v>
      </c>
      <c r="L29099" s="51">
        <v>285.69570946790418</v>
      </c>
    </row>
    <row r="29100" spans="1:12" ht="21.6" customHeight="1" x14ac:dyDescent="0.3">
      <c r="A29100" s="46" t="s">
        <v>29123</v>
      </c>
      <c r="B29100" s="47">
        <v>0.13001828744806401</v>
      </c>
      <c r="C29100" s="48">
        <v>3.9597174084884997E-3</v>
      </c>
      <c r="D29100" s="49">
        <v>5.1483567622996086E-4</v>
      </c>
      <c r="E29100" s="48">
        <v>2.2553804289905202E-3</v>
      </c>
      <c r="F29100" s="49">
        <v>2.9324070092122737E-4</v>
      </c>
      <c r="G29100" s="50">
        <v>1327.4078762510401</v>
      </c>
      <c r="H29100" s="51">
        <v>172.58729881523192</v>
      </c>
      <c r="I29100" s="52">
        <v>796.444725750624</v>
      </c>
      <c r="J29100" s="51">
        <v>103.55237928913914</v>
      </c>
      <c r="K29100" s="53">
        <v>2123.8526020016602</v>
      </c>
      <c r="L29100" s="51">
        <v>276.13967810437106</v>
      </c>
    </row>
    <row r="29101" spans="1:12" ht="21.6" customHeight="1" x14ac:dyDescent="0.3">
      <c r="A29101" s="46" t="s">
        <v>29124</v>
      </c>
      <c r="B29101" s="47">
        <v>0.13001828744806401</v>
      </c>
      <c r="C29101" s="48">
        <v>4.0495372163377903E-3</v>
      </c>
      <c r="D29101" s="49">
        <v>5.2651389382543982E-4</v>
      </c>
      <c r="E29101" s="48">
        <v>2.3170554075608498E-3</v>
      </c>
      <c r="F29101" s="49">
        <v>3.0125957601333768E-4</v>
      </c>
      <c r="G29101" s="50">
        <v>1367.1039950270499</v>
      </c>
      <c r="H29101" s="51">
        <v>177.74852019682365</v>
      </c>
      <c r="I29101" s="52">
        <v>820.26239701623297</v>
      </c>
      <c r="J29101" s="51">
        <v>106.64911211809458</v>
      </c>
      <c r="K29101" s="53">
        <v>2187.36639204329</v>
      </c>
      <c r="L29101" s="51">
        <v>284.39763231491821</v>
      </c>
    </row>
    <row r="29102" spans="1:12" ht="21.6" customHeight="1" x14ac:dyDescent="0.3">
      <c r="A29102" s="46" t="s">
        <v>29125</v>
      </c>
      <c r="B29102" s="47">
        <v>0.13001828744806401</v>
      </c>
      <c r="C29102" s="48">
        <v>3.9016475093582598E-3</v>
      </c>
      <c r="D29102" s="49">
        <v>5.0728552739276521E-4</v>
      </c>
      <c r="E29102" s="48">
        <v>2.2243213963221101E-3</v>
      </c>
      <c r="F29102" s="49">
        <v>2.8920245868388722E-4</v>
      </c>
      <c r="G29102" s="50">
        <v>1321.41492203282</v>
      </c>
      <c r="H29102" s="51">
        <v>171.80810517102429</v>
      </c>
      <c r="I29102" s="52">
        <v>792.848953219691</v>
      </c>
      <c r="J29102" s="51">
        <v>103.08486310261443</v>
      </c>
      <c r="K29102" s="53">
        <v>2114.2638752525099</v>
      </c>
      <c r="L29102" s="51">
        <v>274.89296827363876</v>
      </c>
    </row>
    <row r="29103" spans="1:12" ht="21.6" customHeight="1" x14ac:dyDescent="0.3">
      <c r="A29103" s="46" t="s">
        <v>29126</v>
      </c>
      <c r="B29103" s="47">
        <v>0.13001828744806401</v>
      </c>
      <c r="C29103" s="48">
        <v>3.9982452948157301E-3</v>
      </c>
      <c r="D29103" s="49">
        <v>5.1984500602922108E-4</v>
      </c>
      <c r="E29103" s="48">
        <v>2.2900110746372601E-3</v>
      </c>
      <c r="F29103" s="49">
        <v>2.9774331816143724E-4</v>
      </c>
      <c r="G29103" s="50">
        <v>1340.3812092677299</v>
      </c>
      <c r="H29103" s="51">
        <v>174.27406935655534</v>
      </c>
      <c r="I29103" s="52">
        <v>804.22872556063999</v>
      </c>
      <c r="J29103" s="51">
        <v>104.56444161393348</v>
      </c>
      <c r="K29103" s="53">
        <v>2144.6099348283701</v>
      </c>
      <c r="L29103" s="51">
        <v>278.83851097048881</v>
      </c>
    </row>
    <row r="29104" spans="1:12" ht="21.6" customHeight="1" x14ac:dyDescent="0.3">
      <c r="A29104" s="46" t="s">
        <v>29127</v>
      </c>
      <c r="B29104" s="47">
        <v>0.13001828744806401</v>
      </c>
      <c r="C29104" s="48">
        <v>3.8523721662825899E-3</v>
      </c>
      <c r="D29104" s="49">
        <v>5.0087883167265084E-4</v>
      </c>
      <c r="E29104" s="48">
        <v>2.1987454564430602E-3</v>
      </c>
      <c r="F29104" s="49">
        <v>2.8587711878093851E-4</v>
      </c>
      <c r="G29104" s="50">
        <v>1295.94755979826</v>
      </c>
      <c r="H29104" s="51">
        <v>168.49688234746731</v>
      </c>
      <c r="I29104" s="52">
        <v>777.56853587895705</v>
      </c>
      <c r="J29104" s="51">
        <v>101.09812940848052</v>
      </c>
      <c r="K29104" s="53">
        <v>2073.5160956772102</v>
      </c>
      <c r="L29104" s="51">
        <v>269.59501175594784</v>
      </c>
    </row>
    <row r="29105" spans="1:12" ht="21.6" customHeight="1" x14ac:dyDescent="0.3">
      <c r="A29105" s="46" t="s">
        <v>29128</v>
      </c>
      <c r="B29105" s="47">
        <v>0.13001828744806401</v>
      </c>
      <c r="C29105" s="48">
        <v>3.9388754345433402E-3</v>
      </c>
      <c r="D29105" s="49">
        <v>5.1212583847057411E-4</v>
      </c>
      <c r="E29105" s="48">
        <v>2.2581766631762901E-3</v>
      </c>
      <c r="F29105" s="49">
        <v>2.9360426250136493E-4</v>
      </c>
      <c r="G29105" s="50">
        <v>1334.3328119713999</v>
      </c>
      <c r="H29105" s="51">
        <v>173.48766709828104</v>
      </c>
      <c r="I29105" s="52">
        <v>800.59968718284097</v>
      </c>
      <c r="J29105" s="51">
        <v>104.09260025896874</v>
      </c>
      <c r="K29105" s="53">
        <v>2134.9324991542398</v>
      </c>
      <c r="L29105" s="51">
        <v>277.5802673572498</v>
      </c>
    </row>
    <row r="29106" spans="1:12" ht="21.6" customHeight="1" x14ac:dyDescent="0.3">
      <c r="A29106" s="46" t="s">
        <v>29129</v>
      </c>
      <c r="B29106" s="47">
        <v>0.13001828744806401</v>
      </c>
      <c r="C29106" s="48">
        <v>3.7960842333704301E-3</v>
      </c>
      <c r="D29106" s="49">
        <v>4.9356037103142031E-4</v>
      </c>
      <c r="E29106" s="48">
        <v>2.1686395190582798E-3</v>
      </c>
      <c r="F29106" s="49">
        <v>2.8196279636015075E-4</v>
      </c>
      <c r="G29106" s="50">
        <v>1290.1385088091299</v>
      </c>
      <c r="H29106" s="51">
        <v>167.74159948616213</v>
      </c>
      <c r="I29106" s="52">
        <v>774.08310528548304</v>
      </c>
      <c r="J29106" s="51">
        <v>100.64495969169793</v>
      </c>
      <c r="K29106" s="53">
        <v>2064.2216140946198</v>
      </c>
      <c r="L29106" s="51">
        <v>268.38655917786008</v>
      </c>
    </row>
    <row r="29107" spans="1:12" ht="21.6" customHeight="1" x14ac:dyDescent="0.3">
      <c r="A29107" s="46" t="s">
        <v>29130</v>
      </c>
      <c r="B29107" s="47">
        <v>0.13001828744806401</v>
      </c>
      <c r="C29107" s="48">
        <v>4.04361042323635E-3</v>
      </c>
      <c r="D29107" s="49">
        <v>5.2574330233633149E-4</v>
      </c>
      <c r="E29107" s="48">
        <v>2.23024177442118E-3</v>
      </c>
      <c r="F29107" s="49">
        <v>2.8997221610537334E-4</v>
      </c>
      <c r="G29107" s="50">
        <v>1369.3537569574401</v>
      </c>
      <c r="H29107" s="51">
        <v>178.04103039017883</v>
      </c>
      <c r="I29107" s="52">
        <v>821.61225417446803</v>
      </c>
      <c r="J29107" s="51">
        <v>106.82461823410782</v>
      </c>
      <c r="K29107" s="53">
        <v>2190.9660111319099</v>
      </c>
      <c r="L29107" s="51">
        <v>284.86564862428668</v>
      </c>
    </row>
    <row r="29108" spans="1:12" ht="21.6" customHeight="1" x14ac:dyDescent="0.3">
      <c r="A29108" s="46" t="s">
        <v>29131</v>
      </c>
      <c r="B29108" s="47">
        <v>0.13001828744806401</v>
      </c>
      <c r="C29108" s="48">
        <v>3.8941414396476801E-3</v>
      </c>
      <c r="D29108" s="49">
        <v>5.0630960106352993E-4</v>
      </c>
      <c r="E29108" s="48">
        <v>2.13910633186717E-3</v>
      </c>
      <c r="F29108" s="49">
        <v>2.7812294193867951E-4</v>
      </c>
      <c r="G29108" s="50">
        <v>1323.5060648910201</v>
      </c>
      <c r="H29108" s="51">
        <v>172.07999198425671</v>
      </c>
      <c r="I29108" s="52">
        <v>794.10363893461795</v>
      </c>
      <c r="J29108" s="51">
        <v>103.24799519055479</v>
      </c>
      <c r="K29108" s="53">
        <v>2117.6097038256398</v>
      </c>
      <c r="L29108" s="51">
        <v>275.32798717481148</v>
      </c>
    </row>
    <row r="29109" spans="1:12" ht="21.6" customHeight="1" x14ac:dyDescent="0.3">
      <c r="A29109" s="46" t="s">
        <v>29132</v>
      </c>
      <c r="B29109" s="47">
        <v>0.13001828744806401</v>
      </c>
      <c r="C29109" s="48">
        <v>3.9822786256850798E-3</v>
      </c>
      <c r="D29109" s="49">
        <v>5.1776904705260406E-4</v>
      </c>
      <c r="E29109" s="48">
        <v>2.1973995475571399E-3</v>
      </c>
      <c r="F29109" s="49">
        <v>2.8570212601253004E-4</v>
      </c>
      <c r="G29109" s="50">
        <v>1363.10496021637</v>
      </c>
      <c r="H29109" s="51">
        <v>177.22857253929385</v>
      </c>
      <c r="I29109" s="52">
        <v>817.86297612982196</v>
      </c>
      <c r="J29109" s="51">
        <v>106.3371435235763</v>
      </c>
      <c r="K29109" s="53">
        <v>2180.9679363461901</v>
      </c>
      <c r="L29109" s="51">
        <v>283.56571606287014</v>
      </c>
    </row>
    <row r="29110" spans="1:12" ht="21.6" customHeight="1" x14ac:dyDescent="0.3">
      <c r="A29110" s="46" t="s">
        <v>29133</v>
      </c>
      <c r="B29110" s="47">
        <v>0.13001828744806401</v>
      </c>
      <c r="C29110" s="48">
        <v>3.8359971921744099E-3</v>
      </c>
      <c r="D29110" s="49">
        <v>4.9874978558209888E-4</v>
      </c>
      <c r="E29110" s="48">
        <v>2.10804729919876E-3</v>
      </c>
      <c r="F29110" s="49">
        <v>2.7408469970133936E-4</v>
      </c>
      <c r="G29110" s="50">
        <v>1317.50493548588</v>
      </c>
      <c r="H29110" s="51">
        <v>171.29973541624616</v>
      </c>
      <c r="I29110" s="52">
        <v>790.502961291529</v>
      </c>
      <c r="J29110" s="51">
        <v>102.77984124974783</v>
      </c>
      <c r="K29110" s="53">
        <v>2108.0078967774102</v>
      </c>
      <c r="L29110" s="51">
        <v>274.07957666599401</v>
      </c>
    </row>
    <row r="29111" spans="1:12" ht="21.6" customHeight="1" x14ac:dyDescent="0.3">
      <c r="A29111" s="46" t="s">
        <v>29134</v>
      </c>
      <c r="B29111" s="47">
        <v>0.13001828744806401</v>
      </c>
      <c r="C29111" s="48">
        <v>3.93247320130661E-3</v>
      </c>
      <c r="D29111" s="49">
        <v>5.1129343106929128E-4</v>
      </c>
      <c r="E29111" s="48">
        <v>2.1728942449800001E-3</v>
      </c>
      <c r="F29111" s="49">
        <v>2.8251598853805366E-4</v>
      </c>
      <c r="G29111" s="50">
        <v>1336.4737636300299</v>
      </c>
      <c r="H29111" s="51">
        <v>173.76602996644519</v>
      </c>
      <c r="I29111" s="52">
        <v>801.88425817802101</v>
      </c>
      <c r="J29111" s="51">
        <v>104.25961797986751</v>
      </c>
      <c r="K29111" s="53">
        <v>2138.3580218080501</v>
      </c>
      <c r="L29111" s="51">
        <v>278.02564794631269</v>
      </c>
    </row>
    <row r="29112" spans="1:12" ht="21.6" customHeight="1" x14ac:dyDescent="0.3">
      <c r="A29112" s="46" t="s">
        <v>29135</v>
      </c>
      <c r="B29112" s="47">
        <v>0.13001828744806401</v>
      </c>
      <c r="C29112" s="48">
        <v>3.7881391150709101E-3</v>
      </c>
      <c r="D29112" s="49">
        <v>4.9252736035654439E-4</v>
      </c>
      <c r="E29112" s="48">
        <v>2.0848725310430201E-3</v>
      </c>
      <c r="F29112" s="49">
        <v>2.7107155603372417E-4</v>
      </c>
      <c r="G29112" s="50">
        <v>1292.1250215262801</v>
      </c>
      <c r="H29112" s="51">
        <v>167.99988246763979</v>
      </c>
      <c r="I29112" s="52">
        <v>775.27501291577096</v>
      </c>
      <c r="J29112" s="51">
        <v>100.79992948058425</v>
      </c>
      <c r="K29112" s="53">
        <v>2067.4000344420501</v>
      </c>
      <c r="L29112" s="51">
        <v>268.79981194822403</v>
      </c>
    </row>
    <row r="29113" spans="1:12" ht="21.6" customHeight="1" x14ac:dyDescent="0.3">
      <c r="A29113" s="46" t="s">
        <v>29136</v>
      </c>
      <c r="B29113" s="47">
        <v>0.13001828744806401</v>
      </c>
      <c r="C29113" s="48">
        <v>3.87302346645852E-3</v>
      </c>
      <c r="D29113" s="49">
        <v>5.0356387835510117E-4</v>
      </c>
      <c r="E29113" s="48">
        <v>2.1410598335190201E-3</v>
      </c>
      <c r="F29113" s="49">
        <v>2.7837693287798004E-4</v>
      </c>
      <c r="G29113" s="50">
        <v>1330.4167210483899</v>
      </c>
      <c r="H29113" s="51">
        <v>172.97850366298036</v>
      </c>
      <c r="I29113" s="52">
        <v>798.25003262903704</v>
      </c>
      <c r="J29113" s="51">
        <v>103.78710219778861</v>
      </c>
      <c r="K29113" s="53">
        <v>2128.6667536774298</v>
      </c>
      <c r="L29113" s="51">
        <v>276.76560586076897</v>
      </c>
    </row>
    <row r="29114" spans="1:12" ht="21.6" customHeight="1" x14ac:dyDescent="0.3">
      <c r="A29114" s="46" t="s">
        <v>29137</v>
      </c>
      <c r="B29114" s="47">
        <v>0.13001828744806401</v>
      </c>
      <c r="C29114" s="48">
        <v>3.7317791153115999E-3</v>
      </c>
      <c r="D29114" s="49">
        <v>4.8519952970726559E-4</v>
      </c>
      <c r="E29114" s="48">
        <v>2.0547665936582302E-3</v>
      </c>
      <c r="F29114" s="49">
        <v>2.6715723361293511E-4</v>
      </c>
      <c r="G29114" s="50">
        <v>1286.3080462186999</v>
      </c>
      <c r="H29114" s="51">
        <v>167.24356930002054</v>
      </c>
      <c r="I29114" s="52">
        <v>771.78482773122505</v>
      </c>
      <c r="J29114" s="51">
        <v>100.34614158001298</v>
      </c>
      <c r="K29114" s="53">
        <v>2058.09287394993</v>
      </c>
      <c r="L29114" s="51">
        <v>267.58971088003352</v>
      </c>
    </row>
    <row r="29115" spans="1:12" ht="21.6" customHeight="1" x14ac:dyDescent="0.3">
      <c r="A29115" s="46" t="s">
        <v>29138</v>
      </c>
      <c r="B29115" s="47">
        <v>0.13001828744806401</v>
      </c>
      <c r="C29115" s="48">
        <v>4.0372395898756299E-3</v>
      </c>
      <c r="D29115" s="49">
        <v>5.2491497749315372E-4</v>
      </c>
      <c r="E29115" s="48">
        <v>2.2184461658446698E-3</v>
      </c>
      <c r="F29115" s="49">
        <v>2.8843857127884776E-4</v>
      </c>
      <c r="G29115" s="50">
        <v>1368.9997348890299</v>
      </c>
      <c r="H29115" s="51">
        <v>177.99500104712533</v>
      </c>
      <c r="I29115" s="52">
        <v>821.39984093342298</v>
      </c>
      <c r="J29115" s="51">
        <v>106.79700062827584</v>
      </c>
      <c r="K29115" s="53">
        <v>2190.3995758224601</v>
      </c>
      <c r="L29115" s="51">
        <v>284.79200167540114</v>
      </c>
    </row>
    <row r="29116" spans="1:12" ht="21.6" customHeight="1" x14ac:dyDescent="0.3">
      <c r="A29116" s="46" t="s">
        <v>29139</v>
      </c>
      <c r="B29116" s="47">
        <v>0.13001828744806401</v>
      </c>
      <c r="C29116" s="48">
        <v>3.8875668014456601E-3</v>
      </c>
      <c r="D29116" s="49">
        <v>5.0545477786391262E-4</v>
      </c>
      <c r="E29116" s="48">
        <v>2.1270220158206201E-3</v>
      </c>
      <c r="F29116" s="49">
        <v>2.7655175986132592E-4</v>
      </c>
      <c r="G29116" s="50">
        <v>1323.14215838414</v>
      </c>
      <c r="H29116" s="51">
        <v>172.03267748344095</v>
      </c>
      <c r="I29116" s="52">
        <v>793.88529503048801</v>
      </c>
      <c r="J29116" s="51">
        <v>103.21960649006509</v>
      </c>
      <c r="K29116" s="53">
        <v>2117.0274534146301</v>
      </c>
      <c r="L29116" s="51">
        <v>275.25228397350605</v>
      </c>
    </row>
    <row r="29117" spans="1:12" ht="21.6" customHeight="1" x14ac:dyDescent="0.3">
      <c r="A29117" s="46" t="s">
        <v>29140</v>
      </c>
      <c r="B29117" s="47">
        <v>0.13001828744806401</v>
      </c>
      <c r="C29117" s="48">
        <v>3.97592192427473E-3</v>
      </c>
      <c r="D29117" s="49">
        <v>5.1694255962141166E-4</v>
      </c>
      <c r="E29117" s="48">
        <v>2.1856039389806302E-3</v>
      </c>
      <c r="F29117" s="49">
        <v>2.8416848118600451E-4</v>
      </c>
      <c r="G29117" s="50">
        <v>1362.75196241239</v>
      </c>
      <c r="H29117" s="51">
        <v>177.18267636934743</v>
      </c>
      <c r="I29117" s="52">
        <v>817.65117744743895</v>
      </c>
      <c r="J29117" s="51">
        <v>106.30960582160911</v>
      </c>
      <c r="K29117" s="53">
        <v>2180.4031398598299</v>
      </c>
      <c r="L29117" s="51">
        <v>283.49228219095653</v>
      </c>
    </row>
    <row r="29118" spans="1:12" ht="21.6" customHeight="1" x14ac:dyDescent="0.3">
      <c r="A29118" s="46" t="s">
        <v>29141</v>
      </c>
      <c r="B29118" s="47">
        <v>0.13001828744806401</v>
      </c>
      <c r="C29118" s="48">
        <v>3.8294366859227599E-3</v>
      </c>
      <c r="D29118" s="49">
        <v>4.9789679979446704E-4</v>
      </c>
      <c r="E29118" s="48">
        <v>2.0959629831522201E-3</v>
      </c>
      <c r="F29118" s="49">
        <v>2.7251351762398707E-4</v>
      </c>
      <c r="G29118" s="50">
        <v>1317.1420532434299</v>
      </c>
      <c r="H29118" s="51">
        <v>171.25255408853749</v>
      </c>
      <c r="I29118" s="52">
        <v>790.28523194606203</v>
      </c>
      <c r="J29118" s="51">
        <v>102.75153245312303</v>
      </c>
      <c r="K29118" s="53">
        <v>2107.4272851894998</v>
      </c>
      <c r="L29118" s="51">
        <v>274.00408654166051</v>
      </c>
    </row>
    <row r="29119" spans="1:12" ht="21.6" customHeight="1" x14ac:dyDescent="0.3">
      <c r="A29119" s="46" t="s">
        <v>29142</v>
      </c>
      <c r="B29119" s="47">
        <v>0.13001828744806401</v>
      </c>
      <c r="C29119" s="48">
        <v>3.9261192025519202E-3</v>
      </c>
      <c r="D29119" s="49">
        <v>5.1046729503275942E-4</v>
      </c>
      <c r="E29119" s="48">
        <v>2.16109863640349E-3</v>
      </c>
      <c r="F29119" s="49">
        <v>2.8098234371152814E-4</v>
      </c>
      <c r="G29119" s="50">
        <v>1336.12096171085</v>
      </c>
      <c r="H29119" s="51">
        <v>173.72015926510502</v>
      </c>
      <c r="I29119" s="52">
        <v>801.67257702650897</v>
      </c>
      <c r="J29119" s="51">
        <v>104.23209555906288</v>
      </c>
      <c r="K29119" s="53">
        <v>2137.79353873736</v>
      </c>
      <c r="L29119" s="51">
        <v>277.95225482416788</v>
      </c>
    </row>
    <row r="29120" spans="1:12" ht="21.6" customHeight="1" x14ac:dyDescent="0.3">
      <c r="A29120" s="46" t="s">
        <v>29143</v>
      </c>
      <c r="B29120" s="47">
        <v>0.13001828744806401</v>
      </c>
      <c r="C29120" s="48">
        <v>3.7815813114749101E-3</v>
      </c>
      <c r="D29120" s="49">
        <v>4.916747259635718E-4</v>
      </c>
      <c r="E29120" s="48">
        <v>2.0727882149964702E-3</v>
      </c>
      <c r="F29120" s="49">
        <v>2.6950037395637058E-4</v>
      </c>
      <c r="G29120" s="50">
        <v>1291.76233516862</v>
      </c>
      <c r="H29120" s="51">
        <v>167.95272660853604</v>
      </c>
      <c r="I29120" s="52">
        <v>775.05740110117597</v>
      </c>
      <c r="J29120" s="51">
        <v>100.77163596512214</v>
      </c>
      <c r="K29120" s="53">
        <v>2066.8197362698002</v>
      </c>
      <c r="L29120" s="51">
        <v>268.7243625736582</v>
      </c>
    </row>
    <row r="29121" spans="1:12" ht="21.6" customHeight="1" x14ac:dyDescent="0.3">
      <c r="A29121" s="46" t="s">
        <v>29144</v>
      </c>
      <c r="B29121" s="47">
        <v>0.13001828744806401</v>
      </c>
      <c r="C29121" s="48">
        <v>3.8666831659930701E-3</v>
      </c>
      <c r="D29121" s="49">
        <v>5.0273952334667718E-4</v>
      </c>
      <c r="E29121" s="48">
        <v>2.12926422494252E-3</v>
      </c>
      <c r="F29121" s="49">
        <v>2.7684328805145577E-4</v>
      </c>
      <c r="G29121" s="50">
        <v>1330.06491196248</v>
      </c>
      <c r="H29121" s="51">
        <v>172.93276204812167</v>
      </c>
      <c r="I29121" s="52">
        <v>798.03894717748801</v>
      </c>
      <c r="J29121" s="51">
        <v>103.75965722887301</v>
      </c>
      <c r="K29121" s="53">
        <v>2128.1038591399602</v>
      </c>
      <c r="L29121" s="51">
        <v>276.69241927699466</v>
      </c>
    </row>
    <row r="29122" spans="1:12" ht="21.6" customHeight="1" x14ac:dyDescent="0.3">
      <c r="A29122" s="46" t="s">
        <v>29145</v>
      </c>
      <c r="B29122" s="47">
        <v>0.13001828744806401</v>
      </c>
      <c r="C29122" s="48">
        <v>3.7252350100048502E-3</v>
      </c>
      <c r="D29122" s="49">
        <v>4.8434867634240223E-4</v>
      </c>
      <c r="E29122" s="48">
        <v>2.0426822776116898E-3</v>
      </c>
      <c r="F29122" s="49">
        <v>2.6558605153558277E-4</v>
      </c>
      <c r="G29122" s="50">
        <v>1285.94635269432</v>
      </c>
      <c r="H29122" s="51">
        <v>167.1965425273996</v>
      </c>
      <c r="I29122" s="52">
        <v>771.56781161659205</v>
      </c>
      <c r="J29122" s="51">
        <v>100.31792551643977</v>
      </c>
      <c r="K29122" s="53">
        <v>2057.51416431091</v>
      </c>
      <c r="L29122" s="51">
        <v>267.51446804383937</v>
      </c>
    </row>
    <row r="29123" spans="1:12" ht="21.6" customHeight="1" x14ac:dyDescent="0.3">
      <c r="A29123" s="46" t="s">
        <v>29146</v>
      </c>
      <c r="B29123" s="47">
        <v>0.13001828744806401</v>
      </c>
      <c r="C29123" s="48">
        <v>4.0530228692572997E-3</v>
      </c>
      <c r="D29123" s="49">
        <v>5.2696709244867278E-4</v>
      </c>
      <c r="E29123" s="48">
        <v>2.3905561259202099E-3</v>
      </c>
      <c r="F29123" s="49">
        <v>3.1081601354062413E-4</v>
      </c>
      <c r="G29123" s="50">
        <v>1370.35216077164</v>
      </c>
      <c r="H29123" s="51">
        <v>178.17084114428272</v>
      </c>
      <c r="I29123" s="52">
        <v>822.21129646298903</v>
      </c>
      <c r="J29123" s="51">
        <v>106.90250468657028</v>
      </c>
      <c r="K29123" s="53">
        <v>2192.5634572346298</v>
      </c>
      <c r="L29123" s="51">
        <v>285.07334583085299</v>
      </c>
    </row>
    <row r="29124" spans="1:12" ht="21.6" customHeight="1" x14ac:dyDescent="0.3">
      <c r="A29124" s="46" t="s">
        <v>29147</v>
      </c>
      <c r="B29124" s="47">
        <v>0.13001828744806401</v>
      </c>
      <c r="C29124" s="48">
        <v>3.9046749510030202E-3</v>
      </c>
      <c r="D29124" s="49">
        <v>5.0767915017076593E-4</v>
      </c>
      <c r="E29124" s="48">
        <v>2.29814822885737E-3</v>
      </c>
      <c r="F29124" s="49">
        <v>2.9880129701783672E-4</v>
      </c>
      <c r="G29124" s="50">
        <v>1324.5500428523101</v>
      </c>
      <c r="H29124" s="51">
        <v>172.21572821091715</v>
      </c>
      <c r="I29124" s="52">
        <v>794.73002571138795</v>
      </c>
      <c r="J29124" s="51">
        <v>103.32943692655054</v>
      </c>
      <c r="K29124" s="53">
        <v>2119.2800685636998</v>
      </c>
      <c r="L29124" s="51">
        <v>275.54516513746768</v>
      </c>
    </row>
    <row r="29125" spans="1:12" ht="21.6" customHeight="1" x14ac:dyDescent="0.3">
      <c r="A29125" s="46" t="s">
        <v>29148</v>
      </c>
      <c r="B29125" s="47">
        <v>0.13001828744806401</v>
      </c>
      <c r="C29125" s="48">
        <v>3.9924426077066399E-3</v>
      </c>
      <c r="D29125" s="49">
        <v>5.1909055058870022E-4</v>
      </c>
      <c r="E29125" s="48">
        <v>2.35968930635221E-3</v>
      </c>
      <c r="F29125" s="49">
        <v>3.0680276252142443E-4</v>
      </c>
      <c r="G29125" s="50">
        <v>1364.1253541534199</v>
      </c>
      <c r="H29125" s="51">
        <v>177.36124241151148</v>
      </c>
      <c r="I29125" s="52">
        <v>818.47521249205204</v>
      </c>
      <c r="J29125" s="51">
        <v>106.4167454469069</v>
      </c>
      <c r="K29125" s="53">
        <v>2182.6005666454698</v>
      </c>
      <c r="L29125" s="51">
        <v>283.77798785841838</v>
      </c>
    </row>
    <row r="29126" spans="1:12" ht="21.6" customHeight="1" x14ac:dyDescent="0.3">
      <c r="A29126" s="46" t="s">
        <v>29149</v>
      </c>
      <c r="B29126" s="47">
        <v>0.13001828744806401</v>
      </c>
      <c r="C29126" s="48">
        <v>3.8472496934229602E-3</v>
      </c>
      <c r="D29126" s="49">
        <v>5.0021281652394263E-4</v>
      </c>
      <c r="E29126" s="48">
        <v>2.2689573472128E-3</v>
      </c>
      <c r="F29126" s="49">
        <v>2.950059485773106E-4</v>
      </c>
      <c r="G29126" s="50">
        <v>1318.5698388471101</v>
      </c>
      <c r="H29126" s="51">
        <v>171.43819232757099</v>
      </c>
      <c r="I29126" s="52">
        <v>791.14190330826796</v>
      </c>
      <c r="J29126" s="51">
        <v>102.86291539654285</v>
      </c>
      <c r="K29126" s="53">
        <v>2109.7117421553799</v>
      </c>
      <c r="L29126" s="51">
        <v>274.30110772411382</v>
      </c>
    </row>
    <row r="29127" spans="1:12" ht="21.6" customHeight="1" x14ac:dyDescent="0.3">
      <c r="A29127" s="46" t="s">
        <v>29150</v>
      </c>
      <c r="B29127" s="47">
        <v>0.13001828744806401</v>
      </c>
      <c r="C29127" s="48">
        <v>3.9426087824535397E-3</v>
      </c>
      <c r="D29127" s="49">
        <v>5.1261124197230596E-4</v>
      </c>
      <c r="E29127" s="48">
        <v>2.33104059237557E-3</v>
      </c>
      <c r="F29127" s="49">
        <v>3.0307790579259226E-4</v>
      </c>
      <c r="G29127" s="50">
        <v>1337.49843018037</v>
      </c>
      <c r="H29127" s="51">
        <v>173.89925535652571</v>
      </c>
      <c r="I29127" s="52">
        <v>802.49905810822395</v>
      </c>
      <c r="J29127" s="51">
        <v>104.33955321391569</v>
      </c>
      <c r="K29127" s="53">
        <v>2139.9974882885899</v>
      </c>
      <c r="L29127" s="51">
        <v>278.23880857044139</v>
      </c>
    </row>
    <row r="29128" spans="1:12" ht="21.6" customHeight="1" x14ac:dyDescent="0.3">
      <c r="A29128" s="46" t="s">
        <v>29151</v>
      </c>
      <c r="B29128" s="47">
        <v>0.13001828744806401</v>
      </c>
      <c r="C29128" s="48">
        <v>3.7993739897409502E-3</v>
      </c>
      <c r="D29128" s="49">
        <v>4.9398809952083667E-4</v>
      </c>
      <c r="E29128" s="48">
        <v>2.2418641373951002E-3</v>
      </c>
      <c r="F29128" s="49">
        <v>2.9148333583534222E-4</v>
      </c>
      <c r="G29128" s="50">
        <v>1293.19484090017</v>
      </c>
      <c r="H29128" s="51">
        <v>168.13897855051172</v>
      </c>
      <c r="I29128" s="52">
        <v>775.91690454010404</v>
      </c>
      <c r="J29128" s="51">
        <v>100.8833871303073</v>
      </c>
      <c r="K29128" s="53">
        <v>2069.1117454402702</v>
      </c>
      <c r="L29128" s="51">
        <v>269.02236568081901</v>
      </c>
    </row>
    <row r="29129" spans="1:12" ht="21.6" customHeight="1" x14ac:dyDescent="0.3">
      <c r="A29129" s="46" t="s">
        <v>29152</v>
      </c>
      <c r="B29129" s="47">
        <v>0.13001828744806401</v>
      </c>
      <c r="C29129" s="48">
        <v>3.8838875215414701E-3</v>
      </c>
      <c r="D29129" s="49">
        <v>5.049764041917278E-4</v>
      </c>
      <c r="E29129" s="48">
        <v>2.3011209697297902E-3</v>
      </c>
      <c r="F29129" s="49">
        <v>2.9918780769509567E-4</v>
      </c>
      <c r="G29129" s="50">
        <v>1331.4627029200601</v>
      </c>
      <c r="H29129" s="51">
        <v>173.11450043463662</v>
      </c>
      <c r="I29129" s="52">
        <v>798.87762175203898</v>
      </c>
      <c r="J29129" s="51">
        <v>103.86870026078236</v>
      </c>
      <c r="K29129" s="53">
        <v>2130.3403246721</v>
      </c>
      <c r="L29129" s="51">
        <v>276.98320069541899</v>
      </c>
    </row>
    <row r="29130" spans="1:12" ht="21.6" customHeight="1" x14ac:dyDescent="0.3">
      <c r="A29130" s="46" t="s">
        <v>29153</v>
      </c>
      <c r="B29130" s="47">
        <v>0.13001828744806401</v>
      </c>
      <c r="C29130" s="48">
        <v>3.7437109165387701E-3</v>
      </c>
      <c r="D29130" s="49">
        <v>4.8675088206899297E-4</v>
      </c>
      <c r="E29130" s="48">
        <v>2.2135690238807601E-3</v>
      </c>
      <c r="F29130" s="49">
        <v>2.8780445363305913E-4</v>
      </c>
      <c r="G29130" s="50">
        <v>1287.3981488637201</v>
      </c>
      <c r="H29130" s="51">
        <v>167.38530257906865</v>
      </c>
      <c r="I29130" s="52">
        <v>772.43888931823301</v>
      </c>
      <c r="J29130" s="51">
        <v>100.43118154744133</v>
      </c>
      <c r="K29130" s="53">
        <v>2059.83703818195</v>
      </c>
      <c r="L29130" s="51">
        <v>267.81648412650998</v>
      </c>
    </row>
    <row r="29131" spans="1:12" ht="21.6" customHeight="1" x14ac:dyDescent="0.3">
      <c r="A29131" s="46" t="s">
        <v>29154</v>
      </c>
      <c r="B29131" s="47">
        <v>0.13001828744806401</v>
      </c>
      <c r="C29131" s="48">
        <v>4.0447646706845801E-3</v>
      </c>
      <c r="D29131" s="49">
        <v>5.2589337561284176E-4</v>
      </c>
      <c r="E29131" s="48">
        <v>2.3758342079523002E-3</v>
      </c>
      <c r="F29131" s="49">
        <v>3.0890189497848568E-4</v>
      </c>
      <c r="G29131" s="50">
        <v>1369.8851458296199</v>
      </c>
      <c r="H29131" s="51">
        <v>178.1101206613086</v>
      </c>
      <c r="I29131" s="52">
        <v>821.931087497774</v>
      </c>
      <c r="J29131" s="51">
        <v>106.86607239678543</v>
      </c>
      <c r="K29131" s="53">
        <v>2191.8162333273899</v>
      </c>
      <c r="L29131" s="51">
        <v>284.97619305809405</v>
      </c>
    </row>
    <row r="29132" spans="1:12" ht="21.6" customHeight="1" x14ac:dyDescent="0.3">
      <c r="A29132" s="46" t="s">
        <v>29155</v>
      </c>
      <c r="B29132" s="47">
        <v>0.13001828744806401</v>
      </c>
      <c r="C29132" s="48">
        <v>3.89619453356188E-3</v>
      </c>
      <c r="D29132" s="49">
        <v>5.065765408182242E-4</v>
      </c>
      <c r="E29132" s="48">
        <v>2.2830659795286001E-3</v>
      </c>
      <c r="F29132" s="49">
        <v>2.9684032878924538E-4</v>
      </c>
      <c r="G29132" s="50">
        <v>1324.0719771673801</v>
      </c>
      <c r="H29132" s="51">
        <v>172.15357092927488</v>
      </c>
      <c r="I29132" s="52">
        <v>794.44318630043199</v>
      </c>
      <c r="J29132" s="51">
        <v>103.29214255756544</v>
      </c>
      <c r="K29132" s="53">
        <v>2118.51516346781</v>
      </c>
      <c r="L29132" s="51">
        <v>275.4457134868403</v>
      </c>
    </row>
    <row r="29133" spans="1:12" ht="21.6" customHeight="1" x14ac:dyDescent="0.3">
      <c r="A29133" s="46" t="s">
        <v>29156</v>
      </c>
      <c r="B29133" s="47">
        <v>0.13001828744806401</v>
      </c>
      <c r="C29133" s="48">
        <v>3.9842147225605104E-3</v>
      </c>
      <c r="D29133" s="49">
        <v>5.18020775052681E-4</v>
      </c>
      <c r="E29133" s="48">
        <v>2.3449673883842999E-3</v>
      </c>
      <c r="F29133" s="49">
        <v>3.0488864395928586E-4</v>
      </c>
      <c r="G29133" s="50">
        <v>1363.6603328306101</v>
      </c>
      <c r="H29133" s="51">
        <v>177.30078113549291</v>
      </c>
      <c r="I29133" s="52">
        <v>818.19619969836901</v>
      </c>
      <c r="J29133" s="51">
        <v>106.38046868129612</v>
      </c>
      <c r="K29133" s="53">
        <v>2181.8565325289801</v>
      </c>
      <c r="L29133" s="51">
        <v>283.68124981678903</v>
      </c>
    </row>
    <row r="29134" spans="1:12" ht="21.6" customHeight="1" x14ac:dyDescent="0.3">
      <c r="A29134" s="46" t="s">
        <v>29157</v>
      </c>
      <c r="B29134" s="47">
        <v>0.13001828744806401</v>
      </c>
      <c r="C29134" s="48">
        <v>3.8387995894084001E-3</v>
      </c>
      <c r="D29134" s="49">
        <v>4.991141484712115E-4</v>
      </c>
      <c r="E29134" s="48">
        <v>2.2538750978840301E-3</v>
      </c>
      <c r="F29134" s="49">
        <v>2.9304498034871926E-4</v>
      </c>
      <c r="G29134" s="50">
        <v>1318.0937667814001</v>
      </c>
      <c r="H29134" s="51">
        <v>171.37629425288551</v>
      </c>
      <c r="I29134" s="52">
        <v>790.85626006884399</v>
      </c>
      <c r="J29134" s="51">
        <v>102.82577655173182</v>
      </c>
      <c r="K29134" s="53">
        <v>2108.9500268502502</v>
      </c>
      <c r="L29134" s="51">
        <v>274.20207080461734</v>
      </c>
    </row>
    <row r="29135" spans="1:12" ht="21.6" customHeight="1" x14ac:dyDescent="0.3">
      <c r="A29135" s="46" t="s">
        <v>29158</v>
      </c>
      <c r="B29135" s="47">
        <v>0.13001828744806401</v>
      </c>
      <c r="C29135" s="48">
        <v>3.9343866945789601E-3</v>
      </c>
      <c r="D29135" s="49">
        <v>5.115422201876057E-4</v>
      </c>
      <c r="E29135" s="48">
        <v>2.3163186744076698E-3</v>
      </c>
      <c r="F29135" s="49">
        <v>3.0116378723045499E-4</v>
      </c>
      <c r="G29135" s="50">
        <v>1337.03379012598</v>
      </c>
      <c r="H29135" s="51">
        <v>173.83884365237415</v>
      </c>
      <c r="I29135" s="52">
        <v>802.22027407558801</v>
      </c>
      <c r="J29135" s="51">
        <v>104.3033061914245</v>
      </c>
      <c r="K29135" s="53">
        <v>2139.2540642015701</v>
      </c>
      <c r="L29135" s="51">
        <v>278.14214984379862</v>
      </c>
    </row>
    <row r="29136" spans="1:12" ht="21.6" customHeight="1" x14ac:dyDescent="0.3">
      <c r="A29136" s="46" t="s">
        <v>29159</v>
      </c>
      <c r="B29136" s="47">
        <v>0.13001828744806401</v>
      </c>
      <c r="C29136" s="48">
        <v>3.7909296829979401E-3</v>
      </c>
      <c r="D29136" s="49">
        <v>4.9289018521942438E-4</v>
      </c>
      <c r="E29136" s="48">
        <v>2.2267818880663298E-3</v>
      </c>
      <c r="F29136" s="49">
        <v>2.8952236760675077E-4</v>
      </c>
      <c r="G29136" s="50">
        <v>1292.7191501028699</v>
      </c>
      <c r="H29136" s="51">
        <v>168.07713004769195</v>
      </c>
      <c r="I29136" s="52">
        <v>775.63149006172603</v>
      </c>
      <c r="J29136" s="51">
        <v>100.8462780286157</v>
      </c>
      <c r="K29136" s="53">
        <v>2068.3506401646</v>
      </c>
      <c r="L29136" s="51">
        <v>268.92340807630762</v>
      </c>
    </row>
    <row r="29137" spans="1:12" ht="21.6" customHeight="1" x14ac:dyDescent="0.3">
      <c r="A29137" s="46" t="s">
        <v>29160</v>
      </c>
      <c r="B29137" s="47">
        <v>0.13001828744806401</v>
      </c>
      <c r="C29137" s="48">
        <v>3.8756948168782801E-3</v>
      </c>
      <c r="D29137" s="49">
        <v>5.0391120276185202E-4</v>
      </c>
      <c r="E29137" s="48">
        <v>2.2863990517618801E-3</v>
      </c>
      <c r="F29137" s="49">
        <v>2.972736891329571E-4</v>
      </c>
      <c r="G29137" s="50">
        <v>1330.9999953075401</v>
      </c>
      <c r="H29137" s="51">
        <v>173.0543399832676</v>
      </c>
      <c r="I29137" s="52">
        <v>798.599997184529</v>
      </c>
      <c r="J29137" s="51">
        <v>103.8326039899612</v>
      </c>
      <c r="K29137" s="53">
        <v>2129.5999924920702</v>
      </c>
      <c r="L29137" s="51">
        <v>276.88694397322877</v>
      </c>
    </row>
    <row r="29138" spans="1:12" ht="21.6" customHeight="1" x14ac:dyDescent="0.3">
      <c r="A29138" s="46" t="s">
        <v>29161</v>
      </c>
      <c r="B29138" s="47">
        <v>0.13001828744806401</v>
      </c>
      <c r="C29138" s="48">
        <v>3.7352959930071401E-3</v>
      </c>
      <c r="D29138" s="49">
        <v>4.8565678812240404E-4</v>
      </c>
      <c r="E29138" s="48">
        <v>2.1984867745519902E-3</v>
      </c>
      <c r="F29138" s="49">
        <v>2.8584348540446774E-4</v>
      </c>
      <c r="G29138" s="50">
        <v>1286.9243905082999</v>
      </c>
      <c r="H29138" s="51">
        <v>167.32370532903272</v>
      </c>
      <c r="I29138" s="52">
        <v>772.15463430498301</v>
      </c>
      <c r="J29138" s="51">
        <v>100.39422319742003</v>
      </c>
      <c r="K29138" s="53">
        <v>2059.0790248132798</v>
      </c>
      <c r="L29138" s="51">
        <v>267.71792852645274</v>
      </c>
    </row>
    <row r="29139" spans="1:12" ht="21.6" customHeight="1" x14ac:dyDescent="0.3">
      <c r="A29139" s="46" t="s">
        <v>29162</v>
      </c>
      <c r="B29139" s="47">
        <v>0.13001828744806401</v>
      </c>
      <c r="C29139" s="48">
        <v>3.9682251071173104E-3</v>
      </c>
      <c r="D29139" s="49">
        <v>5.1594183263580309E-4</v>
      </c>
      <c r="E29139" s="48">
        <v>2.2447554906602201E-3</v>
      </c>
      <c r="F29139" s="49">
        <v>2.9185926463528048E-4</v>
      </c>
      <c r="G29139" s="50">
        <v>1365.3975015374399</v>
      </c>
      <c r="H29139" s="51">
        <v>177.52664483576328</v>
      </c>
      <c r="I29139" s="52">
        <v>819.23850092246596</v>
      </c>
      <c r="J29139" s="51">
        <v>106.51598690145823</v>
      </c>
      <c r="K29139" s="53">
        <v>2184.6360024599098</v>
      </c>
      <c r="L29139" s="51">
        <v>284.04263173722154</v>
      </c>
    </row>
    <row r="29140" spans="1:12" ht="21.6" customHeight="1" x14ac:dyDescent="0.3">
      <c r="A29140" s="46" t="s">
        <v>29163</v>
      </c>
      <c r="B29140" s="47">
        <v>0.13001828744806401</v>
      </c>
      <c r="C29140" s="48">
        <v>3.8213939087004302E-3</v>
      </c>
      <c r="D29140" s="49">
        <v>4.9685109167369346E-4</v>
      </c>
      <c r="E29140" s="48">
        <v>2.1556918625839699E-3</v>
      </c>
      <c r="F29140" s="49">
        <v>2.802793642388951E-4</v>
      </c>
      <c r="G29140" s="50">
        <v>1319.6805447732299</v>
      </c>
      <c r="H29140" s="51">
        <v>171.58260440994351</v>
      </c>
      <c r="I29140" s="52">
        <v>791.80832686394206</v>
      </c>
      <c r="J29140" s="51">
        <v>102.94956264596665</v>
      </c>
      <c r="K29140" s="53">
        <v>2111.4888716371802</v>
      </c>
      <c r="L29140" s="51">
        <v>274.53216705591018</v>
      </c>
    </row>
    <row r="29141" spans="1:12" ht="21.6" customHeight="1" x14ac:dyDescent="0.3">
      <c r="A29141" s="46" t="s">
        <v>29164</v>
      </c>
      <c r="B29141" s="47">
        <v>0.13001828744806401</v>
      </c>
      <c r="C29141" s="48">
        <v>3.9076064242642298E-3</v>
      </c>
      <c r="D29141" s="49">
        <v>5.0806029530388818E-4</v>
      </c>
      <c r="E29141" s="48">
        <v>2.2138886710922202E-3</v>
      </c>
      <c r="F29141" s="49">
        <v>2.8784601361608072E-4</v>
      </c>
      <c r="G29141" s="50">
        <v>1359.16372442229</v>
      </c>
      <c r="H29141" s="51">
        <v>176.71613981091855</v>
      </c>
      <c r="I29141" s="52">
        <v>815.49823465337397</v>
      </c>
      <c r="J29141" s="51">
        <v>106.02968388655114</v>
      </c>
      <c r="K29141" s="53">
        <v>2174.66195907566</v>
      </c>
      <c r="L29141" s="51">
        <v>282.74582369746969</v>
      </c>
    </row>
    <row r="29142" spans="1:12" ht="21.6" customHeight="1" x14ac:dyDescent="0.3">
      <c r="A29142" s="46" t="s">
        <v>29165</v>
      </c>
      <c r="B29142" s="47">
        <v>0.13001828744806401</v>
      </c>
      <c r="C29142" s="48">
        <v>3.7639389504003102E-3</v>
      </c>
      <c r="D29142" s="49">
        <v>4.8938089639011186E-4</v>
      </c>
      <c r="E29142" s="48">
        <v>2.1265009809393999E-3</v>
      </c>
      <c r="F29142" s="49">
        <v>2.7648401579836898E-4</v>
      </c>
      <c r="G29142" s="50">
        <v>1313.69418506784</v>
      </c>
      <c r="H29142" s="51">
        <v>170.80426817300062</v>
      </c>
      <c r="I29142" s="52">
        <v>788.21651104070895</v>
      </c>
      <c r="J29142" s="51">
        <v>102.48256090380102</v>
      </c>
      <c r="K29142" s="53">
        <v>2101.9106961085499</v>
      </c>
      <c r="L29142" s="51">
        <v>273.28682907680161</v>
      </c>
    </row>
    <row r="29143" spans="1:12" ht="21.6" customHeight="1" x14ac:dyDescent="0.3">
      <c r="A29143" s="46" t="s">
        <v>29166</v>
      </c>
      <c r="B29143" s="47">
        <v>0.13001828744806401</v>
      </c>
      <c r="C29143" s="48">
        <v>3.8594729250647402E-3</v>
      </c>
      <c r="D29143" s="49">
        <v>5.0180206016908779E-4</v>
      </c>
      <c r="E29143" s="48">
        <v>2.18802137409732E-3</v>
      </c>
      <c r="F29143" s="49">
        <v>2.8448279195989335E-4</v>
      </c>
      <c r="G29143" s="50">
        <v>1332.64032490811</v>
      </c>
      <c r="H29143" s="51">
        <v>173.26761282878405</v>
      </c>
      <c r="I29143" s="52">
        <v>799.58419494486998</v>
      </c>
      <c r="J29143" s="51">
        <v>103.96056769727096</v>
      </c>
      <c r="K29143" s="53">
        <v>2132.2245198529799</v>
      </c>
      <c r="L29143" s="51">
        <v>277.22818052605498</v>
      </c>
    </row>
    <row r="29144" spans="1:12" ht="21.6" customHeight="1" x14ac:dyDescent="0.3">
      <c r="A29144" s="46" t="s">
        <v>29167</v>
      </c>
      <c r="B29144" s="47">
        <v>0.13001828744806401</v>
      </c>
      <c r="C29144" s="48">
        <v>3.71768755960783E-3</v>
      </c>
      <c r="D29144" s="49">
        <v>4.8336736976718243E-4</v>
      </c>
      <c r="E29144" s="48">
        <v>2.1020381689098198E-3</v>
      </c>
      <c r="F29144" s="49">
        <v>2.733034028721191E-4</v>
      </c>
      <c r="G29144" s="50">
        <v>1288.4181631228901</v>
      </c>
      <c r="H29144" s="51">
        <v>167.51792308621856</v>
      </c>
      <c r="I29144" s="52">
        <v>773.05089787373697</v>
      </c>
      <c r="J29144" s="51">
        <v>100.51075385173151</v>
      </c>
      <c r="K29144" s="53">
        <v>2061.4690609966301</v>
      </c>
      <c r="L29144" s="51">
        <v>268.02867693795008</v>
      </c>
    </row>
    <row r="29145" spans="1:12" ht="21.6" customHeight="1" x14ac:dyDescent="0.3">
      <c r="A29145" s="46" t="s">
        <v>29168</v>
      </c>
      <c r="B29145" s="47">
        <v>0.13001828744806401</v>
      </c>
      <c r="C29145" s="48">
        <v>3.8007144218683599E-3</v>
      </c>
      <c r="D29145" s="49">
        <v>4.9416238021048281E-4</v>
      </c>
      <c r="E29145" s="48">
        <v>2.1581017514515398E-3</v>
      </c>
      <c r="F29145" s="49">
        <v>2.8059269386239671E-4</v>
      </c>
      <c r="G29145" s="50">
        <v>1326.5978410515399</v>
      </c>
      <c r="H29145" s="51">
        <v>172.48197942582024</v>
      </c>
      <c r="I29145" s="52">
        <v>795.95870463092695</v>
      </c>
      <c r="J29145" s="51">
        <v>103.48918765549254</v>
      </c>
      <c r="K29145" s="53">
        <v>2122.5565456824702</v>
      </c>
      <c r="L29145" s="51">
        <v>275.97116708131279</v>
      </c>
    </row>
    <row r="29146" spans="1:12" ht="21.6" customHeight="1" x14ac:dyDescent="0.3">
      <c r="A29146" s="46" t="s">
        <v>29169</v>
      </c>
      <c r="B29146" s="47">
        <v>0.13001828744806401</v>
      </c>
      <c r="C29146" s="48">
        <v>3.6619956970989102E-3</v>
      </c>
      <c r="D29146" s="49">
        <v>4.7612640917897965E-4</v>
      </c>
      <c r="E29146" s="48">
        <v>2.0737430553954802E-3</v>
      </c>
      <c r="F29146" s="49">
        <v>2.6962452066983607E-4</v>
      </c>
      <c r="G29146" s="50">
        <v>1282.6155042836001</v>
      </c>
      <c r="H29146" s="51">
        <v>166.7634713212887</v>
      </c>
      <c r="I29146" s="52">
        <v>769.56930257015995</v>
      </c>
      <c r="J29146" s="51">
        <v>100.05808279277321</v>
      </c>
      <c r="K29146" s="53">
        <v>2052.1848068537602</v>
      </c>
      <c r="L29146" s="51">
        <v>266.82155411406188</v>
      </c>
    </row>
    <row r="29147" spans="1:12" ht="21.6" customHeight="1" x14ac:dyDescent="0.3">
      <c r="A29147" s="46" t="s">
        <v>29170</v>
      </c>
      <c r="B29147" s="47">
        <v>0.13001828744806401</v>
      </c>
      <c r="C29147" s="48">
        <v>3.9612695486350097E-3</v>
      </c>
      <c r="D29147" s="49">
        <v>5.1503748283368946E-4</v>
      </c>
      <c r="E29147" s="48">
        <v>2.2318338231226702E-3</v>
      </c>
      <c r="F29147" s="49">
        <v>2.90179211551075E-4</v>
      </c>
      <c r="G29147" s="50">
        <v>1365.0103430490799</v>
      </c>
      <c r="H29147" s="51">
        <v>177.47630715213575</v>
      </c>
      <c r="I29147" s="52">
        <v>819.00620582945203</v>
      </c>
      <c r="J29147" s="51">
        <v>106.48578429128197</v>
      </c>
      <c r="K29147" s="53">
        <v>2184.0165488785401</v>
      </c>
      <c r="L29147" s="51">
        <v>283.96209144341771</v>
      </c>
    </row>
    <row r="29148" spans="1:12" ht="21.6" customHeight="1" x14ac:dyDescent="0.3">
      <c r="A29148" s="46" t="s">
        <v>29171</v>
      </c>
      <c r="B29148" s="47">
        <v>0.13001828744806401</v>
      </c>
      <c r="C29148" s="48">
        <v>3.81423502346001E-3</v>
      </c>
      <c r="D29148" s="49">
        <v>4.9592030567469677E-4</v>
      </c>
      <c r="E29148" s="48">
        <v>2.14245392633343E-3</v>
      </c>
      <c r="F29148" s="49">
        <v>2.7855819043825326E-4</v>
      </c>
      <c r="G29148" s="50">
        <v>1319.2833556022699</v>
      </c>
      <c r="H29148" s="51">
        <v>171.53096255414238</v>
      </c>
      <c r="I29148" s="52">
        <v>791.57001336136602</v>
      </c>
      <c r="J29148" s="51">
        <v>102.91857753248595</v>
      </c>
      <c r="K29148" s="53">
        <v>2110.8533689636402</v>
      </c>
      <c r="L29148" s="51">
        <v>274.4495400866283</v>
      </c>
    </row>
    <row r="29149" spans="1:12" ht="21.6" customHeight="1" x14ac:dyDescent="0.3">
      <c r="A29149" s="46" t="s">
        <v>29172</v>
      </c>
      <c r="B29149" s="47">
        <v>0.13001828744806401</v>
      </c>
      <c r="C29149" s="48">
        <v>3.9006705538837299E-3</v>
      </c>
      <c r="D29149" s="49">
        <v>5.0715850531505386E-4</v>
      </c>
      <c r="E29149" s="48">
        <v>2.2009670035546699E-3</v>
      </c>
      <c r="F29149" s="49">
        <v>2.8616596053187518E-4</v>
      </c>
      <c r="G29149" s="50">
        <v>1358.77786075878</v>
      </c>
      <c r="H29149" s="51">
        <v>176.66597047820056</v>
      </c>
      <c r="I29149" s="52">
        <v>815.26671645527199</v>
      </c>
      <c r="J29149" s="51">
        <v>105.99958228692086</v>
      </c>
      <c r="K29149" s="53">
        <v>2174.0445772140502</v>
      </c>
      <c r="L29149" s="51">
        <v>282.66555276512145</v>
      </c>
    </row>
    <row r="29150" spans="1:12" ht="21.6" customHeight="1" x14ac:dyDescent="0.3">
      <c r="A29150" s="46" t="s">
        <v>29173</v>
      </c>
      <c r="B29150" s="47">
        <v>0.13001828744806401</v>
      </c>
      <c r="C29150" s="48">
        <v>3.7567997532616899E-3</v>
      </c>
      <c r="D29150" s="49">
        <v>4.8845267020439437E-4</v>
      </c>
      <c r="E29150" s="48">
        <v>2.11326304468886E-3</v>
      </c>
      <c r="F29150" s="49">
        <v>2.7476284199772714E-4</v>
      </c>
      <c r="G29150" s="50">
        <v>1313.2982907217399</v>
      </c>
      <c r="H29150" s="51">
        <v>170.75279466811031</v>
      </c>
      <c r="I29150" s="52">
        <v>787.97897443304601</v>
      </c>
      <c r="J29150" s="51">
        <v>102.45167680086647</v>
      </c>
      <c r="K29150" s="53">
        <v>2101.2772651547898</v>
      </c>
      <c r="L29150" s="51">
        <v>273.20447146897675</v>
      </c>
    </row>
    <row r="29151" spans="1:12" ht="21.6" customHeight="1" x14ac:dyDescent="0.3">
      <c r="A29151" s="46" t="s">
        <v>29174</v>
      </c>
      <c r="B29151" s="47">
        <v>0.13001828744806401</v>
      </c>
      <c r="C29151" s="48">
        <v>3.85254081992247E-3</v>
      </c>
      <c r="D29151" s="49">
        <v>5.0090075973007993E-4</v>
      </c>
      <c r="E29151" s="48">
        <v>2.1750997065597701E-3</v>
      </c>
      <c r="F29151" s="49">
        <v>2.8280273887568787E-4</v>
      </c>
      <c r="G29151" s="50">
        <v>1332.2547088725501</v>
      </c>
      <c r="H29151" s="51">
        <v>173.21747569222805</v>
      </c>
      <c r="I29151" s="52">
        <v>799.35282532353096</v>
      </c>
      <c r="J29151" s="51">
        <v>103.93048541533695</v>
      </c>
      <c r="K29151" s="53">
        <v>2131.60753419608</v>
      </c>
      <c r="L29151" s="51">
        <v>277.14796110756498</v>
      </c>
    </row>
    <row r="29152" spans="1:12" ht="21.6" customHeight="1" x14ac:dyDescent="0.3">
      <c r="A29152" s="46" t="s">
        <v>29175</v>
      </c>
      <c r="B29152" s="47">
        <v>0.13001828744806401</v>
      </c>
      <c r="C29152" s="48">
        <v>3.7105521277074299E-3</v>
      </c>
      <c r="D29152" s="49">
        <v>4.8243963313129016E-4</v>
      </c>
      <c r="E29152" s="48">
        <v>2.0888002326592799E-3</v>
      </c>
      <c r="F29152" s="49">
        <v>2.7158222907147726E-4</v>
      </c>
      <c r="G29152" s="50">
        <v>1288.0225164047199</v>
      </c>
      <c r="H29152" s="51">
        <v>167.46648177748762</v>
      </c>
      <c r="I29152" s="52">
        <v>772.81350984283597</v>
      </c>
      <c r="J29152" s="51">
        <v>100.4798890664931</v>
      </c>
      <c r="K29152" s="53">
        <v>2060.8360262475599</v>
      </c>
      <c r="L29152" s="51">
        <v>267.94637084398073</v>
      </c>
    </row>
    <row r="29153" spans="1:12" ht="21.6" customHeight="1" x14ac:dyDescent="0.3">
      <c r="A29153" s="46" t="s">
        <v>29176</v>
      </c>
      <c r="B29153" s="47">
        <v>0.13001828744806401</v>
      </c>
      <c r="C29153" s="48">
        <v>3.7938014006674999E-3</v>
      </c>
      <c r="D29153" s="49">
        <v>4.9326356103285491E-4</v>
      </c>
      <c r="E29153" s="48">
        <v>2.1451800839139899E-3</v>
      </c>
      <c r="F29153" s="49">
        <v>2.7891264077819122E-4</v>
      </c>
      <c r="G29153" s="50">
        <v>1326.2134801070899</v>
      </c>
      <c r="H29153" s="51">
        <v>172.43200547406096</v>
      </c>
      <c r="I29153" s="52">
        <v>795.72808806425803</v>
      </c>
      <c r="J29153" s="51">
        <v>103.45920328443709</v>
      </c>
      <c r="K29153" s="53">
        <v>2121.9415681713499</v>
      </c>
      <c r="L29153" s="51">
        <v>275.89120875849807</v>
      </c>
    </row>
    <row r="29154" spans="1:12" ht="21.6" customHeight="1" x14ac:dyDescent="0.3">
      <c r="A29154" s="46" t="s">
        <v>29177</v>
      </c>
      <c r="B29154" s="47">
        <v>0.13001828744806401</v>
      </c>
      <c r="C29154" s="48">
        <v>3.6548793491399298E-3</v>
      </c>
      <c r="D29154" s="49">
        <v>4.7520115380446853E-4</v>
      </c>
      <c r="E29154" s="48">
        <v>2.0605051191449398E-3</v>
      </c>
      <c r="F29154" s="49">
        <v>2.6790334686919417E-4</v>
      </c>
      <c r="G29154" s="50">
        <v>1282.2211126565401</v>
      </c>
      <c r="H29154" s="51">
        <v>166.71219319735451</v>
      </c>
      <c r="I29154" s="52">
        <v>769.33266759392905</v>
      </c>
      <c r="J29154" s="51">
        <v>100.02731591841335</v>
      </c>
      <c r="K29154" s="53">
        <v>2051.55378025047</v>
      </c>
      <c r="L29154" s="51">
        <v>266.73950911576787</v>
      </c>
    </row>
    <row r="29155" spans="1:12" ht="21.6" customHeight="1" x14ac:dyDescent="0.3">
      <c r="A29155" s="46" t="s">
        <v>29178</v>
      </c>
      <c r="B29155" s="47">
        <v>0.13001828744806401</v>
      </c>
      <c r="C29155" s="48">
        <v>4.0014175830452902E-3</v>
      </c>
      <c r="D29155" s="49">
        <v>5.2025746151212007E-4</v>
      </c>
      <c r="E29155" s="48">
        <v>2.24628888281119E-3</v>
      </c>
      <c r="F29155" s="49">
        <v>2.9205863365673585E-4</v>
      </c>
      <c r="G29155" s="50">
        <v>1367.4618565108899</v>
      </c>
      <c r="H29155" s="51">
        <v>177.79504873409616</v>
      </c>
      <c r="I29155" s="52">
        <v>820.47711390653501</v>
      </c>
      <c r="J29155" s="51">
        <v>106.67702924045783</v>
      </c>
      <c r="K29155" s="53">
        <v>2187.93897041742</v>
      </c>
      <c r="L29155" s="51">
        <v>284.472077974554</v>
      </c>
    </row>
    <row r="29156" spans="1:12" ht="21.6" customHeight="1" x14ac:dyDescent="0.3">
      <c r="A29156" s="46" t="s">
        <v>29179</v>
      </c>
      <c r="B29156" s="47">
        <v>0.13001828744806401</v>
      </c>
      <c r="C29156" s="48">
        <v>3.8540749689069398E-3</v>
      </c>
      <c r="D29156" s="49">
        <v>5.0110022715373092E-4</v>
      </c>
      <c r="E29156" s="48">
        <v>2.1584558048712401E-3</v>
      </c>
      <c r="F29156" s="49">
        <v>2.8063872728169124E-4</v>
      </c>
      <c r="G29156" s="50">
        <v>1321.72525440972</v>
      </c>
      <c r="H29156" s="51">
        <v>171.84845405520852</v>
      </c>
      <c r="I29156" s="52">
        <v>793.03515264583405</v>
      </c>
      <c r="J29156" s="51">
        <v>103.10907243312538</v>
      </c>
      <c r="K29156" s="53">
        <v>2114.7604070555599</v>
      </c>
      <c r="L29156" s="51">
        <v>274.95752648833388</v>
      </c>
    </row>
    <row r="29157" spans="1:12" ht="21.6" customHeight="1" x14ac:dyDescent="0.3">
      <c r="A29157" s="46" t="s">
        <v>29180</v>
      </c>
      <c r="B29157" s="47">
        <v>0.13001828744806401</v>
      </c>
      <c r="C29157" s="48">
        <v>3.9409161059638098E-3</v>
      </c>
      <c r="D29157" s="49">
        <v>5.1239116307390774E-4</v>
      </c>
      <c r="E29157" s="48">
        <v>2.2164618170952802E-3</v>
      </c>
      <c r="F29157" s="49">
        <v>2.881805696527524E-4</v>
      </c>
      <c r="G29157" s="50">
        <v>1361.24859880995</v>
      </c>
      <c r="H29157" s="51">
        <v>176.98721160834643</v>
      </c>
      <c r="I29157" s="52">
        <v>816.74915928597102</v>
      </c>
      <c r="J29157" s="51">
        <v>106.19232696500801</v>
      </c>
      <c r="K29157" s="53">
        <v>2177.9977580959198</v>
      </c>
      <c r="L29157" s="51">
        <v>283.17953857335442</v>
      </c>
    </row>
    <row r="29158" spans="1:12" ht="21.6" customHeight="1" x14ac:dyDescent="0.3">
      <c r="A29158" s="46" t="s">
        <v>29181</v>
      </c>
      <c r="B29158" s="47">
        <v>0.13001828744806401</v>
      </c>
      <c r="C29158" s="48">
        <v>3.79672607607049E-3</v>
      </c>
      <c r="D29158" s="49">
        <v>4.9364382232009309E-4</v>
      </c>
      <c r="E29158" s="48">
        <v>2.1302482228364298E-3</v>
      </c>
      <c r="F29158" s="49">
        <v>2.7697122577247443E-4</v>
      </c>
      <c r="G29158" s="50">
        <v>1315.75793799036</v>
      </c>
      <c r="H29158" s="51">
        <v>171.07259379370262</v>
      </c>
      <c r="I29158" s="52">
        <v>789.45476279421905</v>
      </c>
      <c r="J29158" s="51">
        <v>102.64355627622196</v>
      </c>
      <c r="K29158" s="53">
        <v>2105.2127007845802</v>
      </c>
      <c r="L29158" s="51">
        <v>273.71615006992459</v>
      </c>
    </row>
    <row r="29159" spans="1:12" ht="21.6" customHeight="1" x14ac:dyDescent="0.3">
      <c r="A29159" s="46" t="s">
        <v>29182</v>
      </c>
      <c r="B29159" s="47">
        <v>0.13001828744806401</v>
      </c>
      <c r="C29159" s="48">
        <v>3.8921313048623698E-3</v>
      </c>
      <c r="D29159" s="49">
        <v>5.0604824678120402E-4</v>
      </c>
      <c r="E29159" s="48">
        <v>2.1899941167049701E-3</v>
      </c>
      <c r="F29159" s="49">
        <v>2.8473928457531584E-4</v>
      </c>
      <c r="G29159" s="50">
        <v>1334.67135042273</v>
      </c>
      <c r="H29159" s="51">
        <v>173.53168328795829</v>
      </c>
      <c r="I29159" s="52">
        <v>800.80281025364104</v>
      </c>
      <c r="J29159" s="51">
        <v>104.11900997277536</v>
      </c>
      <c r="K29159" s="53">
        <v>2135.47416067637</v>
      </c>
      <c r="L29159" s="51">
        <v>277.65069326073365</v>
      </c>
    </row>
    <row r="29160" spans="1:12" ht="21.6" customHeight="1" x14ac:dyDescent="0.3">
      <c r="A29160" s="46" t="s">
        <v>29183</v>
      </c>
      <c r="B29160" s="47">
        <v>0.13001828744806401</v>
      </c>
      <c r="C29160" s="48">
        <v>3.7498642553207302E-3</v>
      </c>
      <c r="D29160" s="49">
        <v>4.8755092863951121E-4</v>
      </c>
      <c r="E29160" s="48">
        <v>2.1052176067797601E-3</v>
      </c>
      <c r="F29160" s="49">
        <v>2.7371678793901625E-4</v>
      </c>
      <c r="G29160" s="50">
        <v>1290.4307911092101</v>
      </c>
      <c r="H29160" s="51">
        <v>167.77960153026993</v>
      </c>
      <c r="I29160" s="52">
        <v>774.25847466552602</v>
      </c>
      <c r="J29160" s="51">
        <v>100.66776091816195</v>
      </c>
      <c r="K29160" s="53">
        <v>2064.6892657747298</v>
      </c>
      <c r="L29160" s="51">
        <v>268.44736244843187</v>
      </c>
    </row>
    <row r="29161" spans="1:12" ht="21.6" customHeight="1" x14ac:dyDescent="0.3">
      <c r="A29161" s="46" t="s">
        <v>29184</v>
      </c>
      <c r="B29161" s="47">
        <v>0.13001828744806401</v>
      </c>
      <c r="C29161" s="48">
        <v>3.8334864107940898E-3</v>
      </c>
      <c r="D29161" s="49">
        <v>4.9842333808687318E-4</v>
      </c>
      <c r="E29161" s="48">
        <v>2.1610823414284501E-3</v>
      </c>
      <c r="F29161" s="49">
        <v>2.8098022506677946E-4</v>
      </c>
      <c r="G29161" s="50">
        <v>1328.6487563098699</v>
      </c>
      <c r="H29161" s="51">
        <v>172.74863591540941</v>
      </c>
      <c r="I29161" s="52">
        <v>797.18925378592201</v>
      </c>
      <c r="J29161" s="51">
        <v>103.64918154924565</v>
      </c>
      <c r="K29161" s="53">
        <v>2125.8380100957902</v>
      </c>
      <c r="L29161" s="51">
        <v>276.39781746465508</v>
      </c>
    </row>
    <row r="29162" spans="1:12" ht="21.6" customHeight="1" x14ac:dyDescent="0.3">
      <c r="A29162" s="46" t="s">
        <v>29185</v>
      </c>
      <c r="B29162" s="47">
        <v>0.13001828744806401</v>
      </c>
      <c r="C29162" s="48">
        <v>3.6942752034898598E-3</v>
      </c>
      <c r="D29162" s="49">
        <v>4.8032333531959978E-4</v>
      </c>
      <c r="E29162" s="48">
        <v>2.0778756187795899E-3</v>
      </c>
      <c r="F29162" s="49">
        <v>2.7016182948380862E-4</v>
      </c>
      <c r="G29162" s="50">
        <v>1284.6465911827499</v>
      </c>
      <c r="H29162" s="51">
        <v>167.02754976157436</v>
      </c>
      <c r="I29162" s="52">
        <v>770.78795470965201</v>
      </c>
      <c r="J29162" s="51">
        <v>100.21652985694489</v>
      </c>
      <c r="K29162" s="53">
        <v>2055.4345458923999</v>
      </c>
      <c r="L29162" s="51">
        <v>267.24407961851927</v>
      </c>
    </row>
    <row r="29163" spans="1:12" ht="21.6" customHeight="1" x14ac:dyDescent="0.3">
      <c r="A29163" s="46" t="s">
        <v>29186</v>
      </c>
      <c r="B29163" s="47">
        <v>0.13001828744806401</v>
      </c>
      <c r="C29163" s="48">
        <v>3.9937672570826196E-3</v>
      </c>
      <c r="D29163" s="49">
        <v>5.1926277923203419E-4</v>
      </c>
      <c r="E29163" s="48">
        <v>2.2328499066620101E-3</v>
      </c>
      <c r="F29163" s="49">
        <v>2.9031132099276413E-4</v>
      </c>
      <c r="G29163" s="50">
        <v>1367.0268541241801</v>
      </c>
      <c r="H29163" s="51">
        <v>177.73849046874031</v>
      </c>
      <c r="I29163" s="52">
        <v>820.21611247450903</v>
      </c>
      <c r="J29163" s="51">
        <v>106.64309428124432</v>
      </c>
      <c r="K29163" s="53">
        <v>2187.2429665986901</v>
      </c>
      <c r="L29163" s="51">
        <v>284.38158474998465</v>
      </c>
    </row>
    <row r="29164" spans="1:12" ht="21.6" customHeight="1" x14ac:dyDescent="0.3">
      <c r="A29164" s="46" t="s">
        <v>29187</v>
      </c>
      <c r="B29164" s="47">
        <v>0.13001828744806401</v>
      </c>
      <c r="C29164" s="48">
        <v>3.8462127935414499E-3</v>
      </c>
      <c r="D29164" s="49">
        <v>5.0007800057709354E-4</v>
      </c>
      <c r="E29164" s="48">
        <v>2.1446878984444201E-3</v>
      </c>
      <c r="F29164" s="49">
        <v>2.7884864766633094E-4</v>
      </c>
      <c r="G29164" s="50">
        <v>1321.27980446523</v>
      </c>
      <c r="H29164" s="51">
        <v>171.79053741628209</v>
      </c>
      <c r="I29164" s="52">
        <v>792.76788267914105</v>
      </c>
      <c r="J29164" s="51">
        <v>103.07432244976965</v>
      </c>
      <c r="K29164" s="53">
        <v>2114.0476871443698</v>
      </c>
      <c r="L29164" s="51">
        <v>274.86485986605175</v>
      </c>
    </row>
    <row r="29165" spans="1:12" ht="21.6" customHeight="1" x14ac:dyDescent="0.3">
      <c r="A29165" s="46" t="s">
        <v>29188</v>
      </c>
      <c r="B29165" s="47">
        <v>0.13001828744806401</v>
      </c>
      <c r="C29165" s="48">
        <v>3.9332931178766399E-3</v>
      </c>
      <c r="D29165" s="49">
        <v>5.1140003521757686E-4</v>
      </c>
      <c r="E29165" s="48">
        <v>2.2030228409460899E-3</v>
      </c>
      <c r="F29165" s="49">
        <v>2.8643325698877932E-4</v>
      </c>
      <c r="G29165" s="50">
        <v>1360.8154710204101</v>
      </c>
      <c r="H29165" s="51">
        <v>176.93089707490429</v>
      </c>
      <c r="I29165" s="52">
        <v>816.48928261225103</v>
      </c>
      <c r="J29165" s="51">
        <v>106.15853824494323</v>
      </c>
      <c r="K29165" s="53">
        <v>2177.3047536326699</v>
      </c>
      <c r="L29165" s="51">
        <v>283.08943531984755</v>
      </c>
    </row>
    <row r="29166" spans="1:12" ht="21.6" customHeight="1" x14ac:dyDescent="0.3">
      <c r="A29166" s="46" t="s">
        <v>29189</v>
      </c>
      <c r="B29166" s="47">
        <v>0.13001828744806401</v>
      </c>
      <c r="C29166" s="48">
        <v>3.7888912385804999E-3</v>
      </c>
      <c r="D29166" s="49">
        <v>4.926251501672107E-4</v>
      </c>
      <c r="E29166" s="48">
        <v>2.1164803164096099E-3</v>
      </c>
      <c r="F29166" s="49">
        <v>2.7518114615711413E-4</v>
      </c>
      <c r="G29166" s="50">
        <v>1315.3143626430499</v>
      </c>
      <c r="H29166" s="51">
        <v>171.01492088669116</v>
      </c>
      <c r="I29166" s="52">
        <v>789.18861758583205</v>
      </c>
      <c r="J29166" s="51">
        <v>102.60895253201498</v>
      </c>
      <c r="K29166" s="53">
        <v>2104.50298022888</v>
      </c>
      <c r="L29166" s="51">
        <v>273.62387341870613</v>
      </c>
    </row>
    <row r="29167" spans="1:12" ht="21.6" customHeight="1" x14ac:dyDescent="0.3">
      <c r="A29167" s="46" t="s">
        <v>29190</v>
      </c>
      <c r="B29167" s="47">
        <v>0.13001828744806401</v>
      </c>
      <c r="C29167" s="48">
        <v>3.8845135449894299E-3</v>
      </c>
      <c r="D29167" s="49">
        <v>5.0505779868833384E-4</v>
      </c>
      <c r="E29167" s="48">
        <v>2.1765551405557898E-3</v>
      </c>
      <c r="F29167" s="49">
        <v>2.8299197191134406E-4</v>
      </c>
      <c r="G29167" s="50">
        <v>1334.2385811393201</v>
      </c>
      <c r="H29167" s="51">
        <v>173.47541536686921</v>
      </c>
      <c r="I29167" s="52">
        <v>800.54314868359199</v>
      </c>
      <c r="J29167" s="51">
        <v>104.08524922012151</v>
      </c>
      <c r="K29167" s="53">
        <v>2134.7817298229102</v>
      </c>
      <c r="L29167" s="51">
        <v>277.5606645869907</v>
      </c>
    </row>
    <row r="29168" spans="1:12" ht="21.6" customHeight="1" x14ac:dyDescent="0.3">
      <c r="A29168" s="46" t="s">
        <v>29191</v>
      </c>
      <c r="B29168" s="47">
        <v>0.13001828744806401</v>
      </c>
      <c r="C29168" s="48">
        <v>3.7420346460449601E-3</v>
      </c>
      <c r="D29168" s="49">
        <v>4.8653293625008811E-4</v>
      </c>
      <c r="E29168" s="48">
        <v>2.0914497003529401E-3</v>
      </c>
      <c r="F29168" s="49">
        <v>2.7192670832365594E-4</v>
      </c>
      <c r="G29168" s="50">
        <v>1289.9875742680099</v>
      </c>
      <c r="H29168" s="51">
        <v>167.72197523560894</v>
      </c>
      <c r="I29168" s="52">
        <v>773.99254456080996</v>
      </c>
      <c r="J29168" s="51">
        <v>100.63318514136589</v>
      </c>
      <c r="K29168" s="53">
        <v>2063.9801188288202</v>
      </c>
      <c r="L29168" s="51">
        <v>268.35516037697482</v>
      </c>
    </row>
    <row r="29169" spans="1:12" ht="21.6" customHeight="1" x14ac:dyDescent="0.3">
      <c r="A29169" s="46" t="s">
        <v>29192</v>
      </c>
      <c r="B29169" s="47">
        <v>0.13001828744806401</v>
      </c>
      <c r="C29169" s="48">
        <v>3.8258951498909301E-3</v>
      </c>
      <c r="D29169" s="49">
        <v>4.974363353446729E-4</v>
      </c>
      <c r="E29169" s="48">
        <v>2.1476433652792598E-3</v>
      </c>
      <c r="F29169" s="49">
        <v>2.7923291240280633E-4</v>
      </c>
      <c r="G29169" s="50">
        <v>1328.2178040986601</v>
      </c>
      <c r="H29169" s="51">
        <v>172.69260424693596</v>
      </c>
      <c r="I29169" s="52">
        <v>796.93068245920097</v>
      </c>
      <c r="J29169" s="51">
        <v>103.61556254816222</v>
      </c>
      <c r="K29169" s="53">
        <v>2125.14848655786</v>
      </c>
      <c r="L29169" s="51">
        <v>276.30816679509815</v>
      </c>
    </row>
    <row r="29170" spans="1:12" ht="21.6" customHeight="1" x14ac:dyDescent="0.3">
      <c r="A29170" s="46" t="s">
        <v>29193</v>
      </c>
      <c r="B29170" s="47">
        <v>0.13001828744806401</v>
      </c>
      <c r="C29170" s="48">
        <v>3.68647209318387E-3</v>
      </c>
      <c r="D29170" s="49">
        <v>4.7930878828084664E-4</v>
      </c>
      <c r="E29170" s="48">
        <v>2.06410771235278E-3</v>
      </c>
      <c r="F29170" s="49">
        <v>2.6837174986844956E-4</v>
      </c>
      <c r="G29170" s="50">
        <v>1284.2051914137701</v>
      </c>
      <c r="H29170" s="51">
        <v>166.97015971953164</v>
      </c>
      <c r="I29170" s="52">
        <v>770.52311484826396</v>
      </c>
      <c r="J29170" s="51">
        <v>100.18209583171922</v>
      </c>
      <c r="K29170" s="53">
        <v>2054.7283062620299</v>
      </c>
      <c r="L29170" s="51">
        <v>267.15225555125085</v>
      </c>
    </row>
    <row r="29171" spans="1:12" ht="21.6" customHeight="1" x14ac:dyDescent="0.3">
      <c r="A29171" s="46" t="s">
        <v>29194</v>
      </c>
      <c r="B29171" s="47">
        <v>0.13001828744806401</v>
      </c>
      <c r="C29171" s="48">
        <v>3.9216850596143996E-3</v>
      </c>
      <c r="D29171" s="49">
        <v>5.0989077536172311E-4</v>
      </c>
      <c r="E29171" s="48">
        <v>2.1131940466583002E-3</v>
      </c>
      <c r="F29171" s="49">
        <v>2.7475387099195649E-4</v>
      </c>
      <c r="G29171" s="50">
        <v>1362.78604161969</v>
      </c>
      <c r="H29171" s="51">
        <v>177.18710728951817</v>
      </c>
      <c r="I29171" s="52">
        <v>817.67162497181698</v>
      </c>
      <c r="J29171" s="51">
        <v>106.3122643737113</v>
      </c>
      <c r="K29171" s="53">
        <v>2180.4576665915101</v>
      </c>
      <c r="L29171" s="51">
        <v>283.49937166322945</v>
      </c>
    </row>
    <row r="29172" spans="1:12" ht="21.6" customHeight="1" x14ac:dyDescent="0.3">
      <c r="A29172" s="46" t="s">
        <v>29195</v>
      </c>
      <c r="B29172" s="47">
        <v>0.13001828744806401</v>
      </c>
      <c r="C29172" s="48">
        <v>3.7757840142358702E-3</v>
      </c>
      <c r="D29172" s="49">
        <v>4.9092097130472442E-4</v>
      </c>
      <c r="E29172" s="48">
        <v>2.02841380132107E-3</v>
      </c>
      <c r="F29172" s="49">
        <v>2.6373088868378308E-4</v>
      </c>
      <c r="G29172" s="50">
        <v>1317.12984601224</v>
      </c>
      <c r="H29172" s="51">
        <v>171.25096692524372</v>
      </c>
      <c r="I29172" s="52">
        <v>790.27790760734899</v>
      </c>
      <c r="J29172" s="51">
        <v>102.75058015514688</v>
      </c>
      <c r="K29172" s="53">
        <v>2107.40775361959</v>
      </c>
      <c r="L29172" s="51">
        <v>274.00154708039059</v>
      </c>
    </row>
    <row r="29173" spans="1:12" ht="21.6" customHeight="1" x14ac:dyDescent="0.3">
      <c r="A29173" s="46" t="s">
        <v>29196</v>
      </c>
      <c r="B29173" s="47">
        <v>0.13001828744806401</v>
      </c>
      <c r="C29173" s="48">
        <v>3.8611658608298399E-3</v>
      </c>
      <c r="D29173" s="49">
        <v>5.0202217277802569E-4</v>
      </c>
      <c r="E29173" s="48">
        <v>2.08336698094238E-3</v>
      </c>
      <c r="F29173" s="49">
        <v>2.7087580698797168E-4</v>
      </c>
      <c r="G29173" s="50">
        <v>1356.5666414058001</v>
      </c>
      <c r="H29173" s="51">
        <v>176.37847152475408</v>
      </c>
      <c r="I29173" s="52">
        <v>813.93998484348197</v>
      </c>
      <c r="J29173" s="51">
        <v>105.82708291485271</v>
      </c>
      <c r="K29173" s="53">
        <v>2170.5066262492801</v>
      </c>
      <c r="L29173" s="51">
        <v>282.20555443960677</v>
      </c>
    </row>
    <row r="29174" spans="1:12" ht="21.6" customHeight="1" x14ac:dyDescent="0.3">
      <c r="A29174" s="46" t="s">
        <v>29197</v>
      </c>
      <c r="B29174" s="47">
        <v>0.13001828744806401</v>
      </c>
      <c r="C29174" s="48">
        <v>3.7184243451417799E-3</v>
      </c>
      <c r="D29174" s="49">
        <v>4.8346316536052313E-4</v>
      </c>
      <c r="E29174" s="48">
        <v>2.0002062192862602E-3</v>
      </c>
      <c r="F29174" s="49">
        <v>2.6006338717456633E-4</v>
      </c>
      <c r="G29174" s="50">
        <v>1311.15713087119</v>
      </c>
      <c r="H29174" s="51">
        <v>170.47440473118928</v>
      </c>
      <c r="I29174" s="52">
        <v>786.69427852271895</v>
      </c>
      <c r="J29174" s="51">
        <v>102.28464283871421</v>
      </c>
      <c r="K29174" s="53">
        <v>2097.8514093939102</v>
      </c>
      <c r="L29174" s="51">
        <v>272.75904756990349</v>
      </c>
    </row>
    <row r="29175" spans="1:12" ht="21.6" customHeight="1" x14ac:dyDescent="0.3">
      <c r="A29175" s="46" t="s">
        <v>29198</v>
      </c>
      <c r="B29175" s="47">
        <v>0.13001828744806401</v>
      </c>
      <c r="C29175" s="48">
        <v>3.81396120211273E-3</v>
      </c>
      <c r="D29175" s="49">
        <v>4.9588470389205666E-4</v>
      </c>
      <c r="E29175" s="48">
        <v>2.0594383108985298E-3</v>
      </c>
      <c r="F29175" s="49">
        <v>2.6776464228796048E-4</v>
      </c>
      <c r="G29175" s="50">
        <v>1330.0866558108701</v>
      </c>
      <c r="H29175" s="51">
        <v>172.93558914605188</v>
      </c>
      <c r="I29175" s="52">
        <v>798.05199348652502</v>
      </c>
      <c r="J29175" s="51">
        <v>103.76135348763152</v>
      </c>
      <c r="K29175" s="53">
        <v>2128.1386492974002</v>
      </c>
      <c r="L29175" s="51">
        <v>276.69694263368342</v>
      </c>
    </row>
    <row r="29176" spans="1:12" ht="21.6" customHeight="1" x14ac:dyDescent="0.3">
      <c r="A29176" s="46" t="s">
        <v>29199</v>
      </c>
      <c r="B29176" s="47">
        <v>0.13001828744806401</v>
      </c>
      <c r="C29176" s="48">
        <v>3.6730715783555401E-3</v>
      </c>
      <c r="D29176" s="49">
        <v>4.7756647629194481E-4</v>
      </c>
      <c r="E29176" s="48">
        <v>1.9775767749529E-3</v>
      </c>
      <c r="F29176" s="49">
        <v>2.5712114557644155E-4</v>
      </c>
      <c r="G29176" s="50">
        <v>1285.9229742785999</v>
      </c>
      <c r="H29176" s="51">
        <v>167.19350290582443</v>
      </c>
      <c r="I29176" s="52">
        <v>771.55378456716005</v>
      </c>
      <c r="J29176" s="51">
        <v>100.31610174349467</v>
      </c>
      <c r="K29176" s="53">
        <v>2057.4767588457598</v>
      </c>
      <c r="L29176" s="51">
        <v>267.5096046493191</v>
      </c>
    </row>
    <row r="29177" spans="1:12" ht="21.6" customHeight="1" x14ac:dyDescent="0.3">
      <c r="A29177" s="46" t="s">
        <v>29200</v>
      </c>
      <c r="B29177" s="47">
        <v>0.13001828744806401</v>
      </c>
      <c r="C29177" s="48">
        <v>3.7552991301597E-3</v>
      </c>
      <c r="D29177" s="49">
        <v>4.8825756175856862E-4</v>
      </c>
      <c r="E29177" s="48">
        <v>2.0305265356219998E-3</v>
      </c>
      <c r="F29177" s="49">
        <v>2.6400558277942275E-4</v>
      </c>
      <c r="G29177" s="50">
        <v>1324.05810767773</v>
      </c>
      <c r="H29177" s="51">
        <v>172.15176764198279</v>
      </c>
      <c r="I29177" s="52">
        <v>794.43486460663905</v>
      </c>
      <c r="J29177" s="51">
        <v>103.29106058518981</v>
      </c>
      <c r="K29177" s="53">
        <v>2118.4929722843699</v>
      </c>
      <c r="L29177" s="51">
        <v>275.44282822717258</v>
      </c>
    </row>
    <row r="29178" spans="1:12" ht="21.6" customHeight="1" x14ac:dyDescent="0.3">
      <c r="A29178" s="46" t="s">
        <v>29201</v>
      </c>
      <c r="B29178" s="47">
        <v>0.13001828744806401</v>
      </c>
      <c r="C29178" s="48">
        <v>3.6174720809534402E-3</v>
      </c>
      <c r="D29178" s="49">
        <v>4.7033752485675065E-4</v>
      </c>
      <c r="E29178" s="48">
        <v>1.9502347869527401E-3</v>
      </c>
      <c r="F29178" s="49">
        <v>2.5356618712123522E-4</v>
      </c>
      <c r="G29178" s="50">
        <v>1280.13354129872</v>
      </c>
      <c r="H29178" s="51">
        <v>166.44077074448512</v>
      </c>
      <c r="I29178" s="52">
        <v>768.08012477923205</v>
      </c>
      <c r="J29178" s="51">
        <v>99.864462446691064</v>
      </c>
      <c r="K29178" s="53">
        <v>2048.2136660779502</v>
      </c>
      <c r="L29178" s="51">
        <v>266.30523319117617</v>
      </c>
    </row>
    <row r="29179" spans="1:12" ht="21.6" customHeight="1" x14ac:dyDescent="0.3">
      <c r="A29179" s="46" t="s">
        <v>29202</v>
      </c>
      <c r="B29179" s="47">
        <v>0.13001828744806401</v>
      </c>
      <c r="C29179" s="48">
        <v>3.9152414282278697E-3</v>
      </c>
      <c r="D29179" s="49">
        <v>5.0905298544389984E-4</v>
      </c>
      <c r="E29179" s="48">
        <v>2.10139843808179E-3</v>
      </c>
      <c r="F29179" s="49">
        <v>2.7322022616543091E-4</v>
      </c>
      <c r="G29179" s="50">
        <v>1362.42611656893</v>
      </c>
      <c r="H29179" s="51">
        <v>177.1403104508087</v>
      </c>
      <c r="I29179" s="52">
        <v>817.45566994136095</v>
      </c>
      <c r="J29179" s="51">
        <v>106.28418627048561</v>
      </c>
      <c r="K29179" s="53">
        <v>2179.8817865102901</v>
      </c>
      <c r="L29179" s="51">
        <v>283.4244967212943</v>
      </c>
    </row>
    <row r="29180" spans="1:12" ht="21.6" customHeight="1" x14ac:dyDescent="0.3">
      <c r="A29180" s="46" t="s">
        <v>29203</v>
      </c>
      <c r="B29180" s="47">
        <v>0.13001828744806401</v>
      </c>
      <c r="C29180" s="48">
        <v>3.76914665758877E-3</v>
      </c>
      <c r="D29180" s="49">
        <v>4.9005799356028636E-4</v>
      </c>
      <c r="E29180" s="48">
        <v>2.0163294852745301E-3</v>
      </c>
      <c r="F29180" s="49">
        <v>2.6215970660643079E-4</v>
      </c>
      <c r="G29180" s="50">
        <v>1316.76043970624</v>
      </c>
      <c r="H29180" s="51">
        <v>171.20293734996508</v>
      </c>
      <c r="I29180" s="52">
        <v>790.05626382374703</v>
      </c>
      <c r="J29180" s="51">
        <v>102.72176240997943</v>
      </c>
      <c r="K29180" s="53">
        <v>2106.8167035299898</v>
      </c>
      <c r="L29180" s="51">
        <v>273.92469975994453</v>
      </c>
    </row>
    <row r="29181" spans="1:12" ht="21.6" customHeight="1" x14ac:dyDescent="0.3">
      <c r="A29181" s="46" t="s">
        <v>29204</v>
      </c>
      <c r="B29181" s="47">
        <v>0.13001828744806401</v>
      </c>
      <c r="C29181" s="48">
        <v>3.8547399849706999E-3</v>
      </c>
      <c r="D29181" s="49">
        <v>5.0118669140346642E-4</v>
      </c>
      <c r="E29181" s="48">
        <v>2.0715713723658698E-3</v>
      </c>
      <c r="F29181" s="49">
        <v>2.6934216216144611E-4</v>
      </c>
      <c r="G29181" s="50">
        <v>1356.2079338769199</v>
      </c>
      <c r="H29181" s="51">
        <v>176.33183298615435</v>
      </c>
      <c r="I29181" s="52">
        <v>813.72476032615202</v>
      </c>
      <c r="J29181" s="51">
        <v>105.79909979169263</v>
      </c>
      <c r="K29181" s="53">
        <v>2169.9326942030698</v>
      </c>
      <c r="L29181" s="51">
        <v>282.13093277784697</v>
      </c>
    </row>
    <row r="29182" spans="1:12" ht="21.6" customHeight="1" x14ac:dyDescent="0.3">
      <c r="A29182" s="46" t="s">
        <v>29205</v>
      </c>
      <c r="B29182" s="47">
        <v>0.13001828744806401</v>
      </c>
      <c r="C29182" s="48">
        <v>3.7118047440220701E-3</v>
      </c>
      <c r="D29182" s="49">
        <v>4.8260249615934917E-4</v>
      </c>
      <c r="E29182" s="48">
        <v>1.9881219032397198E-3</v>
      </c>
      <c r="F29182" s="49">
        <v>2.5849220509721398E-4</v>
      </c>
      <c r="G29182" s="50">
        <v>1310.7889420870699</v>
      </c>
      <c r="H29182" s="51">
        <v>170.42653345602039</v>
      </c>
      <c r="I29182" s="52">
        <v>786.47336525224398</v>
      </c>
      <c r="J29182" s="51">
        <v>102.2559200736125</v>
      </c>
      <c r="K29182" s="53">
        <v>2097.2623073393102</v>
      </c>
      <c r="L29182" s="51">
        <v>272.68245352963288</v>
      </c>
    </row>
    <row r="29183" spans="1:12" ht="21.6" customHeight="1" x14ac:dyDescent="0.3">
      <c r="A29183" s="46" t="s">
        <v>29206</v>
      </c>
      <c r="B29183" s="47">
        <v>0.13001828744806401</v>
      </c>
      <c r="C29183" s="48">
        <v>3.8075387218978701E-3</v>
      </c>
      <c r="D29183" s="49">
        <v>4.9504966401335158E-4</v>
      </c>
      <c r="E29183" s="48">
        <v>2.0476427023220201E-3</v>
      </c>
      <c r="F29183" s="49">
        <v>2.6623099746143496E-4</v>
      </c>
      <c r="G29183" s="50">
        <v>1329.7281811261701</v>
      </c>
      <c r="H29183" s="51">
        <v>172.8889808814537</v>
      </c>
      <c r="I29183" s="52">
        <v>797.83690867570397</v>
      </c>
      <c r="J29183" s="51">
        <v>103.73338852887248</v>
      </c>
      <c r="K29183" s="53">
        <v>2127.5650898018698</v>
      </c>
      <c r="L29183" s="51">
        <v>276.6223694103262</v>
      </c>
    </row>
    <row r="29184" spans="1:12" ht="21.6" customHeight="1" x14ac:dyDescent="0.3">
      <c r="A29184" s="46" t="s">
        <v>29207</v>
      </c>
      <c r="B29184" s="47">
        <v>0.13001828744806401</v>
      </c>
      <c r="C29184" s="48">
        <v>3.6664553728801099E-3</v>
      </c>
      <c r="D29184" s="49">
        <v>4.7670624858662484E-4</v>
      </c>
      <c r="E29184" s="48">
        <v>1.9654924589063601E-3</v>
      </c>
      <c r="F29184" s="49">
        <v>2.5554996349908926E-4</v>
      </c>
      <c r="G29184" s="50">
        <v>1285.5550183386499</v>
      </c>
      <c r="H29184" s="51">
        <v>167.14566190465578</v>
      </c>
      <c r="I29184" s="52">
        <v>771.33301100319295</v>
      </c>
      <c r="J29184" s="51">
        <v>100.28739714279386</v>
      </c>
      <c r="K29184" s="53">
        <v>2056.8880293418401</v>
      </c>
      <c r="L29184" s="51">
        <v>267.43305904744966</v>
      </c>
    </row>
    <row r="29185" spans="1:12" ht="21.6" customHeight="1" x14ac:dyDescent="0.3">
      <c r="A29185" s="46" t="s">
        <v>29208</v>
      </c>
      <c r="B29185" s="47">
        <v>0.13001828744806401</v>
      </c>
      <c r="C29185" s="48">
        <v>3.7488938606159402E-3</v>
      </c>
      <c r="D29185" s="49">
        <v>4.8742475958184575E-4</v>
      </c>
      <c r="E29185" s="48">
        <v>2.0187309270454901E-3</v>
      </c>
      <c r="F29185" s="49">
        <v>2.6247193795289728E-4</v>
      </c>
      <c r="G29185" s="50">
        <v>1323.70081315333</v>
      </c>
      <c r="H29185" s="51">
        <v>172.10531281980573</v>
      </c>
      <c r="I29185" s="52">
        <v>794.22048789199903</v>
      </c>
      <c r="J29185" s="51">
        <v>103.26318769188357</v>
      </c>
      <c r="K29185" s="53">
        <v>2117.92130104533</v>
      </c>
      <c r="L29185" s="51">
        <v>275.36850051168932</v>
      </c>
    </row>
    <row r="29186" spans="1:12" ht="21.6" customHeight="1" x14ac:dyDescent="0.3">
      <c r="A29186" s="46" t="s">
        <v>29209</v>
      </c>
      <c r="B29186" s="47">
        <v>0.13001828744806401</v>
      </c>
      <c r="C29186" s="48">
        <v>3.6108730861491101E-3</v>
      </c>
      <c r="D29186" s="49">
        <v>4.6947953485341299E-4</v>
      </c>
      <c r="E29186" s="48">
        <v>1.9381504709061899E-3</v>
      </c>
      <c r="F29186" s="49">
        <v>2.5199500504388163E-4</v>
      </c>
      <c r="G29186" s="50">
        <v>1279.7667655190701</v>
      </c>
      <c r="H29186" s="51">
        <v>166.39308318573759</v>
      </c>
      <c r="I29186" s="52">
        <v>767.860059311447</v>
      </c>
      <c r="J29186" s="51">
        <v>99.835849911443205</v>
      </c>
      <c r="K29186" s="53">
        <v>2047.62682483052</v>
      </c>
      <c r="L29186" s="51">
        <v>266.2289330971808</v>
      </c>
    </row>
    <row r="29187" spans="1:12" ht="21.6" customHeight="1" x14ac:dyDescent="0.3">
      <c r="A29187" s="46" t="s">
        <v>29210</v>
      </c>
      <c r="B29187" s="47">
        <v>0.13001828744806401</v>
      </c>
      <c r="C29187" s="48">
        <v>3.5511459462745001E-3</v>
      </c>
      <c r="D29187" s="49">
        <v>4.6171391441274522E-4</v>
      </c>
      <c r="E29187" s="48">
        <v>1.77563296761769E-3</v>
      </c>
      <c r="F29187" s="49">
        <v>2.3086475758597575E-4</v>
      </c>
      <c r="G29187" s="50">
        <v>1332.20833787379</v>
      </c>
      <c r="H29187" s="51">
        <v>173.21144661438203</v>
      </c>
      <c r="I29187" s="52">
        <v>799.32500272427706</v>
      </c>
      <c r="J29187" s="51">
        <v>103.92686796862961</v>
      </c>
      <c r="K29187" s="53">
        <v>2131.53334059807</v>
      </c>
      <c r="L29187" s="51">
        <v>277.13831458301161</v>
      </c>
    </row>
    <row r="29188" spans="1:12" ht="21.6" customHeight="1" x14ac:dyDescent="0.3">
      <c r="A29188" s="46" t="s">
        <v>29211</v>
      </c>
      <c r="B29188" s="47">
        <v>0.13001828744806401</v>
      </c>
      <c r="C29188" s="48">
        <v>3.4123823867563598E-3</v>
      </c>
      <c r="D29188" s="49">
        <v>4.4367211404399911E-4</v>
      </c>
      <c r="E29188" s="48">
        <v>1.7062003416118299E-3</v>
      </c>
      <c r="F29188" s="49">
        <v>2.2183724645967191E-4</v>
      </c>
      <c r="G29188" s="50">
        <v>1286.76255999451</v>
      </c>
      <c r="H29188" s="51">
        <v>167.3026644027729</v>
      </c>
      <c r="I29188" s="52">
        <v>772.05753599671004</v>
      </c>
      <c r="J29188" s="51">
        <v>100.38159864166427</v>
      </c>
      <c r="K29188" s="53">
        <v>2058.8200959912201</v>
      </c>
      <c r="L29188" s="51">
        <v>267.68426304443716</v>
      </c>
    </row>
    <row r="29189" spans="1:12" ht="21.6" customHeight="1" x14ac:dyDescent="0.3">
      <c r="A29189" s="46" t="s">
        <v>29212</v>
      </c>
      <c r="B29189" s="47">
        <v>0.13001828744806401</v>
      </c>
      <c r="C29189" s="48">
        <v>3.4933745264658098E-3</v>
      </c>
      <c r="D29189" s="49">
        <v>4.5420257334577614E-4</v>
      </c>
      <c r="E29189" s="48">
        <v>1.7534066785427501E-3</v>
      </c>
      <c r="F29189" s="49">
        <v>2.2797493354412645E-4</v>
      </c>
      <c r="G29189" s="50">
        <v>1326.09221130882</v>
      </c>
      <c r="H29189" s="51">
        <v>172.416238312589</v>
      </c>
      <c r="I29189" s="52">
        <v>795.65532678529496</v>
      </c>
      <c r="J29189" s="51">
        <v>103.44974298755379</v>
      </c>
      <c r="K29189" s="53">
        <v>2121.74753809412</v>
      </c>
      <c r="L29189" s="51">
        <v>275.86598130014278</v>
      </c>
    </row>
    <row r="29190" spans="1:12" ht="21.6" customHeight="1" x14ac:dyDescent="0.3">
      <c r="A29190" s="46" t="s">
        <v>29213</v>
      </c>
      <c r="B29190" s="47">
        <v>0.13001828744806401</v>
      </c>
      <c r="C29190" s="48">
        <v>3.3576642755975502E-3</v>
      </c>
      <c r="D29190" s="49">
        <v>4.3655775893873793E-4</v>
      </c>
      <c r="E29190" s="48">
        <v>1.6851808461514899E-3</v>
      </c>
      <c r="F29190" s="49">
        <v>2.1910432765689616E-4</v>
      </c>
      <c r="G29190" s="50">
        <v>1280.8893939643101</v>
      </c>
      <c r="H29190" s="51">
        <v>166.53904541362817</v>
      </c>
      <c r="I29190" s="52">
        <v>768.53363637859104</v>
      </c>
      <c r="J29190" s="51">
        <v>99.923427248177561</v>
      </c>
      <c r="K29190" s="53">
        <v>2049.4230303428999</v>
      </c>
      <c r="L29190" s="51">
        <v>266.46247266180575</v>
      </c>
    </row>
    <row r="29191" spans="1:12" ht="21.6" customHeight="1" x14ac:dyDescent="0.3">
      <c r="A29191" s="46" t="s">
        <v>29214</v>
      </c>
      <c r="B29191" s="47">
        <v>0.13001828744806401</v>
      </c>
      <c r="C29191" s="48">
        <v>3.4525254856776801E-3</v>
      </c>
      <c r="D29191" s="49">
        <v>4.4889145101860743E-4</v>
      </c>
      <c r="E29191" s="48">
        <v>1.73107941979566E-3</v>
      </c>
      <c r="F29191" s="49">
        <v>2.2507198159842001E-4</v>
      </c>
      <c r="G29191" s="50">
        <v>1300.15733369129</v>
      </c>
      <c r="H29191" s="51">
        <v>169.04422993958264</v>
      </c>
      <c r="I29191" s="52">
        <v>780.09440021477599</v>
      </c>
      <c r="J29191" s="51">
        <v>101.42653796374984</v>
      </c>
      <c r="K29191" s="53">
        <v>2080.2517339060701</v>
      </c>
      <c r="L29191" s="51">
        <v>270.47076790333244</v>
      </c>
    </row>
    <row r="29192" spans="1:12" ht="21.6" customHeight="1" x14ac:dyDescent="0.3">
      <c r="A29192" s="46" t="s">
        <v>29215</v>
      </c>
      <c r="B29192" s="47">
        <v>0.13001828744806401</v>
      </c>
      <c r="C29192" s="48">
        <v>3.3184339349392401E-3</v>
      </c>
      <c r="D29192" s="49">
        <v>4.3145709723034026E-4</v>
      </c>
      <c r="E29192" s="48">
        <v>1.6640658632457201E-3</v>
      </c>
      <c r="F29192" s="49">
        <v>2.1635899373999282E-4</v>
      </c>
      <c r="G29192" s="50">
        <v>1256.18662083714</v>
      </c>
      <c r="H29192" s="51">
        <v>163.32723315641547</v>
      </c>
      <c r="I29192" s="52">
        <v>753.71197250228704</v>
      </c>
      <c r="J29192" s="51">
        <v>97.996339893849679</v>
      </c>
      <c r="K29192" s="53">
        <v>2009.8985933394299</v>
      </c>
      <c r="L29192" s="51">
        <v>261.32357305026517</v>
      </c>
    </row>
    <row r="29193" spans="1:12" ht="21.6" customHeight="1" x14ac:dyDescent="0.3">
      <c r="A29193" s="46" t="s">
        <v>29216</v>
      </c>
      <c r="B29193" s="47">
        <v>0.13001828744806401</v>
      </c>
      <c r="C29193" s="48">
        <v>3.3965268727794901E-3</v>
      </c>
      <c r="D29193" s="49">
        <v>4.416106072701177E-4</v>
      </c>
      <c r="E29193" s="48">
        <v>1.7095351793703301E-3</v>
      </c>
      <c r="F29193" s="49">
        <v>2.2227083635394926E-4</v>
      </c>
      <c r="G29193" s="50">
        <v>1294.2288900926701</v>
      </c>
      <c r="H29193" s="51">
        <v>168.27342385565763</v>
      </c>
      <c r="I29193" s="52">
        <v>776.53733405560195</v>
      </c>
      <c r="J29193" s="51">
        <v>100.96405431339456</v>
      </c>
      <c r="K29193" s="53">
        <v>2070.7662241482699</v>
      </c>
      <c r="L29193" s="51">
        <v>269.23747816905217</v>
      </c>
    </row>
    <row r="29194" spans="1:12" ht="21.6" customHeight="1" x14ac:dyDescent="0.3">
      <c r="A29194" s="46" t="s">
        <v>29217</v>
      </c>
      <c r="B29194" s="47">
        <v>0.13001828744806401</v>
      </c>
      <c r="C29194" s="48">
        <v>3.26539493511113E-3</v>
      </c>
      <c r="D29194" s="49">
        <v>4.2456105730473122E-4</v>
      </c>
      <c r="E29194" s="48">
        <v>1.6436913840742399E-3</v>
      </c>
      <c r="F29194" s="49">
        <v>2.1370993885047072E-4</v>
      </c>
      <c r="G29194" s="50">
        <v>1250.4936821470201</v>
      </c>
      <c r="H29194" s="51">
        <v>162.58704701737926</v>
      </c>
      <c r="I29194" s="52">
        <v>750.29620928821601</v>
      </c>
      <c r="J29194" s="51">
        <v>97.552228210428069</v>
      </c>
      <c r="K29194" s="53">
        <v>2000.78989143524</v>
      </c>
      <c r="L29194" s="51">
        <v>260.13927522780733</v>
      </c>
    </row>
    <row r="29195" spans="1:12" ht="21.6" customHeight="1" x14ac:dyDescent="0.3">
      <c r="A29195" s="46" t="s">
        <v>29218</v>
      </c>
      <c r="B29195" s="47">
        <v>0.13001828744806401</v>
      </c>
      <c r="C29195" s="48">
        <v>3.5458373888293498E-3</v>
      </c>
      <c r="D29195" s="49">
        <v>4.6102370486490713E-4</v>
      </c>
      <c r="E29195" s="48">
        <v>1.7651281012256901E-3</v>
      </c>
      <c r="F29195" s="49">
        <v>2.2949893284781721E-4</v>
      </c>
      <c r="G29195" s="50">
        <v>1331.91462173028</v>
      </c>
      <c r="H29195" s="51">
        <v>173.17325814440699</v>
      </c>
      <c r="I29195" s="52">
        <v>799.14877303817104</v>
      </c>
      <c r="J29195" s="51">
        <v>103.90395488664458</v>
      </c>
      <c r="K29195" s="53">
        <v>2131.0633947684501</v>
      </c>
      <c r="L29195" s="51">
        <v>277.07721303105154</v>
      </c>
    </row>
    <row r="29196" spans="1:12" ht="21.6" customHeight="1" x14ac:dyDescent="0.3">
      <c r="A29196" s="46" t="s">
        <v>29219</v>
      </c>
      <c r="B29196" s="47">
        <v>0.13001828744806401</v>
      </c>
      <c r="C29196" s="48">
        <v>3.40691488162212E-3</v>
      </c>
      <c r="D29196" s="49">
        <v>4.4296123838983176E-4</v>
      </c>
      <c r="E29196" s="48">
        <v>1.6954383597535499E-3</v>
      </c>
      <c r="F29196" s="49">
        <v>2.2043799200891122E-4</v>
      </c>
      <c r="G29196" s="50">
        <v>1286.46094325064</v>
      </c>
      <c r="H29196" s="51">
        <v>167.26344871026927</v>
      </c>
      <c r="I29196" s="52">
        <v>771.87656595038698</v>
      </c>
      <c r="J29196" s="51">
        <v>100.35806922616196</v>
      </c>
      <c r="K29196" s="53">
        <v>2058.3375092010301</v>
      </c>
      <c r="L29196" s="51">
        <v>267.62151793643125</v>
      </c>
    </row>
    <row r="29197" spans="1:12" ht="21.6" customHeight="1" x14ac:dyDescent="0.3">
      <c r="A29197" s="46" t="s">
        <v>29220</v>
      </c>
      <c r="B29197" s="47">
        <v>0.13001828744806401</v>
      </c>
      <c r="C29197" s="48">
        <v>3.4880763402044099E-3</v>
      </c>
      <c r="D29197" s="49">
        <v>4.5351371224148807E-4</v>
      </c>
      <c r="E29197" s="48">
        <v>1.7429018121507499E-3</v>
      </c>
      <c r="F29197" s="49">
        <v>2.2660910880596786E-4</v>
      </c>
      <c r="G29197" s="50">
        <v>1325.7992063321999</v>
      </c>
      <c r="H29197" s="51">
        <v>172.3781423073151</v>
      </c>
      <c r="I29197" s="52">
        <v>795.47952379931996</v>
      </c>
      <c r="J29197" s="51">
        <v>103.42688538438907</v>
      </c>
      <c r="K29197" s="53">
        <v>2121.2787301315202</v>
      </c>
      <c r="L29197" s="51">
        <v>275.80502769170414</v>
      </c>
    </row>
    <row r="29198" spans="1:12" ht="21.6" customHeight="1" x14ac:dyDescent="0.3">
      <c r="A29198" s="46" t="s">
        <v>29221</v>
      </c>
      <c r="B29198" s="47">
        <v>0.13001828744806401</v>
      </c>
      <c r="C29198" s="48">
        <v>3.3522071416470498E-3</v>
      </c>
      <c r="D29198" s="49">
        <v>4.3584823172811919E-4</v>
      </c>
      <c r="E29198" s="48">
        <v>1.6744188642932199E-3</v>
      </c>
      <c r="F29198" s="49">
        <v>2.1770507320613674E-4</v>
      </c>
      <c r="G29198" s="50">
        <v>1280.58848838733</v>
      </c>
      <c r="H29198" s="51">
        <v>166.49992218582565</v>
      </c>
      <c r="I29198" s="52">
        <v>768.35309303239899</v>
      </c>
      <c r="J29198" s="51">
        <v>99.899953311495523</v>
      </c>
      <c r="K29198" s="53">
        <v>2048.94158141973</v>
      </c>
      <c r="L29198" s="51">
        <v>266.3998754973212</v>
      </c>
    </row>
    <row r="29199" spans="1:12" ht="21.6" customHeight="1" x14ac:dyDescent="0.3">
      <c r="A29199" s="46" t="s">
        <v>29222</v>
      </c>
      <c r="B29199" s="47">
        <v>0.13001828744806401</v>
      </c>
      <c r="C29199" s="48">
        <v>3.44722928284657E-3</v>
      </c>
      <c r="D29199" s="49">
        <v>4.4820284779652892E-4</v>
      </c>
      <c r="E29199" s="48">
        <v>1.72057455340366E-3</v>
      </c>
      <c r="F29199" s="49">
        <v>2.2370615686026144E-4</v>
      </c>
      <c r="G29199" s="50">
        <v>1299.86446472131</v>
      </c>
      <c r="H29199" s="51">
        <v>169.00615161765916</v>
      </c>
      <c r="I29199" s="52">
        <v>779.91867883278996</v>
      </c>
      <c r="J29199" s="51">
        <v>101.403690970596</v>
      </c>
      <c r="K29199" s="53">
        <v>2079.7831435541002</v>
      </c>
      <c r="L29199" s="51">
        <v>270.40984258825517</v>
      </c>
    </row>
    <row r="29200" spans="1:12" ht="21.6" customHeight="1" x14ac:dyDescent="0.3">
      <c r="A29200" s="46" t="s">
        <v>29223</v>
      </c>
      <c r="B29200" s="47">
        <v>0.13001828744806401</v>
      </c>
      <c r="C29200" s="48">
        <v>3.31297878441903E-3</v>
      </c>
      <c r="D29200" s="49">
        <v>4.3074782790193113E-4</v>
      </c>
      <c r="E29200" s="48">
        <v>1.6533038813874401E-3</v>
      </c>
      <c r="F29200" s="49">
        <v>2.1495973928923213E-4</v>
      </c>
      <c r="G29200" s="50">
        <v>1255.8858512668</v>
      </c>
      <c r="H29200" s="51">
        <v>163.28812761196338</v>
      </c>
      <c r="I29200" s="52">
        <v>753.53151076008396</v>
      </c>
      <c r="J29200" s="51">
        <v>97.972876567178531</v>
      </c>
      <c r="K29200" s="53">
        <v>2009.41736202689</v>
      </c>
      <c r="L29200" s="51">
        <v>261.26100417914188</v>
      </c>
    </row>
    <row r="29201" spans="1:12" ht="21.6" customHeight="1" x14ac:dyDescent="0.3">
      <c r="A29201" s="46" t="s">
        <v>29224</v>
      </c>
      <c r="B29201" s="47">
        <v>0.13001828744806401</v>
      </c>
      <c r="C29201" s="48">
        <v>3.3912407228760301E-3</v>
      </c>
      <c r="D29201" s="49">
        <v>4.4092331111247608E-4</v>
      </c>
      <c r="E29201" s="48">
        <v>1.6990303129783299E-3</v>
      </c>
      <c r="F29201" s="49">
        <v>2.2090501161579066E-4</v>
      </c>
      <c r="G29201" s="50">
        <v>1293.9367104662999</v>
      </c>
      <c r="H29201" s="51">
        <v>168.23543516100978</v>
      </c>
      <c r="I29201" s="52">
        <v>776.36202627978298</v>
      </c>
      <c r="J29201" s="51">
        <v>100.94126109660625</v>
      </c>
      <c r="K29201" s="53">
        <v>2070.2987367460801</v>
      </c>
      <c r="L29201" s="51">
        <v>269.17669625761602</v>
      </c>
    </row>
    <row r="29202" spans="1:12" ht="21.6" customHeight="1" x14ac:dyDescent="0.3">
      <c r="A29202" s="46" t="s">
        <v>29225</v>
      </c>
      <c r="B29202" s="47">
        <v>0.13001828744806401</v>
      </c>
      <c r="C29202" s="48">
        <v>3.25994983751857E-3</v>
      </c>
      <c r="D29202" s="49">
        <v>4.2385309504075898E-4</v>
      </c>
      <c r="E29202" s="48">
        <v>1.6329294022159699E-3</v>
      </c>
      <c r="F29202" s="49">
        <v>2.1231068439971131E-4</v>
      </c>
      <c r="G29202" s="50">
        <v>1250.1936019202999</v>
      </c>
      <c r="H29202" s="51">
        <v>162.54803110020407</v>
      </c>
      <c r="I29202" s="52">
        <v>750.11616115217896</v>
      </c>
      <c r="J29202" s="51">
        <v>97.528818660122312</v>
      </c>
      <c r="K29202" s="53">
        <v>2000.3097630724701</v>
      </c>
      <c r="L29202" s="51">
        <v>260.07684976032635</v>
      </c>
    </row>
    <row r="29203" spans="1:12" ht="21.6" customHeight="1" x14ac:dyDescent="0.3">
      <c r="A29203" s="46" t="s">
        <v>29226</v>
      </c>
      <c r="B29203" s="47">
        <v>0.13001828744806401</v>
      </c>
      <c r="C29203" s="48">
        <v>3.4906298053217402E-3</v>
      </c>
      <c r="D29203" s="49">
        <v>4.5384570940310172E-4</v>
      </c>
      <c r="E29203" s="48">
        <v>1.6640106400819101E-3</v>
      </c>
      <c r="F29203" s="49">
        <v>2.1635181371880676E-4</v>
      </c>
      <c r="G29203" s="50">
        <v>1328.65436675965</v>
      </c>
      <c r="H29203" s="51">
        <v>172.74936537648165</v>
      </c>
      <c r="I29203" s="52">
        <v>797.19262005579503</v>
      </c>
      <c r="J29203" s="51">
        <v>103.64961922588964</v>
      </c>
      <c r="K29203" s="53">
        <v>2125.8469868154498</v>
      </c>
      <c r="L29203" s="51">
        <v>276.39898460237129</v>
      </c>
    </row>
    <row r="29204" spans="1:12" ht="21.6" customHeight="1" x14ac:dyDescent="0.3">
      <c r="A29204" s="46" t="s">
        <v>29227</v>
      </c>
      <c r="B29204" s="47">
        <v>0.13001828744806401</v>
      </c>
      <c r="C29204" s="48">
        <v>3.3530644321783099E-3</v>
      </c>
      <c r="D29204" s="49">
        <v>4.35959695174839E-4</v>
      </c>
      <c r="E29204" s="48">
        <v>1.5973398192183799E-3</v>
      </c>
      <c r="F29204" s="49">
        <v>2.0768338776737391E-4</v>
      </c>
      <c r="G29204" s="50">
        <v>1283.2762701792101</v>
      </c>
      <c r="H29204" s="51">
        <v>166.84938297143998</v>
      </c>
      <c r="I29204" s="52">
        <v>769.96576210752698</v>
      </c>
      <c r="J29204" s="51">
        <v>100.10962978286412</v>
      </c>
      <c r="K29204" s="53">
        <v>2053.2420322867301</v>
      </c>
      <c r="L29204" s="51">
        <v>266.95901275430413</v>
      </c>
    </row>
    <row r="29205" spans="1:12" ht="21.6" customHeight="1" x14ac:dyDescent="0.3">
      <c r="A29205" s="46" t="s">
        <v>29228</v>
      </c>
      <c r="B29205" s="47">
        <v>0.13001828744806401</v>
      </c>
      <c r="C29205" s="48">
        <v>3.4327732728130301E-3</v>
      </c>
      <c r="D29205" s="49">
        <v>4.4632330212863601E-4</v>
      </c>
      <c r="E29205" s="48">
        <v>1.6417843510069701E-3</v>
      </c>
      <c r="F29205" s="49">
        <v>2.1346198967695746E-4</v>
      </c>
      <c r="G29205" s="50">
        <v>1322.5303439271399</v>
      </c>
      <c r="H29205" s="51">
        <v>171.95313041550585</v>
      </c>
      <c r="I29205" s="52">
        <v>793.51820635628405</v>
      </c>
      <c r="J29205" s="51">
        <v>103.17187824930352</v>
      </c>
      <c r="K29205" s="53">
        <v>2116.0485502834199</v>
      </c>
      <c r="L29205" s="51">
        <v>275.12500866480934</v>
      </c>
    </row>
    <row r="29206" spans="1:12" ht="21.6" customHeight="1" x14ac:dyDescent="0.3">
      <c r="A29206" s="46" t="s">
        <v>29229</v>
      </c>
      <c r="B29206" s="47">
        <v>0.13001828744806401</v>
      </c>
      <c r="C29206" s="48">
        <v>3.2982690205445599E-3</v>
      </c>
      <c r="D29206" s="49">
        <v>4.2883528959420715E-4</v>
      </c>
      <c r="E29206" s="48">
        <v>1.5763203237580501E-3</v>
      </c>
      <c r="F29206" s="49">
        <v>2.0495046896459949E-4</v>
      </c>
      <c r="G29206" s="50">
        <v>1277.39585542446</v>
      </c>
      <c r="H29206" s="51">
        <v>166.08482151554307</v>
      </c>
      <c r="I29206" s="52">
        <v>766.43751325468099</v>
      </c>
      <c r="J29206" s="51">
        <v>99.650892909326487</v>
      </c>
      <c r="K29206" s="53">
        <v>2043.83336867915</v>
      </c>
      <c r="L29206" s="51">
        <v>265.73571442486957</v>
      </c>
    </row>
    <row r="29207" spans="1:12" ht="21.6" customHeight="1" x14ac:dyDescent="0.3">
      <c r="A29207" s="46" t="s">
        <v>29230</v>
      </c>
      <c r="B29207" s="47">
        <v>0.13001828744806401</v>
      </c>
      <c r="C29207" s="48">
        <v>3.3932005016855502E-3</v>
      </c>
      <c r="D29207" s="49">
        <v>4.411781181970669E-4</v>
      </c>
      <c r="E29207" s="48">
        <v>1.6216675663830401E-3</v>
      </c>
      <c r="F29207" s="49">
        <v>2.1084643979119252E-4</v>
      </c>
      <c r="G29207" s="50">
        <v>1296.6732025583799</v>
      </c>
      <c r="H29207" s="51">
        <v>168.59122917643717</v>
      </c>
      <c r="I29207" s="52">
        <v>778.00392153503299</v>
      </c>
      <c r="J29207" s="51">
        <v>101.15473750586295</v>
      </c>
      <c r="K29207" s="53">
        <v>2074.6771240934199</v>
      </c>
      <c r="L29207" s="51">
        <v>269.74596668230015</v>
      </c>
    </row>
    <row r="29208" spans="1:12" ht="21.6" customHeight="1" x14ac:dyDescent="0.3">
      <c r="A29208" s="46" t="s">
        <v>29231</v>
      </c>
      <c r="B29208" s="47">
        <v>0.13001828744806401</v>
      </c>
      <c r="C29208" s="48">
        <v>3.2602560156539898E-3</v>
      </c>
      <c r="D29208" s="49">
        <v>4.2389290379758033E-4</v>
      </c>
      <c r="E29208" s="48">
        <v>1.5572957955674201E-3</v>
      </c>
      <c r="F29208" s="49">
        <v>2.0247693238974635E-4</v>
      </c>
      <c r="G29208" s="50">
        <v>1252.76730834414</v>
      </c>
      <c r="H29208" s="51">
        <v>162.88266000182583</v>
      </c>
      <c r="I29208" s="52">
        <v>751.66038500648995</v>
      </c>
      <c r="J29208" s="51">
        <v>97.729596001096269</v>
      </c>
      <c r="K29208" s="53">
        <v>2004.4276933506401</v>
      </c>
      <c r="L29208" s="51">
        <v>260.61225600292209</v>
      </c>
    </row>
    <row r="29209" spans="1:12" ht="21.6" customHeight="1" x14ac:dyDescent="0.3">
      <c r="A29209" s="46" t="s">
        <v>29232</v>
      </c>
      <c r="B29209" s="47">
        <v>0.13001828744806401</v>
      </c>
      <c r="C29209" s="48">
        <v>3.3371193879044299E-3</v>
      </c>
      <c r="D29209" s="49">
        <v>4.3388654782506561E-4</v>
      </c>
      <c r="E29209" s="48">
        <v>1.60012332595771E-3</v>
      </c>
      <c r="F29209" s="49">
        <v>2.0804529454672178E-4</v>
      </c>
      <c r="G29209" s="50">
        <v>1290.73710500161</v>
      </c>
      <c r="H29209" s="51">
        <v>167.81942793798132</v>
      </c>
      <c r="I29209" s="52">
        <v>774.44226300096705</v>
      </c>
      <c r="J29209" s="51">
        <v>100.69165676278892</v>
      </c>
      <c r="K29209" s="53">
        <v>2065.1793680025698</v>
      </c>
      <c r="L29209" s="51">
        <v>268.51108470077025</v>
      </c>
    </row>
    <row r="29210" spans="1:12" ht="21.6" customHeight="1" x14ac:dyDescent="0.3">
      <c r="A29210" s="46" t="s">
        <v>29233</v>
      </c>
      <c r="B29210" s="47">
        <v>0.13001828744806401</v>
      </c>
      <c r="C29210" s="48">
        <v>3.2071420874376301E-3</v>
      </c>
      <c r="D29210" s="49">
        <v>4.1698712181124985E-4</v>
      </c>
      <c r="E29210" s="48">
        <v>1.53692131639594E-3</v>
      </c>
      <c r="F29210" s="49">
        <v>1.9982787750022425E-4</v>
      </c>
      <c r="G29210" s="50">
        <v>1247.0673433679999</v>
      </c>
      <c r="H29210" s="51">
        <v>162.14156031711417</v>
      </c>
      <c r="I29210" s="52">
        <v>748.24040602080299</v>
      </c>
      <c r="J29210" s="51">
        <v>97.284936190268894</v>
      </c>
      <c r="K29210" s="53">
        <v>1995.3077493887999</v>
      </c>
      <c r="L29210" s="51">
        <v>259.42649650738304</v>
      </c>
    </row>
    <row r="29211" spans="1:12" ht="21.6" customHeight="1" x14ac:dyDescent="0.3">
      <c r="A29211" s="46" t="s">
        <v>29234</v>
      </c>
      <c r="B29211" s="47">
        <v>0.13001828744806401</v>
      </c>
      <c r="C29211" s="48">
        <v>3.4861793342677301E-3</v>
      </c>
      <c r="D29211" s="49">
        <v>4.5326706677832217E-4</v>
      </c>
      <c r="E29211" s="48">
        <v>1.6547903474991199E-3</v>
      </c>
      <c r="F29211" s="49">
        <v>2.1515300706742232E-4</v>
      </c>
      <c r="G29211" s="50">
        <v>1328.41362393587</v>
      </c>
      <c r="H29211" s="51">
        <v>172.71806440681834</v>
      </c>
      <c r="I29211" s="52">
        <v>797.04817436152598</v>
      </c>
      <c r="J29211" s="51">
        <v>103.63083864409153</v>
      </c>
      <c r="K29211" s="53">
        <v>2125.4617982974</v>
      </c>
      <c r="L29211" s="51">
        <v>276.34890305090988</v>
      </c>
    </row>
    <row r="29212" spans="1:12" ht="21.6" customHeight="1" x14ac:dyDescent="0.3">
      <c r="A29212" s="46" t="s">
        <v>29235</v>
      </c>
      <c r="B29212" s="47">
        <v>0.13001828744806401</v>
      </c>
      <c r="C29212" s="48">
        <v>3.3484678089719402E-3</v>
      </c>
      <c r="D29212" s="49">
        <v>4.3536205009750282E-4</v>
      </c>
      <c r="E29212" s="48">
        <v>1.5878938521969E-3</v>
      </c>
      <c r="F29212" s="49">
        <v>2.0645523931195022E-4</v>
      </c>
      <c r="G29212" s="50">
        <v>1283.0283272227</v>
      </c>
      <c r="H29212" s="51">
        <v>166.81714585284973</v>
      </c>
      <c r="I29212" s="52">
        <v>769.816996333622</v>
      </c>
      <c r="J29212" s="51">
        <v>100.0902875117101</v>
      </c>
      <c r="K29212" s="53">
        <v>2052.8453235563202</v>
      </c>
      <c r="L29212" s="51">
        <v>266.90743336455984</v>
      </c>
    </row>
    <row r="29213" spans="1:12" ht="21.6" customHeight="1" x14ac:dyDescent="0.3">
      <c r="A29213" s="46" t="s">
        <v>29236</v>
      </c>
      <c r="B29213" s="47">
        <v>0.13001828744806401</v>
      </c>
      <c r="C29213" s="48">
        <v>3.4283269866226302E-3</v>
      </c>
      <c r="D29213" s="49">
        <v>4.4574520361265624E-4</v>
      </c>
      <c r="E29213" s="48">
        <v>1.63256405842418E-3</v>
      </c>
      <c r="F29213" s="49">
        <v>2.1226318302557299E-4</v>
      </c>
      <c r="G29213" s="50">
        <v>1322.28988806543</v>
      </c>
      <c r="H29213" s="51">
        <v>171.92186675615946</v>
      </c>
      <c r="I29213" s="52">
        <v>793.37393283926099</v>
      </c>
      <c r="J29213" s="51">
        <v>103.15312005369607</v>
      </c>
      <c r="K29213" s="53">
        <v>2115.6638209046901</v>
      </c>
      <c r="L29213" s="51">
        <v>275.07498680985555</v>
      </c>
    </row>
    <row r="29214" spans="1:12" ht="21.6" customHeight="1" x14ac:dyDescent="0.3">
      <c r="A29214" s="46" t="s">
        <v>29237</v>
      </c>
      <c r="B29214" s="47">
        <v>0.13001828744806401</v>
      </c>
      <c r="C29214" s="48">
        <v>3.2936765822018099E-3</v>
      </c>
      <c r="D29214" s="49">
        <v>4.2823818862567194E-4</v>
      </c>
      <c r="E29214" s="48">
        <v>1.56687435673656E-3</v>
      </c>
      <c r="F29214" s="49">
        <v>2.0372232050917444E-4</v>
      </c>
      <c r="G29214" s="50">
        <v>1277.14819943003</v>
      </c>
      <c r="H29214" s="51">
        <v>166.05262170727102</v>
      </c>
      <c r="I29214" s="52">
        <v>766.288919658022</v>
      </c>
      <c r="J29214" s="51">
        <v>99.631573024363135</v>
      </c>
      <c r="K29214" s="53">
        <v>2043.4371190880599</v>
      </c>
      <c r="L29214" s="51">
        <v>265.68419473163414</v>
      </c>
    </row>
    <row r="29215" spans="1:12" ht="21.6" customHeight="1" x14ac:dyDescent="0.3">
      <c r="A29215" s="46" t="s">
        <v>29238</v>
      </c>
      <c r="B29215" s="47">
        <v>0.13001828744806401</v>
      </c>
      <c r="C29215" s="48">
        <v>3.3887550158266701E-3</v>
      </c>
      <c r="D29215" s="49">
        <v>4.4060012373882071E-4</v>
      </c>
      <c r="E29215" s="48">
        <v>1.61244727380025E-3</v>
      </c>
      <c r="F29215" s="49">
        <v>2.0964763313980809E-4</v>
      </c>
      <c r="G29215" s="50">
        <v>1296.43280157655</v>
      </c>
      <c r="H29215" s="51">
        <v>168.55997265247882</v>
      </c>
      <c r="I29215" s="52">
        <v>777.859680945935</v>
      </c>
      <c r="J29215" s="51">
        <v>101.13598359148794</v>
      </c>
      <c r="K29215" s="53">
        <v>2074.29248252249</v>
      </c>
      <c r="L29215" s="51">
        <v>269.69595624396675</v>
      </c>
    </row>
    <row r="29216" spans="1:12" ht="21.6" customHeight="1" x14ac:dyDescent="0.3">
      <c r="A29216" s="46" t="s">
        <v>29239</v>
      </c>
      <c r="B29216" s="47">
        <v>0.13001828744806401</v>
      </c>
      <c r="C29216" s="48">
        <v>3.2556643776427601E-3</v>
      </c>
      <c r="D29216" s="49">
        <v>4.232959068867788E-4</v>
      </c>
      <c r="E29216" s="48">
        <v>1.54784982854593E-3</v>
      </c>
      <c r="F29216" s="49">
        <v>2.0124878393432133E-4</v>
      </c>
      <c r="G29216" s="50">
        <v>1252.51970722959</v>
      </c>
      <c r="H29216" s="51">
        <v>162.85046732894182</v>
      </c>
      <c r="I29216" s="52">
        <v>751.51182433775602</v>
      </c>
      <c r="J29216" s="51">
        <v>97.710280397365352</v>
      </c>
      <c r="K29216" s="53">
        <v>2004.0315315673499</v>
      </c>
      <c r="L29216" s="51">
        <v>260.56074772630717</v>
      </c>
    </row>
    <row r="29217" spans="1:12" ht="21.6" customHeight="1" x14ac:dyDescent="0.3">
      <c r="A29217" s="46" t="s">
        <v>29240</v>
      </c>
      <c r="B29217" s="47">
        <v>0.13001828744806401</v>
      </c>
      <c r="C29217" s="48">
        <v>3.33267795849004E-3</v>
      </c>
      <c r="D29217" s="49">
        <v>4.3330908077878519E-4</v>
      </c>
      <c r="E29217" s="48">
        <v>1.5909030333749201E-3</v>
      </c>
      <c r="F29217" s="49">
        <v>2.0684648789533734E-4</v>
      </c>
      <c r="G29217" s="50">
        <v>1290.4969821759701</v>
      </c>
      <c r="H29217" s="51">
        <v>167.7882075794144</v>
      </c>
      <c r="I29217" s="52">
        <v>774.29818930558497</v>
      </c>
      <c r="J29217" s="51">
        <v>100.67292454764903</v>
      </c>
      <c r="K29217" s="53">
        <v>2064.7951714815599</v>
      </c>
      <c r="L29217" s="51">
        <v>268.46113212706342</v>
      </c>
    </row>
    <row r="29218" spans="1:12" ht="21.6" customHeight="1" x14ac:dyDescent="0.3">
      <c r="A29218" s="46" t="s">
        <v>29241</v>
      </c>
      <c r="B29218" s="47">
        <v>0.13001828744806401</v>
      </c>
      <c r="C29218" s="48">
        <v>3.2025545058709001E-3</v>
      </c>
      <c r="D29218" s="49">
        <v>4.1639065231241528E-4</v>
      </c>
      <c r="E29218" s="48">
        <v>1.5274753493744601E-3</v>
      </c>
      <c r="F29218" s="49">
        <v>1.9859972904480056E-4</v>
      </c>
      <c r="G29218" s="50">
        <v>1246.8200204096399</v>
      </c>
      <c r="H29218" s="51">
        <v>162.1094038096216</v>
      </c>
      <c r="I29218" s="52">
        <v>748.09201224578601</v>
      </c>
      <c r="J29218" s="51">
        <v>97.265642285773225</v>
      </c>
      <c r="K29218" s="53">
        <v>1994.91203265542</v>
      </c>
      <c r="L29218" s="51">
        <v>259.37504609539485</v>
      </c>
    </row>
    <row r="29219" spans="1:12" ht="21.6" customHeight="1" x14ac:dyDescent="0.3">
      <c r="A29219" s="46" t="s">
        <v>29242</v>
      </c>
      <c r="B29219" s="47">
        <v>0.13001828744806401</v>
      </c>
      <c r="C29219" s="48">
        <v>3.5119127099907401E-3</v>
      </c>
      <c r="D29219" s="49">
        <v>4.5661287622008549E-4</v>
      </c>
      <c r="E29219" s="48">
        <v>1.6642702167315301E-3</v>
      </c>
      <c r="F29219" s="49">
        <v>2.1638556343025187E-4</v>
      </c>
      <c r="G29219" s="50">
        <v>1330.0019756057</v>
      </c>
      <c r="H29219" s="51">
        <v>172.92457917079491</v>
      </c>
      <c r="I29219" s="52">
        <v>798.00118536341995</v>
      </c>
      <c r="J29219" s="51">
        <v>103.75474750247695</v>
      </c>
      <c r="K29219" s="53">
        <v>2128.00316096912</v>
      </c>
      <c r="L29219" s="51">
        <v>276.67932667327187</v>
      </c>
    </row>
    <row r="29220" spans="1:12" ht="21.6" customHeight="1" x14ac:dyDescent="0.3">
      <c r="A29220" s="46" t="s">
        <v>29243</v>
      </c>
      <c r="B29220" s="47">
        <v>0.13001828744806401</v>
      </c>
      <c r="C29220" s="48">
        <v>3.3739636063880398E-3</v>
      </c>
      <c r="D29220" s="49">
        <v>4.3867697001466688E-4</v>
      </c>
      <c r="E29220" s="48">
        <v>1.5985332288470399E-3</v>
      </c>
      <c r="F29220" s="49">
        <v>2.0783855284351634E-4</v>
      </c>
      <c r="G29220" s="50">
        <v>1284.6092588210199</v>
      </c>
      <c r="H29220" s="51">
        <v>167.02269587183582</v>
      </c>
      <c r="I29220" s="52">
        <v>770.765555292616</v>
      </c>
      <c r="J29220" s="51">
        <v>100.21361752310203</v>
      </c>
      <c r="K29220" s="53">
        <v>2055.3748141136398</v>
      </c>
      <c r="L29220" s="51">
        <v>267.23631339493784</v>
      </c>
    </row>
    <row r="29221" spans="1:12" ht="21.6" customHeight="1" x14ac:dyDescent="0.3">
      <c r="A29221" s="46" t="s">
        <v>29244</v>
      </c>
      <c r="B29221" s="47">
        <v>0.13001828744806401</v>
      </c>
      <c r="C29221" s="48">
        <v>3.4541865348940199E-3</v>
      </c>
      <c r="D29221" s="49">
        <v>4.4910741779308287E-4</v>
      </c>
      <c r="E29221" s="48">
        <v>1.6428634984084699E-3</v>
      </c>
      <c r="F29221" s="49">
        <v>2.1360229857400449E-4</v>
      </c>
      <c r="G29221" s="50">
        <v>1323.89585453672</v>
      </c>
      <c r="H29221" s="51">
        <v>172.13067176645561</v>
      </c>
      <c r="I29221" s="52">
        <v>794.33751272203597</v>
      </c>
      <c r="J29221" s="51">
        <v>103.27840305987388</v>
      </c>
      <c r="K29221" s="53">
        <v>2118.2333672587602</v>
      </c>
      <c r="L29221" s="51">
        <v>275.40907482632952</v>
      </c>
    </row>
    <row r="29222" spans="1:12" ht="21.6" customHeight="1" x14ac:dyDescent="0.3">
      <c r="A29222" s="46" t="s">
        <v>29245</v>
      </c>
      <c r="B29222" s="47">
        <v>0.13001828744806401</v>
      </c>
      <c r="C29222" s="48">
        <v>3.3192889269003998E-3</v>
      </c>
      <c r="D29222" s="49">
        <v>4.3156826182091213E-4</v>
      </c>
      <c r="E29222" s="48">
        <v>1.5782888049085701E-3</v>
      </c>
      <c r="F29222" s="49">
        <v>2.052064075126639E-4</v>
      </c>
      <c r="G29222" s="50">
        <v>1278.74558077289</v>
      </c>
      <c r="H29222" s="51">
        <v>166.26031049387117</v>
      </c>
      <c r="I29222" s="52">
        <v>767.24734846373599</v>
      </c>
      <c r="J29222" s="51">
        <v>99.756186296322966</v>
      </c>
      <c r="K29222" s="53">
        <v>2045.9929292366201</v>
      </c>
      <c r="L29222" s="51">
        <v>266.01649679019414</v>
      </c>
    </row>
    <row r="29223" spans="1:12" ht="21.6" customHeight="1" x14ac:dyDescent="0.3">
      <c r="A29223" s="46" t="s">
        <v>29246</v>
      </c>
      <c r="B29223" s="47">
        <v>0.13001828744806401</v>
      </c>
      <c r="C29223" s="48">
        <v>3.4141677412692201E-3</v>
      </c>
      <c r="D29223" s="49">
        <v>4.4390424278024888E-4</v>
      </c>
      <c r="E29223" s="48">
        <v>1.6222682641548901E-3</v>
      </c>
      <c r="F29223" s="49">
        <v>2.1092454148676233E-4</v>
      </c>
      <c r="G29223" s="50">
        <v>1298.00034497659</v>
      </c>
      <c r="H29223" s="51">
        <v>168.76378196085253</v>
      </c>
      <c r="I29223" s="52">
        <v>778.80020698595899</v>
      </c>
      <c r="J29223" s="51">
        <v>101.25826917651217</v>
      </c>
      <c r="K29223" s="53">
        <v>2076.8005519625499</v>
      </c>
      <c r="L29223" s="51">
        <v>270.02205113736471</v>
      </c>
    </row>
    <row r="29224" spans="1:12" ht="21.6" customHeight="1" x14ac:dyDescent="0.3">
      <c r="A29224" s="46" t="s">
        <v>29247</v>
      </c>
      <c r="B29224" s="47">
        <v>0.13001828744806401</v>
      </c>
      <c r="C29224" s="48">
        <v>3.2808608723145899E-3</v>
      </c>
      <c r="D29224" s="49">
        <v>4.2657191197370439E-4</v>
      </c>
      <c r="E29224" s="48">
        <v>1.5588118048822401E-3</v>
      </c>
      <c r="F29224" s="49">
        <v>2.0267404132461457E-4</v>
      </c>
      <c r="G29224" s="50">
        <v>1254.0807228968199</v>
      </c>
      <c r="H29224" s="51">
        <v>163.05342791267464</v>
      </c>
      <c r="I29224" s="52">
        <v>752.44843373809397</v>
      </c>
      <c r="J29224" s="51">
        <v>97.832056747605051</v>
      </c>
      <c r="K29224" s="53">
        <v>2006.5291566349099</v>
      </c>
      <c r="L29224" s="51">
        <v>260.8854846602797</v>
      </c>
    </row>
    <row r="29225" spans="1:12" ht="21.6" customHeight="1" x14ac:dyDescent="0.3">
      <c r="A29225" s="46" t="s">
        <v>29248</v>
      </c>
      <c r="B29225" s="47">
        <v>0.13001828744806401</v>
      </c>
      <c r="C29225" s="48">
        <v>3.3582129846778199E-3</v>
      </c>
      <c r="D29225" s="49">
        <v>4.3662910115366179E-4</v>
      </c>
      <c r="E29225" s="48">
        <v>1.60151844466346E-3</v>
      </c>
      <c r="F29225" s="49">
        <v>2.0822668549163014E-4</v>
      </c>
      <c r="G29225" s="50">
        <v>1292.0815998395799</v>
      </c>
      <c r="H29225" s="51">
        <v>167.99423685429693</v>
      </c>
      <c r="I29225" s="52">
        <v>775.24895990375205</v>
      </c>
      <c r="J29225" s="51">
        <v>100.79654211257869</v>
      </c>
      <c r="K29225" s="53">
        <v>2067.33055974333</v>
      </c>
      <c r="L29225" s="51">
        <v>268.79077896687562</v>
      </c>
    </row>
    <row r="29226" spans="1:12" ht="21.6" customHeight="1" x14ac:dyDescent="0.3">
      <c r="A29226" s="46" t="s">
        <v>29249</v>
      </c>
      <c r="B29226" s="47">
        <v>0.13001828744806401</v>
      </c>
      <c r="C29226" s="48">
        <v>3.2278639713885001E-3</v>
      </c>
      <c r="D29226" s="49">
        <v>4.196813456752395E-4</v>
      </c>
      <c r="E29226" s="48">
        <v>1.5391886129435301E-3</v>
      </c>
      <c r="F29226" s="49">
        <v>2.0012266751447884E-4</v>
      </c>
      <c r="G29226" s="50">
        <v>1248.39698103511</v>
      </c>
      <c r="H29226" s="51">
        <v>162.31443752951824</v>
      </c>
      <c r="I29226" s="52">
        <v>749.038188621068</v>
      </c>
      <c r="J29226" s="51">
        <v>97.388662517711211</v>
      </c>
      <c r="K29226" s="53">
        <v>1997.4351696561801</v>
      </c>
      <c r="L29226" s="51">
        <v>259.70310004722944</v>
      </c>
    </row>
    <row r="29227" spans="1:12" ht="21.6" customHeight="1" x14ac:dyDescent="0.3">
      <c r="A29227" s="46" t="s">
        <v>29250</v>
      </c>
      <c r="B29227" s="47">
        <v>0.13001828744806401</v>
      </c>
      <c r="C29227" s="48">
        <v>3.5070100376431699E-3</v>
      </c>
      <c r="D29227" s="49">
        <v>4.5597543915753543E-4</v>
      </c>
      <c r="E29227" s="48">
        <v>1.6546807971192E-3</v>
      </c>
      <c r="F29227" s="49">
        <v>2.1513876351463585E-4</v>
      </c>
      <c r="G29227" s="50">
        <v>1329.72998754677</v>
      </c>
      <c r="H29227" s="51">
        <v>172.88921574916651</v>
      </c>
      <c r="I29227" s="52">
        <v>797.83799252806295</v>
      </c>
      <c r="J29227" s="51">
        <v>103.73352944950004</v>
      </c>
      <c r="K29227" s="53">
        <v>2127.5679800748298</v>
      </c>
      <c r="L29227" s="51">
        <v>276.62274519866656</v>
      </c>
    </row>
    <row r="29228" spans="1:12" ht="21.6" customHeight="1" x14ac:dyDescent="0.3">
      <c r="A29228" s="46" t="s">
        <v>29251</v>
      </c>
      <c r="B29228" s="47">
        <v>0.13001828744806401</v>
      </c>
      <c r="C29228" s="48">
        <v>3.3689100302021799E-3</v>
      </c>
      <c r="D29228" s="49">
        <v>4.3801991269349304E-4</v>
      </c>
      <c r="E29228" s="48">
        <v>1.5887091001005999E-3</v>
      </c>
      <c r="F29228" s="49">
        <v>2.065612364482349E-4</v>
      </c>
      <c r="G29228" s="50">
        <v>1284.3298263537599</v>
      </c>
      <c r="H29228" s="51">
        <v>166.98636454098531</v>
      </c>
      <c r="I29228" s="52">
        <v>770.59789581225698</v>
      </c>
      <c r="J29228" s="51">
        <v>100.19181872459131</v>
      </c>
      <c r="K29228" s="53">
        <v>2054.92772216601</v>
      </c>
      <c r="L29228" s="51">
        <v>267.17818326557665</v>
      </c>
    </row>
    <row r="29229" spans="1:12" ht="21.6" customHeight="1" x14ac:dyDescent="0.3">
      <c r="A29229" s="46" t="s">
        <v>29252</v>
      </c>
      <c r="B29229" s="47">
        <v>0.13001828744806401</v>
      </c>
      <c r="C29229" s="48">
        <v>3.449292986069E-3</v>
      </c>
      <c r="D29229" s="49">
        <v>4.4847116695531029E-4</v>
      </c>
      <c r="E29229" s="48">
        <v>1.6332740787961401E-3</v>
      </c>
      <c r="F29229" s="49">
        <v>2.1235549865838849E-4</v>
      </c>
      <c r="G29229" s="50">
        <v>1323.62452773823</v>
      </c>
      <c r="H29229" s="51">
        <v>172.09539432077716</v>
      </c>
      <c r="I29229" s="52">
        <v>794.17471664294101</v>
      </c>
      <c r="J29229" s="51">
        <v>103.2572365924667</v>
      </c>
      <c r="K29229" s="53">
        <v>2117.79924438117</v>
      </c>
      <c r="L29229" s="51">
        <v>275.35263091324384</v>
      </c>
    </row>
    <row r="29230" spans="1:12" ht="21.6" customHeight="1" x14ac:dyDescent="0.3">
      <c r="A29230" s="46" t="s">
        <v>29253</v>
      </c>
      <c r="B29230" s="47">
        <v>0.13001828744806401</v>
      </c>
      <c r="C29230" s="48">
        <v>3.3142444742370802E-3</v>
      </c>
      <c r="D29230" s="49">
        <v>4.3091239072451447E-4</v>
      </c>
      <c r="E29230" s="48">
        <v>1.5684646761621201E-3</v>
      </c>
      <c r="F29230" s="49">
        <v>2.0392909111738116E-4</v>
      </c>
      <c r="G29230" s="50">
        <v>1278.46680956606</v>
      </c>
      <c r="H29230" s="51">
        <v>166.22406513896931</v>
      </c>
      <c r="I29230" s="52">
        <v>767.080085739639</v>
      </c>
      <c r="J29230" s="51">
        <v>99.734439083381972</v>
      </c>
      <c r="K29230" s="53">
        <v>2045.5468953057</v>
      </c>
      <c r="L29230" s="51">
        <v>265.95850422235128</v>
      </c>
    </row>
    <row r="29231" spans="1:12" ht="21.6" customHeight="1" x14ac:dyDescent="0.3">
      <c r="A29231" s="46" t="s">
        <v>29254</v>
      </c>
      <c r="B29231" s="47">
        <v>0.13001828744806401</v>
      </c>
      <c r="C29231" s="48">
        <v>3.4092759372663299E-3</v>
      </c>
      <c r="D29231" s="49">
        <v>4.4326821880126153E-4</v>
      </c>
      <c r="E29231" s="48">
        <v>1.61267884454256E-3</v>
      </c>
      <c r="F29231" s="49">
        <v>2.0967774157114631E-4</v>
      </c>
      <c r="G29231" s="50">
        <v>1297.7291446404299</v>
      </c>
      <c r="H29231" s="51">
        <v>168.72852095758967</v>
      </c>
      <c r="I29231" s="52">
        <v>778.63748678425702</v>
      </c>
      <c r="J29231" s="51">
        <v>101.23711257455368</v>
      </c>
      <c r="K29231" s="53">
        <v>2076.3666314246798</v>
      </c>
      <c r="L29231" s="51">
        <v>269.96563353214333</v>
      </c>
    </row>
    <row r="29232" spans="1:12" ht="21.6" customHeight="1" x14ac:dyDescent="0.3">
      <c r="A29232" s="46" t="s">
        <v>29255</v>
      </c>
      <c r="B29232" s="47">
        <v>0.13001828744806401</v>
      </c>
      <c r="C29232" s="48">
        <v>3.2758181644734099E-3</v>
      </c>
      <c r="D29232" s="49">
        <v>4.2591626773609326E-4</v>
      </c>
      <c r="E29232" s="48">
        <v>1.5489876761358001E-3</v>
      </c>
      <c r="F29232" s="49">
        <v>2.0139672492933315E-4</v>
      </c>
      <c r="G29232" s="50">
        <v>1253.8020781523101</v>
      </c>
      <c r="H29232" s="51">
        <v>163.01719900018708</v>
      </c>
      <c r="I29232" s="52">
        <v>752.28124689138997</v>
      </c>
      <c r="J29232" s="51">
        <v>97.810319400112746</v>
      </c>
      <c r="K29232" s="53">
        <v>2006.0833250436999</v>
      </c>
      <c r="L29232" s="51">
        <v>260.82751840029982</v>
      </c>
    </row>
    <row r="29233" spans="1:12" ht="21.6" customHeight="1" x14ac:dyDescent="0.3">
      <c r="A29233" s="46" t="s">
        <v>29256</v>
      </c>
      <c r="B29233" s="47">
        <v>0.13001828744806401</v>
      </c>
      <c r="C29233" s="48">
        <v>3.3533300242278301E-3</v>
      </c>
      <c r="D29233" s="49">
        <v>4.3599422699827747E-4</v>
      </c>
      <c r="E29233" s="48">
        <v>1.59192902505113E-3</v>
      </c>
      <c r="F29233" s="49">
        <v>2.0697988557601412E-4</v>
      </c>
      <c r="G29233" s="50">
        <v>1291.8110404720301</v>
      </c>
      <c r="H29233" s="51">
        <v>167.95905918867507</v>
      </c>
      <c r="I29233" s="52">
        <v>775.08662428322305</v>
      </c>
      <c r="J29233" s="51">
        <v>100.77543551320569</v>
      </c>
      <c r="K29233" s="53">
        <v>2066.8976647552599</v>
      </c>
      <c r="L29233" s="51">
        <v>268.73449470188075</v>
      </c>
    </row>
    <row r="29234" spans="1:12" ht="21.6" customHeight="1" x14ac:dyDescent="0.3">
      <c r="A29234" s="46" t="s">
        <v>29257</v>
      </c>
      <c r="B29234" s="47">
        <v>0.13001828744806401</v>
      </c>
      <c r="C29234" s="48">
        <v>3.2228301071002201E-3</v>
      </c>
      <c r="D29234" s="49">
        <v>4.1902685126123134E-4</v>
      </c>
      <c r="E29234" s="48">
        <v>1.52936448419709E-3</v>
      </c>
      <c r="F29234" s="49">
        <v>1.9884535111919739E-4</v>
      </c>
      <c r="G29234" s="50">
        <v>1248.1189772592199</v>
      </c>
      <c r="H29234" s="51">
        <v>162.27829195467294</v>
      </c>
      <c r="I29234" s="52">
        <v>748.87138635553697</v>
      </c>
      <c r="J29234" s="51">
        <v>97.366975172804402</v>
      </c>
      <c r="K29234" s="53">
        <v>1996.9903636147601</v>
      </c>
      <c r="L29234" s="51">
        <v>259.64526712747733</v>
      </c>
    </row>
    <row r="29235" spans="1:12" ht="21.6" customHeight="1" x14ac:dyDescent="0.3">
      <c r="A29235" s="46" t="s">
        <v>29258</v>
      </c>
      <c r="B29235" s="47">
        <v>0.13001828744806401</v>
      </c>
      <c r="C29235" s="48">
        <v>3.4551955711029998E-3</v>
      </c>
      <c r="D29235" s="49">
        <v>4.4923861095294755E-4</v>
      </c>
      <c r="E29235" s="48">
        <v>1.5623752190321799E-3</v>
      </c>
      <c r="F29235" s="49">
        <v>2.0313735032985794E-4</v>
      </c>
      <c r="G29235" s="50">
        <v>1326.6583285531799</v>
      </c>
      <c r="H29235" s="51">
        <v>172.48984390719551</v>
      </c>
      <c r="I29235" s="52">
        <v>795.99499713190903</v>
      </c>
      <c r="J29235" s="51">
        <v>103.49390634431744</v>
      </c>
      <c r="K29235" s="53">
        <v>2122.6533256850898</v>
      </c>
      <c r="L29235" s="51">
        <v>275.98375025151296</v>
      </c>
    </row>
    <row r="29236" spans="1:12" ht="21.6" customHeight="1" x14ac:dyDescent="0.3">
      <c r="A29236" s="46" t="s">
        <v>29259</v>
      </c>
      <c r="B29236" s="47">
        <v>0.13001828744806401</v>
      </c>
      <c r="C29236" s="48">
        <v>3.3183831162027998E-3</v>
      </c>
      <c r="D29236" s="49">
        <v>4.3145048986525806E-4</v>
      </c>
      <c r="E29236" s="48">
        <v>1.4991593587288599E-3</v>
      </c>
      <c r="F29236" s="49">
        <v>1.9491813243366422E-4</v>
      </c>
      <c r="G29236" s="50">
        <v>1281.32938749508</v>
      </c>
      <c r="H29236" s="51">
        <v>166.59625261898711</v>
      </c>
      <c r="I29236" s="52">
        <v>768.79763249705104</v>
      </c>
      <c r="J29236" s="51">
        <v>99.957751571392663</v>
      </c>
      <c r="K29236" s="53">
        <v>2050.12701999213</v>
      </c>
      <c r="L29236" s="51">
        <v>266.55400419037977</v>
      </c>
    </row>
    <row r="29237" spans="1:12" ht="21.6" customHeight="1" x14ac:dyDescent="0.3">
      <c r="A29237" s="46" t="s">
        <v>29260</v>
      </c>
      <c r="B29237" s="47">
        <v>0.13001828744806401</v>
      </c>
      <c r="C29237" s="48">
        <v>3.3974031959780201E-3</v>
      </c>
      <c r="D29237" s="49">
        <v>4.4172454531164155E-4</v>
      </c>
      <c r="E29237" s="48">
        <v>1.54096850070912E-3</v>
      </c>
      <c r="F29237" s="49">
        <v>2.0035408547361058E-4</v>
      </c>
      <c r="G29237" s="50">
        <v>1320.5450677235301</v>
      </c>
      <c r="H29237" s="51">
        <v>171.6950082034011</v>
      </c>
      <c r="I29237" s="52">
        <v>792.32704063411904</v>
      </c>
      <c r="J29237" s="51">
        <v>103.01700492204078</v>
      </c>
      <c r="K29237" s="53">
        <v>2112.8721083576502</v>
      </c>
      <c r="L29237" s="51">
        <v>274.7120131254419</v>
      </c>
    </row>
    <row r="29238" spans="1:12" ht="21.6" customHeight="1" x14ac:dyDescent="0.3">
      <c r="A29238" s="46" t="s">
        <v>29261</v>
      </c>
      <c r="B29238" s="47">
        <v>0.13001828744806401</v>
      </c>
      <c r="C29238" s="48">
        <v>3.2636486381583201E-3</v>
      </c>
      <c r="D29238" s="49">
        <v>4.2433400676555113E-4</v>
      </c>
      <c r="E29238" s="48">
        <v>1.4789149347903801E-3</v>
      </c>
      <c r="F29238" s="49">
        <v>1.9228598710281048E-4</v>
      </c>
      <c r="G29238" s="50">
        <v>1275.4591607991299</v>
      </c>
      <c r="H29238" s="51">
        <v>165.83301579704778</v>
      </c>
      <c r="I29238" s="52">
        <v>765.27549647947899</v>
      </c>
      <c r="J29238" s="51">
        <v>99.499809478228798</v>
      </c>
      <c r="K29238" s="53">
        <v>2040.73465727861</v>
      </c>
      <c r="L29238" s="51">
        <v>265.3328252752766</v>
      </c>
    </row>
    <row r="29239" spans="1:12" ht="21.6" customHeight="1" x14ac:dyDescent="0.3">
      <c r="A29239" s="46" t="s">
        <v>29262</v>
      </c>
      <c r="B29239" s="47">
        <v>0.13001828744806401</v>
      </c>
      <c r="C29239" s="48">
        <v>3.3585656293673499E-3</v>
      </c>
      <c r="D29239" s="49">
        <v>4.3667495141227211E-4</v>
      </c>
      <c r="E29239" s="48">
        <v>1.52239110876958E-3</v>
      </c>
      <c r="F29239" s="49">
        <v>1.9793868478838015E-4</v>
      </c>
      <c r="G29239" s="50">
        <v>1294.7223369154599</v>
      </c>
      <c r="H29239" s="51">
        <v>168.33758096650345</v>
      </c>
      <c r="I29239" s="52">
        <v>776.83340214928</v>
      </c>
      <c r="J29239" s="51">
        <v>101.00254857990259</v>
      </c>
      <c r="K29239" s="53">
        <v>2071.55573906474</v>
      </c>
      <c r="L29239" s="51">
        <v>269.34012954640605</v>
      </c>
    </row>
    <row r="29240" spans="1:12" ht="21.6" customHeight="1" x14ac:dyDescent="0.3">
      <c r="A29240" s="46" t="s">
        <v>29263</v>
      </c>
      <c r="B29240" s="47">
        <v>0.13001828744806401</v>
      </c>
      <c r="C29240" s="48">
        <v>3.2263467905324899E-3</v>
      </c>
      <c r="D29240" s="49">
        <v>4.1948408441859204E-4</v>
      </c>
      <c r="E29240" s="48">
        <v>1.4613462167636601E-3</v>
      </c>
      <c r="F29240" s="49">
        <v>1.9000173247231842E-4</v>
      </c>
      <c r="G29240" s="50">
        <v>1250.8637907813099</v>
      </c>
      <c r="H29240" s="51">
        <v>162.63516790817937</v>
      </c>
      <c r="I29240" s="52">
        <v>750.51827446878701</v>
      </c>
      <c r="J29240" s="51">
        <v>97.581100744907758</v>
      </c>
      <c r="K29240" s="53">
        <v>2001.3820652500999</v>
      </c>
      <c r="L29240" s="51">
        <v>260.21626865308713</v>
      </c>
    </row>
    <row r="29241" spans="1:12" ht="21.6" customHeight="1" x14ac:dyDescent="0.3">
      <c r="A29241" s="46" t="s">
        <v>29264</v>
      </c>
      <c r="B29241" s="47">
        <v>0.13001828744806401</v>
      </c>
      <c r="C29241" s="48">
        <v>3.3025467041997098E-3</v>
      </c>
      <c r="D29241" s="49">
        <v>4.293914666972943E-4</v>
      </c>
      <c r="E29241" s="48">
        <v>1.50164128927815E-3</v>
      </c>
      <c r="F29241" s="49">
        <v>1.9524082879324796E-4</v>
      </c>
      <c r="G29241" s="50">
        <v>1288.79667111257</v>
      </c>
      <c r="H29241" s="51">
        <v>167.56713604682216</v>
      </c>
      <c r="I29241" s="52">
        <v>773.27800266754195</v>
      </c>
      <c r="J29241" s="51">
        <v>100.54028162809328</v>
      </c>
      <c r="K29241" s="53">
        <v>2062.0746737801101</v>
      </c>
      <c r="L29241" s="51">
        <v>268.10741767491544</v>
      </c>
    </row>
    <row r="29242" spans="1:12" ht="21.6" customHeight="1" x14ac:dyDescent="0.3">
      <c r="A29242" s="46" t="s">
        <v>29265</v>
      </c>
      <c r="B29242" s="47">
        <v>0.13001828744806401</v>
      </c>
      <c r="C29242" s="48">
        <v>3.17329192606236E-3</v>
      </c>
      <c r="D29242" s="49">
        <v>4.1258598179939659E-4</v>
      </c>
      <c r="E29242" s="48">
        <v>1.44172302482495E-3</v>
      </c>
      <c r="F29242" s="49">
        <v>1.8745035866218269E-4</v>
      </c>
      <c r="G29242" s="50">
        <v>1245.17370122734</v>
      </c>
      <c r="H29242" s="51">
        <v>161.89535220894606</v>
      </c>
      <c r="I29242" s="52">
        <v>747.10422073640598</v>
      </c>
      <c r="J29242" s="51">
        <v>97.1372113253679</v>
      </c>
      <c r="K29242" s="53">
        <v>1992.27792196375</v>
      </c>
      <c r="L29242" s="51">
        <v>259.03256353431397</v>
      </c>
    </row>
    <row r="29243" spans="1:12" ht="21.6" customHeight="1" x14ac:dyDescent="0.3">
      <c r="A29243" s="46" t="s">
        <v>29266</v>
      </c>
      <c r="B29243" s="47">
        <v>0.13001828744806401</v>
      </c>
      <c r="C29243" s="48">
        <v>3.4510825229522699E-3</v>
      </c>
      <c r="D29243" s="49">
        <v>4.4870383947619819E-4</v>
      </c>
      <c r="E29243" s="48">
        <v>1.5539584290202601E-3</v>
      </c>
      <c r="F29243" s="49">
        <v>2.0204301370669816E-4</v>
      </c>
      <c r="G29243" s="50">
        <v>1326.4359036609501</v>
      </c>
      <c r="H29243" s="51">
        <v>172.46092460362195</v>
      </c>
      <c r="I29243" s="52">
        <v>795.86154219657305</v>
      </c>
      <c r="J29243" s="51">
        <v>103.47655476217356</v>
      </c>
      <c r="K29243" s="53">
        <v>2122.29744585753</v>
      </c>
      <c r="L29243" s="51">
        <v>275.93747936579553</v>
      </c>
    </row>
    <row r="29244" spans="1:12" ht="21.6" customHeight="1" x14ac:dyDescent="0.3">
      <c r="A29244" s="46" t="s">
        <v>29267</v>
      </c>
      <c r="B29244" s="47">
        <v>0.13001828744806401</v>
      </c>
      <c r="C29244" s="48">
        <v>3.3141314117647301E-3</v>
      </c>
      <c r="D29244" s="49">
        <v>4.3089769053548488E-4</v>
      </c>
      <c r="E29244" s="48">
        <v>1.49053656068145E-3</v>
      </c>
      <c r="F29244" s="49">
        <v>1.9379701099852948E-4</v>
      </c>
      <c r="G29244" s="50">
        <v>1281.10018030315</v>
      </c>
      <c r="H29244" s="51">
        <v>166.56645149242158</v>
      </c>
      <c r="I29244" s="52">
        <v>768.66010818189204</v>
      </c>
      <c r="J29244" s="51">
        <v>99.939870895453225</v>
      </c>
      <c r="K29244" s="53">
        <v>2049.7602884850398</v>
      </c>
      <c r="L29244" s="51">
        <v>266.50632238787477</v>
      </c>
    </row>
    <row r="29245" spans="1:12" ht="21.6" customHeight="1" x14ac:dyDescent="0.3">
      <c r="A29245" s="46" t="s">
        <v>29268</v>
      </c>
      <c r="B29245" s="47">
        <v>0.13001828744806401</v>
      </c>
      <c r="C29245" s="48">
        <v>3.3932938292486601E-3</v>
      </c>
      <c r="D29245" s="49">
        <v>4.4119025248699414E-4</v>
      </c>
      <c r="E29245" s="48">
        <v>1.5325517106971999E-3</v>
      </c>
      <c r="F29245" s="49">
        <v>1.9925974885045078E-4</v>
      </c>
      <c r="G29245" s="50">
        <v>1320.32290965569</v>
      </c>
      <c r="H29245" s="51">
        <v>171.66612359187775</v>
      </c>
      <c r="I29245" s="52">
        <v>792.19374579341604</v>
      </c>
      <c r="J29245" s="51">
        <v>102.99967415512693</v>
      </c>
      <c r="K29245" s="53">
        <v>2112.5166554491102</v>
      </c>
      <c r="L29245" s="51">
        <v>274.66579774700466</v>
      </c>
    </row>
    <row r="29246" spans="1:12" ht="21.6" customHeight="1" x14ac:dyDescent="0.3">
      <c r="A29246" s="46" t="s">
        <v>29269</v>
      </c>
      <c r="B29246" s="47">
        <v>0.13001828744806401</v>
      </c>
      <c r="C29246" s="48">
        <v>3.2594006151416399E-3</v>
      </c>
      <c r="D29246" s="49">
        <v>4.2378168608788239E-4</v>
      </c>
      <c r="E29246" s="48">
        <v>1.47029213674298E-3</v>
      </c>
      <c r="F29246" s="49">
        <v>1.9116486566767701E-4</v>
      </c>
      <c r="G29246" s="50">
        <v>1275.2302204315799</v>
      </c>
      <c r="H29246" s="51">
        <v>165.8032493625312</v>
      </c>
      <c r="I29246" s="52">
        <v>765.13813225895206</v>
      </c>
      <c r="J29246" s="51">
        <v>99.481949617519248</v>
      </c>
      <c r="K29246" s="53">
        <v>2040.3683526905299</v>
      </c>
      <c r="L29246" s="51">
        <v>265.28519898005044</v>
      </c>
    </row>
    <row r="29247" spans="1:12" ht="21.6" customHeight="1" x14ac:dyDescent="0.3">
      <c r="A29247" s="46" t="s">
        <v>29270</v>
      </c>
      <c r="B29247" s="47">
        <v>0.13001828744806401</v>
      </c>
      <c r="C29247" s="48">
        <v>3.3544569666890301E-3</v>
      </c>
      <c r="D29247" s="49">
        <v>4.3614075012713522E-4</v>
      </c>
      <c r="E29247" s="48">
        <v>1.51397431875766E-3</v>
      </c>
      <c r="F29247" s="49">
        <v>1.9684434816522032E-4</v>
      </c>
      <c r="G29247" s="50">
        <v>1294.5002298762799</v>
      </c>
      <c r="H29247" s="51">
        <v>168.3087029896391</v>
      </c>
      <c r="I29247" s="52">
        <v>776.70013792577095</v>
      </c>
      <c r="J29247" s="51">
        <v>100.98522179378385</v>
      </c>
      <c r="K29247" s="53">
        <v>2071.2003678020501</v>
      </c>
      <c r="L29247" s="51">
        <v>269.29392478342294</v>
      </c>
    </row>
    <row r="29248" spans="1:12" ht="21.6" customHeight="1" x14ac:dyDescent="0.3">
      <c r="A29248" s="46" t="s">
        <v>29271</v>
      </c>
      <c r="B29248" s="47">
        <v>0.13001828744806401</v>
      </c>
      <c r="C29248" s="48">
        <v>3.2220994715668502E-3</v>
      </c>
      <c r="D29248" s="49">
        <v>4.1893185528043387E-4</v>
      </c>
      <c r="E29248" s="48">
        <v>1.45272341871626E-3</v>
      </c>
      <c r="F29248" s="49">
        <v>1.8888061103718496E-4</v>
      </c>
      <c r="G29248" s="50">
        <v>1250.63490144242</v>
      </c>
      <c r="H29248" s="51">
        <v>162.60540810832177</v>
      </c>
      <c r="I29248" s="52">
        <v>750.38094086545402</v>
      </c>
      <c r="J29248" s="51">
        <v>97.563244864993322</v>
      </c>
      <c r="K29248" s="53">
        <v>2001.0158423078699</v>
      </c>
      <c r="L29248" s="51">
        <v>260.16865297331509</v>
      </c>
    </row>
    <row r="29249" spans="1:12" ht="21.6" customHeight="1" x14ac:dyDescent="0.3">
      <c r="A29249" s="46" t="s">
        <v>29272</v>
      </c>
      <c r="B29249" s="47">
        <v>0.13001828744806401</v>
      </c>
      <c r="C29249" s="48">
        <v>3.2984416099725599E-3</v>
      </c>
      <c r="D29249" s="49">
        <v>4.2885772937606735E-4</v>
      </c>
      <c r="E29249" s="48">
        <v>1.4932244992662299E-3</v>
      </c>
      <c r="F29249" s="49">
        <v>1.9414649217008813E-4</v>
      </c>
      <c r="G29249" s="50">
        <v>1288.57482270984</v>
      </c>
      <c r="H29249" s="51">
        <v>167.5382916974261</v>
      </c>
      <c r="I29249" s="52">
        <v>773.14489362590905</v>
      </c>
      <c r="J29249" s="51">
        <v>100.52297501845632</v>
      </c>
      <c r="K29249" s="53">
        <v>2061.71971633575</v>
      </c>
      <c r="L29249" s="51">
        <v>268.06126671588243</v>
      </c>
    </row>
    <row r="29250" spans="1:12" ht="21.6" customHeight="1" x14ac:dyDescent="0.3">
      <c r="A29250" s="46" t="s">
        <v>29273</v>
      </c>
      <c r="B29250" s="47">
        <v>0.13001828744806401</v>
      </c>
      <c r="C29250" s="48">
        <v>3.1690481755478799E-3</v>
      </c>
      <c r="D29250" s="49">
        <v>4.1203421662514705E-4</v>
      </c>
      <c r="E29250" s="48">
        <v>1.4331002267775499E-3</v>
      </c>
      <c r="F29250" s="49">
        <v>1.863292372270492E-4</v>
      </c>
      <c r="G29250" s="50">
        <v>1244.9450705249101</v>
      </c>
      <c r="H29250" s="51">
        <v>161.86562603655807</v>
      </c>
      <c r="I29250" s="52">
        <v>746.96704231495005</v>
      </c>
      <c r="J29250" s="51">
        <v>97.119375621935376</v>
      </c>
      <c r="K29250" s="53">
        <v>1991.9121128398599</v>
      </c>
      <c r="L29250" s="51">
        <v>258.98500165849345</v>
      </c>
    </row>
    <row r="29251" spans="1:12" ht="21.6" customHeight="1" x14ac:dyDescent="0.3">
      <c r="A29251" s="46" t="s">
        <v>29274</v>
      </c>
      <c r="B29251" s="47">
        <v>0.13001828744806401</v>
      </c>
      <c r="C29251" s="48">
        <v>3.47432061890025E-3</v>
      </c>
      <c r="D29251" s="49">
        <v>4.5172521691490839E-4</v>
      </c>
      <c r="E29251" s="48">
        <v>1.7072642019359101E-3</v>
      </c>
      <c r="F29251" s="49">
        <v>2.2197556775709277E-4</v>
      </c>
      <c r="G29251" s="50">
        <v>1328.08864570131</v>
      </c>
      <c r="H29251" s="51">
        <v>172.67581129330298</v>
      </c>
      <c r="I29251" s="52">
        <v>796.85318742079005</v>
      </c>
      <c r="J29251" s="51">
        <v>103.60548677598231</v>
      </c>
      <c r="K29251" s="53">
        <v>2124.9418331221</v>
      </c>
      <c r="L29251" s="51">
        <v>276.2812980692853</v>
      </c>
    </row>
    <row r="29252" spans="1:12" ht="21.6" customHeight="1" x14ac:dyDescent="0.3">
      <c r="A29252" s="46" t="s">
        <v>29275</v>
      </c>
      <c r="B29252" s="47">
        <v>0.13001828744806401</v>
      </c>
      <c r="C29252" s="48">
        <v>3.3377509486480902E-3</v>
      </c>
      <c r="D29252" s="49">
        <v>4.3396866227137572E-4</v>
      </c>
      <c r="E29252" s="48">
        <v>1.6415437111220799E-3</v>
      </c>
      <c r="F29252" s="49">
        <v>2.1343070209123234E-4</v>
      </c>
      <c r="G29252" s="50">
        <v>1282.75971296579</v>
      </c>
      <c r="H29252" s="51">
        <v>166.78222108718217</v>
      </c>
      <c r="I29252" s="52">
        <v>769.655827779476</v>
      </c>
      <c r="J29252" s="51">
        <v>100.06933265230955</v>
      </c>
      <c r="K29252" s="53">
        <v>2052.4155407452699</v>
      </c>
      <c r="L29252" s="51">
        <v>266.85155373949169</v>
      </c>
    </row>
    <row r="29253" spans="1:12" ht="21.6" customHeight="1" x14ac:dyDescent="0.3">
      <c r="A29253" s="46" t="s">
        <v>29276</v>
      </c>
      <c r="B29253" s="47">
        <v>0.13001828744806401</v>
      </c>
      <c r="C29253" s="48">
        <v>3.4170549126956301E-3</v>
      </c>
      <c r="D29253" s="49">
        <v>4.4427962786467974E-4</v>
      </c>
      <c r="E29253" s="48">
        <v>1.6867990990879001E-3</v>
      </c>
      <c r="F29253" s="49">
        <v>2.1931473013234602E-4</v>
      </c>
      <c r="G29253" s="50">
        <v>1321.9898028298401</v>
      </c>
      <c r="H29253" s="51">
        <v>171.88285018773962</v>
      </c>
      <c r="I29253" s="52">
        <v>793.19388169790795</v>
      </c>
      <c r="J29253" s="51">
        <v>103.12971011264428</v>
      </c>
      <c r="K29253" s="53">
        <v>2115.1836845277498</v>
      </c>
      <c r="L29253" s="51">
        <v>275.01256030038388</v>
      </c>
    </row>
    <row r="29254" spans="1:12" ht="21.6" customHeight="1" x14ac:dyDescent="0.3">
      <c r="A29254" s="46" t="s">
        <v>29277</v>
      </c>
      <c r="B29254" s="47">
        <v>0.13001828744806401</v>
      </c>
      <c r="C29254" s="48">
        <v>3.2835206122460701E-3</v>
      </c>
      <c r="D29254" s="49">
        <v>4.2691772680465267E-4</v>
      </c>
      <c r="E29254" s="48">
        <v>1.6221897769156601E-3</v>
      </c>
      <c r="F29254" s="49">
        <v>2.1091433671033112E-4</v>
      </c>
      <c r="G29254" s="50">
        <v>1276.90325687925</v>
      </c>
      <c r="H29254" s="51">
        <v>166.02077469629543</v>
      </c>
      <c r="I29254" s="52">
        <v>766.14195412755396</v>
      </c>
      <c r="J29254" s="51">
        <v>99.612464817777777</v>
      </c>
      <c r="K29254" s="53">
        <v>2043.04521100681</v>
      </c>
      <c r="L29254" s="51">
        <v>265.63323951407324</v>
      </c>
    </row>
    <row r="29255" spans="1:12" ht="21.6" customHeight="1" x14ac:dyDescent="0.3">
      <c r="A29255" s="46" t="s">
        <v>29278</v>
      </c>
      <c r="B29255" s="47">
        <v>0.13001828744806401</v>
      </c>
      <c r="C29255" s="48">
        <v>3.3778460954512501E-3</v>
      </c>
      <c r="D29255" s="49">
        <v>4.3918176459370131E-4</v>
      </c>
      <c r="E29255" s="48">
        <v>1.6648086572556399E-3</v>
      </c>
      <c r="F29255" s="49">
        <v>2.1645557054508928E-4</v>
      </c>
      <c r="G29255" s="50">
        <v>1296.1505566266801</v>
      </c>
      <c r="H29255" s="51">
        <v>168.52327564745588</v>
      </c>
      <c r="I29255" s="52">
        <v>777.69033397600799</v>
      </c>
      <c r="J29255" s="51">
        <v>101.11396538847352</v>
      </c>
      <c r="K29255" s="53">
        <v>2073.8408906026898</v>
      </c>
      <c r="L29255" s="51">
        <v>269.63724103592938</v>
      </c>
    </row>
    <row r="29256" spans="1:12" ht="21.6" customHeight="1" x14ac:dyDescent="0.3">
      <c r="A29256" s="46" t="s">
        <v>29279</v>
      </c>
      <c r="B29256" s="47">
        <v>0.13001828744806401</v>
      </c>
      <c r="C29256" s="48">
        <v>3.2458721073942401E-3</v>
      </c>
      <c r="D29256" s="49">
        <v>4.2202273267883761E-4</v>
      </c>
      <c r="E29256" s="48">
        <v>1.60139332318893E-3</v>
      </c>
      <c r="F29256" s="49">
        <v>2.0821041741178877E-4</v>
      </c>
      <c r="G29256" s="50">
        <v>1252.29274319358</v>
      </c>
      <c r="H29256" s="51">
        <v>162.82095785366749</v>
      </c>
      <c r="I29256" s="52">
        <v>751.37564591615296</v>
      </c>
      <c r="J29256" s="51">
        <v>97.692574712201136</v>
      </c>
      <c r="K29256" s="53">
        <v>2003.66838910974</v>
      </c>
      <c r="L29256" s="51">
        <v>260.51353256586862</v>
      </c>
    </row>
    <row r="29257" spans="1:12" ht="21.6" customHeight="1" x14ac:dyDescent="0.3">
      <c r="A29257" s="46" t="s">
        <v>29280</v>
      </c>
      <c r="B29257" s="47">
        <v>0.13001828744806401</v>
      </c>
      <c r="C29257" s="48">
        <v>3.32233767753953E-3</v>
      </c>
      <c r="D29257" s="49">
        <v>4.3196465515786802E-4</v>
      </c>
      <c r="E29257" s="48">
        <v>1.64497155828693E-3</v>
      </c>
      <c r="F29257" s="49">
        <v>2.1387638490923984E-4</v>
      </c>
      <c r="G29257" s="50">
        <v>1290.23886634423</v>
      </c>
      <c r="H29257" s="51">
        <v>167.75464780100833</v>
      </c>
      <c r="I29257" s="52">
        <v>774.14331980653901</v>
      </c>
      <c r="J29257" s="51">
        <v>100.65278868060514</v>
      </c>
      <c r="K29257" s="53">
        <v>2064.3821861507699</v>
      </c>
      <c r="L29257" s="51">
        <v>268.40743648161344</v>
      </c>
    </row>
    <row r="29258" spans="1:12" ht="21.6" customHeight="1" x14ac:dyDescent="0.3">
      <c r="A29258" s="46" t="s">
        <v>29281</v>
      </c>
      <c r="B29258" s="47">
        <v>0.13001828744806401</v>
      </c>
      <c r="C29258" s="48">
        <v>3.1933059141870798E-3</v>
      </c>
      <c r="D29258" s="49">
        <v>4.1518816626037855E-4</v>
      </c>
      <c r="E29258" s="48">
        <v>1.5826332949038201E-3</v>
      </c>
      <c r="F29258" s="49">
        <v>2.0577127066168154E-4</v>
      </c>
      <c r="G29258" s="50">
        <v>1246.6160016762201</v>
      </c>
      <c r="H29258" s="51">
        <v>162.08287764329503</v>
      </c>
      <c r="I29258" s="52">
        <v>747.96960100573199</v>
      </c>
      <c r="J29258" s="51">
        <v>97.249726585977015</v>
      </c>
      <c r="K29258" s="53">
        <v>1994.5856026819499</v>
      </c>
      <c r="L29258" s="51">
        <v>259.33260422927208</v>
      </c>
    </row>
    <row r="29259" spans="1:12" ht="21.6" customHeight="1" x14ac:dyDescent="0.3">
      <c r="A29259" s="46" t="s">
        <v>29282</v>
      </c>
      <c r="B29259" s="47">
        <v>0.13001828744806401</v>
      </c>
      <c r="C29259" s="48">
        <v>3.4689650633824899E-3</v>
      </c>
      <c r="D29259" s="49">
        <v>4.5102889675815614E-4</v>
      </c>
      <c r="E29259" s="48">
        <v>1.6967593355439101E-3</v>
      </c>
      <c r="F29259" s="49">
        <v>2.206097430189342E-4</v>
      </c>
      <c r="G29259" s="50">
        <v>1327.7911186193901</v>
      </c>
      <c r="H29259" s="51">
        <v>172.63712733164232</v>
      </c>
      <c r="I29259" s="52">
        <v>796.67467117163505</v>
      </c>
      <c r="J29259" s="51">
        <v>103.58227639898553</v>
      </c>
      <c r="K29259" s="53">
        <v>2124.4657897910201</v>
      </c>
      <c r="L29259" s="51">
        <v>276.21940373062785</v>
      </c>
    </row>
    <row r="29260" spans="1:12" ht="21.6" customHeight="1" x14ac:dyDescent="0.3">
      <c r="A29260" s="46" t="s">
        <v>29283</v>
      </c>
      <c r="B29260" s="47">
        <v>0.13001828744806401</v>
      </c>
      <c r="C29260" s="48">
        <v>3.3322429527724699E-3</v>
      </c>
      <c r="D29260" s="49">
        <v>4.3325252208035656E-4</v>
      </c>
      <c r="E29260" s="48">
        <v>1.6307817292637999E-3</v>
      </c>
      <c r="F29260" s="49">
        <v>2.1203144764047165E-4</v>
      </c>
      <c r="G29260" s="50">
        <v>1282.45454557675</v>
      </c>
      <c r="H29260" s="51">
        <v>166.7425437458742</v>
      </c>
      <c r="I29260" s="52">
        <v>769.47272734605394</v>
      </c>
      <c r="J29260" s="51">
        <v>100.04552624752503</v>
      </c>
      <c r="K29260" s="53">
        <v>2051.9272729228101</v>
      </c>
      <c r="L29260" s="51">
        <v>266.78806999339923</v>
      </c>
    </row>
    <row r="29261" spans="1:12" ht="21.6" customHeight="1" x14ac:dyDescent="0.3">
      <c r="A29261" s="46" t="s">
        <v>29284</v>
      </c>
      <c r="B29261" s="47">
        <v>0.13001828744806401</v>
      </c>
      <c r="C29261" s="48">
        <v>3.41171206772638E-3</v>
      </c>
      <c r="D29261" s="49">
        <v>4.4358496031167731E-4</v>
      </c>
      <c r="E29261" s="48">
        <v>1.6762942326958899E-3</v>
      </c>
      <c r="F29261" s="49">
        <v>2.1794890539418612E-4</v>
      </c>
      <c r="G29261" s="50">
        <v>1321.6931116809201</v>
      </c>
      <c r="H29261" s="51">
        <v>171.84427491265603</v>
      </c>
      <c r="I29261" s="52">
        <v>793.01586700855603</v>
      </c>
      <c r="J29261" s="51">
        <v>103.10656494759414</v>
      </c>
      <c r="K29261" s="53">
        <v>2114.7089786894799</v>
      </c>
      <c r="L29261" s="51">
        <v>274.9508398602502</v>
      </c>
    </row>
    <row r="29262" spans="1:12" ht="21.6" customHeight="1" x14ac:dyDescent="0.3">
      <c r="A29262" s="46" t="s">
        <v>29285</v>
      </c>
      <c r="B29262" s="47">
        <v>0.13001828744806401</v>
      </c>
      <c r="C29262" s="48">
        <v>3.2780253269189502E-3</v>
      </c>
      <c r="D29262" s="49">
        <v>4.2620323921738207E-4</v>
      </c>
      <c r="E29262" s="48">
        <v>1.6114277950573901E-3</v>
      </c>
      <c r="F29262" s="49">
        <v>2.0951508225957173E-4</v>
      </c>
      <c r="G29262" s="50">
        <v>1276.59892542322</v>
      </c>
      <c r="H29262" s="51">
        <v>165.98120604156586</v>
      </c>
      <c r="I29262" s="52">
        <v>765.95935525393497</v>
      </c>
      <c r="J29262" s="51">
        <v>99.588723624939902</v>
      </c>
      <c r="K29262" s="53">
        <v>2042.5582806771599</v>
      </c>
      <c r="L29262" s="51">
        <v>265.56992966650574</v>
      </c>
    </row>
    <row r="29263" spans="1:12" ht="21.6" customHeight="1" x14ac:dyDescent="0.3">
      <c r="A29263" s="46" t="s">
        <v>29286</v>
      </c>
      <c r="B29263" s="47">
        <v>0.13001828744806401</v>
      </c>
      <c r="C29263" s="48">
        <v>3.3725056813025799E-3</v>
      </c>
      <c r="D29263" s="49">
        <v>4.3848741309182783E-4</v>
      </c>
      <c r="E29263" s="48">
        <v>1.65430379086363E-3</v>
      </c>
      <c r="F29263" s="49">
        <v>2.1508974580692941E-4</v>
      </c>
      <c r="G29263" s="50">
        <v>1295.85402534522</v>
      </c>
      <c r="H29263" s="51">
        <v>168.48472115806564</v>
      </c>
      <c r="I29263" s="52">
        <v>777.51241520713495</v>
      </c>
      <c r="J29263" s="51">
        <v>101.09083269483978</v>
      </c>
      <c r="K29263" s="53">
        <v>2073.36644055236</v>
      </c>
      <c r="L29263" s="51">
        <v>269.57555385290539</v>
      </c>
    </row>
    <row r="29264" spans="1:12" ht="21.6" customHeight="1" x14ac:dyDescent="0.3">
      <c r="A29264" s="46" t="s">
        <v>29287</v>
      </c>
      <c r="B29264" s="47">
        <v>0.13001828744806401</v>
      </c>
      <c r="C29264" s="48">
        <v>3.2403792528877102E-3</v>
      </c>
      <c r="D29264" s="49">
        <v>4.2130856114269721E-4</v>
      </c>
      <c r="E29264" s="48">
        <v>1.59063134133066E-3</v>
      </c>
      <c r="F29264" s="49">
        <v>2.0681116296102938E-4</v>
      </c>
      <c r="G29264" s="50">
        <v>1251.9885716050201</v>
      </c>
      <c r="H29264" s="51">
        <v>162.78140998463257</v>
      </c>
      <c r="I29264" s="52">
        <v>751.19314296301195</v>
      </c>
      <c r="J29264" s="51">
        <v>97.668845990779531</v>
      </c>
      <c r="K29264" s="53">
        <v>2003.18171456803</v>
      </c>
      <c r="L29264" s="51">
        <v>260.45025597541212</v>
      </c>
    </row>
    <row r="29265" spans="1:12" ht="21.6" customHeight="1" x14ac:dyDescent="0.3">
      <c r="A29265" s="46" t="s">
        <v>29288</v>
      </c>
      <c r="B29265" s="47">
        <v>0.13001828744806401</v>
      </c>
      <c r="C29265" s="48">
        <v>3.3170095838961802E-3</v>
      </c>
      <c r="D29265" s="49">
        <v>4.3127190554699676E-4</v>
      </c>
      <c r="E29265" s="48">
        <v>1.63446669189492E-3</v>
      </c>
      <c r="F29265" s="49">
        <v>2.1251056017108E-4</v>
      </c>
      <c r="G29265" s="50">
        <v>1289.9431453438599</v>
      </c>
      <c r="H29265" s="51">
        <v>167.7161986629778</v>
      </c>
      <c r="I29265" s="52">
        <v>773.96588720631701</v>
      </c>
      <c r="J29265" s="51">
        <v>100.62971919778681</v>
      </c>
      <c r="K29265" s="53">
        <v>2063.9090325501702</v>
      </c>
      <c r="L29265" s="51">
        <v>268.34591786076464</v>
      </c>
    </row>
    <row r="29266" spans="1:12" ht="21.6" customHeight="1" x14ac:dyDescent="0.3">
      <c r="A29266" s="46" t="s">
        <v>29289</v>
      </c>
      <c r="B29266" s="47">
        <v>0.13001828744806401</v>
      </c>
      <c r="C29266" s="48">
        <v>3.1878253801858598E-3</v>
      </c>
      <c r="D29266" s="49">
        <v>4.1447559661523907E-4</v>
      </c>
      <c r="E29266" s="48">
        <v>1.5718713130455501E-3</v>
      </c>
      <c r="F29266" s="49">
        <v>2.0437201621092215E-4</v>
      </c>
      <c r="G29266" s="50">
        <v>1246.3126403687299</v>
      </c>
      <c r="H29266" s="51">
        <v>162.04343512561715</v>
      </c>
      <c r="I29266" s="52">
        <v>747.78758422124304</v>
      </c>
      <c r="J29266" s="51">
        <v>97.22606107537095</v>
      </c>
      <c r="K29266" s="53">
        <v>1994.1002245899799</v>
      </c>
      <c r="L29266" s="51">
        <v>259.2694962009881</v>
      </c>
    </row>
    <row r="29267" spans="1:12" ht="21.6" customHeight="1" x14ac:dyDescent="0.3">
      <c r="A29267" s="46" t="s">
        <v>29290</v>
      </c>
      <c r="B29267" s="47">
        <v>0.13001828744806401</v>
      </c>
      <c r="C29267" s="48">
        <v>3.41000439662831E-3</v>
      </c>
      <c r="D29267" s="49">
        <v>4.4336293183998168E-4</v>
      </c>
      <c r="E29267" s="48">
        <v>1.5956418744001301E-3</v>
      </c>
      <c r="F29267" s="49">
        <v>2.0746262388992377E-4</v>
      </c>
      <c r="G29267" s="50">
        <v>1324.3395439712599</v>
      </c>
      <c r="H29267" s="51">
        <v>172.18835950689328</v>
      </c>
      <c r="I29267" s="52">
        <v>794.60372638275499</v>
      </c>
      <c r="J29267" s="51">
        <v>103.31301570413585</v>
      </c>
      <c r="K29267" s="53">
        <v>2118.9432703540101</v>
      </c>
      <c r="L29267" s="51">
        <v>275.50137521102914</v>
      </c>
    </row>
    <row r="29268" spans="1:12" ht="21.6" customHeight="1" x14ac:dyDescent="0.3">
      <c r="A29268" s="46" t="s">
        <v>29291</v>
      </c>
      <c r="B29268" s="47">
        <v>0.13001828744806401</v>
      </c>
      <c r="C29268" s="48">
        <v>3.2746847057911598E-3</v>
      </c>
      <c r="D29268" s="49">
        <v>4.2576889737933396E-4</v>
      </c>
      <c r="E29268" s="48">
        <v>1.5326831887286299E-3</v>
      </c>
      <c r="F29268" s="49">
        <v>1.9927684339893434E-4</v>
      </c>
      <c r="G29268" s="50">
        <v>1279.0806993101801</v>
      </c>
      <c r="H29268" s="51">
        <v>166.30388203218172</v>
      </c>
      <c r="I29268" s="52">
        <v>767.448419586108</v>
      </c>
      <c r="J29268" s="51">
        <v>99.782329219309034</v>
      </c>
      <c r="K29268" s="53">
        <v>2046.5291188962799</v>
      </c>
      <c r="L29268" s="51">
        <v>266.08621125149074</v>
      </c>
    </row>
    <row r="29269" spans="1:12" ht="21.6" customHeight="1" x14ac:dyDescent="0.3">
      <c r="A29269" s="46" t="s">
        <v>29292</v>
      </c>
      <c r="B29269" s="47">
        <v>0.13001828744806401</v>
      </c>
      <c r="C29269" s="48">
        <v>3.35268307334388E-3</v>
      </c>
      <c r="D29269" s="49">
        <v>4.3591011155228327E-4</v>
      </c>
      <c r="E29269" s="48">
        <v>1.5751767715521199E-3</v>
      </c>
      <c r="F29269" s="49">
        <v>2.04801786265177E-4</v>
      </c>
      <c r="G29269" s="50">
        <v>1318.23351184025</v>
      </c>
      <c r="H29269" s="51">
        <v>171.39446366611651</v>
      </c>
      <c r="I29269" s="52">
        <v>790.94010710415398</v>
      </c>
      <c r="J29269" s="51">
        <v>102.83667819967043</v>
      </c>
      <c r="K29269" s="53">
        <v>2109.17361894441</v>
      </c>
      <c r="L29269" s="51">
        <v>274.23114186578692</v>
      </c>
    </row>
    <row r="29270" spans="1:12" ht="21.6" customHeight="1" x14ac:dyDescent="0.3">
      <c r="A29270" s="46" t="s">
        <v>29293</v>
      </c>
      <c r="B29270" s="47">
        <v>0.13001828744806401</v>
      </c>
      <c r="C29270" s="48">
        <v>3.22040568281338E-3</v>
      </c>
      <c r="D29270" s="49">
        <v>4.1871163176740889E-4</v>
      </c>
      <c r="E29270" s="48">
        <v>1.51332925452222E-3</v>
      </c>
      <c r="F29270" s="49">
        <v>1.9676047801803442E-4</v>
      </c>
      <c r="G29270" s="50">
        <v>1273.21770150711</v>
      </c>
      <c r="H29270" s="51">
        <v>165.54158509851479</v>
      </c>
      <c r="I29270" s="52">
        <v>763.93062090426895</v>
      </c>
      <c r="J29270" s="51">
        <v>99.324951059109253</v>
      </c>
      <c r="K29270" s="53">
        <v>2037.1483224113799</v>
      </c>
      <c r="L29270" s="51">
        <v>264.86653615762407</v>
      </c>
    </row>
    <row r="29271" spans="1:12" ht="21.6" customHeight="1" x14ac:dyDescent="0.3">
      <c r="A29271" s="46" t="s">
        <v>29294</v>
      </c>
      <c r="B29271" s="47">
        <v>0.13001828744806401</v>
      </c>
      <c r="C29271" s="48">
        <v>3.3148207584779098E-3</v>
      </c>
      <c r="D29271" s="49">
        <v>4.3098731821459045E-4</v>
      </c>
      <c r="E29271" s="48">
        <v>1.5553968038430101E-3</v>
      </c>
      <c r="F29271" s="49">
        <v>2.0223002873786053E-4</v>
      </c>
      <c r="G29271" s="50">
        <v>1292.4762241016899</v>
      </c>
      <c r="H29271" s="51">
        <v>168.04554522504193</v>
      </c>
      <c r="I29271" s="52">
        <v>775.48573446101898</v>
      </c>
      <c r="J29271" s="51">
        <v>100.82732713502581</v>
      </c>
      <c r="K29271" s="53">
        <v>2067.9619585627102</v>
      </c>
      <c r="L29271" s="51">
        <v>268.87287236006773</v>
      </c>
    </row>
    <row r="29272" spans="1:12" ht="21.6" customHeight="1" x14ac:dyDescent="0.3">
      <c r="A29272" s="46" t="s">
        <v>29295</v>
      </c>
      <c r="B29272" s="47">
        <v>0.13001828744806401</v>
      </c>
      <c r="C29272" s="48">
        <v>3.1840432704361901E-3</v>
      </c>
      <c r="D29272" s="49">
        <v>4.1398385318264637E-4</v>
      </c>
      <c r="E29272" s="48">
        <v>1.49462325551064E-3</v>
      </c>
      <c r="F29272" s="49">
        <v>1.9432835606154363E-4</v>
      </c>
      <c r="G29272" s="50">
        <v>1248.68553149319</v>
      </c>
      <c r="H29272" s="51">
        <v>162.35195436592016</v>
      </c>
      <c r="I29272" s="52">
        <v>749.21131889591504</v>
      </c>
      <c r="J29272" s="51">
        <v>97.411172619552232</v>
      </c>
      <c r="K29272" s="53">
        <v>1997.8968503891001</v>
      </c>
      <c r="L29272" s="51">
        <v>259.76312698547241</v>
      </c>
    </row>
    <row r="29273" spans="1:12" ht="21.6" customHeight="1" x14ac:dyDescent="0.3">
      <c r="A29273" s="46" t="s">
        <v>29296</v>
      </c>
      <c r="B29273" s="47">
        <v>0.13001828744806401</v>
      </c>
      <c r="C29273" s="48">
        <v>3.2592584301839801E-3</v>
      </c>
      <c r="D29273" s="49">
        <v>4.2376319944318659E-4</v>
      </c>
      <c r="E29273" s="48">
        <v>1.5355597048742999E-3</v>
      </c>
      <c r="F29273" s="49">
        <v>1.9965084310201106E-4</v>
      </c>
      <c r="G29273" s="50">
        <v>1286.55756517345</v>
      </c>
      <c r="H29273" s="51">
        <v>167.27601132720298</v>
      </c>
      <c r="I29273" s="52">
        <v>771.93453910407402</v>
      </c>
      <c r="J29273" s="51">
        <v>100.36560679632231</v>
      </c>
      <c r="K29273" s="53">
        <v>2058.49210427753</v>
      </c>
      <c r="L29273" s="51">
        <v>267.64161812352529</v>
      </c>
    </row>
    <row r="29274" spans="1:12" ht="21.6" customHeight="1" x14ac:dyDescent="0.3">
      <c r="A29274" s="46" t="s">
        <v>29297</v>
      </c>
      <c r="B29274" s="47">
        <v>0.13001828744806401</v>
      </c>
      <c r="C29274" s="48">
        <v>3.13142988467745E-3</v>
      </c>
      <c r="D29274" s="49">
        <v>4.0714315086945061E-4</v>
      </c>
      <c r="E29274" s="48">
        <v>1.4758632272255201E-3</v>
      </c>
      <c r="F29274" s="49">
        <v>1.9188920931143509E-4</v>
      </c>
      <c r="G29274" s="50">
        <v>1243.0024490021499</v>
      </c>
      <c r="H29274" s="51">
        <v>161.61304971300905</v>
      </c>
      <c r="I29274" s="52">
        <v>745.80146940129498</v>
      </c>
      <c r="J29274" s="51">
        <v>96.967829827806085</v>
      </c>
      <c r="K29274" s="53">
        <v>1988.8039184034501</v>
      </c>
      <c r="L29274" s="51">
        <v>258.58087954081515</v>
      </c>
    </row>
    <row r="29275" spans="1:12" ht="21.6" customHeight="1" x14ac:dyDescent="0.3">
      <c r="A29275" s="46" t="s">
        <v>29298</v>
      </c>
      <c r="B29275" s="47">
        <v>0.13001828744806401</v>
      </c>
      <c r="C29275" s="48">
        <v>3.4055783436479602E-3</v>
      </c>
      <c r="D29275" s="49">
        <v>4.4278746401132219E-4</v>
      </c>
      <c r="E29275" s="48">
        <v>1.5864215818173399E-3</v>
      </c>
      <c r="F29275" s="49">
        <v>2.0626381723853931E-4</v>
      </c>
      <c r="G29275" s="50">
        <v>1324.09899868872</v>
      </c>
      <c r="H29275" s="51">
        <v>172.15708422120375</v>
      </c>
      <c r="I29275" s="52">
        <v>794.459399213236</v>
      </c>
      <c r="J29275" s="51">
        <v>103.29425053272276</v>
      </c>
      <c r="K29275" s="53">
        <v>2118.5583979019598</v>
      </c>
      <c r="L29275" s="51">
        <v>275.45133475392652</v>
      </c>
    </row>
    <row r="29276" spans="1:12" ht="21.6" customHeight="1" x14ac:dyDescent="0.3">
      <c r="A29276" s="46" t="s">
        <v>29299</v>
      </c>
      <c r="B29276" s="47">
        <v>0.13001828744806401</v>
      </c>
      <c r="C29276" s="48">
        <v>3.27011969297194E-3</v>
      </c>
      <c r="D29276" s="49">
        <v>4.2517536223040054E-4</v>
      </c>
      <c r="E29276" s="48">
        <v>1.52323722170715E-3</v>
      </c>
      <c r="F29276" s="49">
        <v>1.9804869494351065E-4</v>
      </c>
      <c r="G29276" s="50">
        <v>1278.83324158746</v>
      </c>
      <c r="H29276" s="51">
        <v>166.27170800285785</v>
      </c>
      <c r="I29276" s="52">
        <v>767.29994495247604</v>
      </c>
      <c r="J29276" s="51">
        <v>99.763024801714721</v>
      </c>
      <c r="K29276" s="53">
        <v>2046.13318653993</v>
      </c>
      <c r="L29276" s="51">
        <v>266.03473280457257</v>
      </c>
    </row>
    <row r="29277" spans="1:12" ht="21.6" customHeight="1" x14ac:dyDescent="0.3">
      <c r="A29277" s="46" t="s">
        <v>29300</v>
      </c>
      <c r="B29277" s="47">
        <v>0.13001828744806401</v>
      </c>
      <c r="C29277" s="48">
        <v>3.3482621491813499E-3</v>
      </c>
      <c r="D29277" s="49">
        <v>4.3533531056373333E-4</v>
      </c>
      <c r="E29277" s="48">
        <v>1.56595647896933E-3</v>
      </c>
      <c r="F29277" s="49">
        <v>2.0360297961379256E-4</v>
      </c>
      <c r="G29277" s="50">
        <v>1317.9933038640199</v>
      </c>
      <c r="H29277" s="51">
        <v>171.36323223641571</v>
      </c>
      <c r="I29277" s="52">
        <v>790.79598231841499</v>
      </c>
      <c r="J29277" s="51">
        <v>102.81793934184982</v>
      </c>
      <c r="K29277" s="53">
        <v>2108.7892861824398</v>
      </c>
      <c r="L29277" s="51">
        <v>274.18117157826555</v>
      </c>
    </row>
    <row r="29278" spans="1:12" ht="21.6" customHeight="1" x14ac:dyDescent="0.3">
      <c r="A29278" s="46" t="s">
        <v>29301</v>
      </c>
      <c r="B29278" s="47">
        <v>0.13001828744806401</v>
      </c>
      <c r="C29278" s="48">
        <v>3.2158457988119699E-3</v>
      </c>
      <c r="D29278" s="49">
        <v>4.1811876345858372E-4</v>
      </c>
      <c r="E29278" s="48">
        <v>1.5038832875007299E-3</v>
      </c>
      <c r="F29278" s="49">
        <v>1.955323295626094E-4</v>
      </c>
      <c r="G29278" s="50">
        <v>1272.9705810906901</v>
      </c>
      <c r="H29278" s="51">
        <v>165.50945492517843</v>
      </c>
      <c r="I29278" s="52">
        <v>763.78234865441698</v>
      </c>
      <c r="J29278" s="51">
        <v>99.30567295510744</v>
      </c>
      <c r="K29278" s="53">
        <v>2036.7529297451099</v>
      </c>
      <c r="L29278" s="51">
        <v>264.8151278802859</v>
      </c>
    </row>
    <row r="29279" spans="1:12" ht="21.6" customHeight="1" x14ac:dyDescent="0.3">
      <c r="A29279" s="46" t="s">
        <v>29302</v>
      </c>
      <c r="B29279" s="47">
        <v>0.13001828744806401</v>
      </c>
      <c r="C29279" s="48">
        <v>3.3104008151728101E-3</v>
      </c>
      <c r="D29279" s="49">
        <v>4.3041264475544383E-4</v>
      </c>
      <c r="E29279" s="48">
        <v>1.5461765112602199E-3</v>
      </c>
      <c r="F29279" s="49">
        <v>2.0103122208647606E-4</v>
      </c>
      <c r="G29279" s="50">
        <v>1292.23608063339</v>
      </c>
      <c r="H29279" s="51">
        <v>168.01432218255172</v>
      </c>
      <c r="I29279" s="52">
        <v>775.34164838003403</v>
      </c>
      <c r="J29279" s="51">
        <v>100.80859330953103</v>
      </c>
      <c r="K29279" s="53">
        <v>2067.5777290134201</v>
      </c>
      <c r="L29279" s="51">
        <v>268.82291549208276</v>
      </c>
    </row>
    <row r="29280" spans="1:12" ht="21.6" customHeight="1" x14ac:dyDescent="0.3">
      <c r="A29280" s="46" t="s">
        <v>29303</v>
      </c>
      <c r="B29280" s="47">
        <v>0.13001828744806401</v>
      </c>
      <c r="C29280" s="48">
        <v>3.1794843672922099E-3</v>
      </c>
      <c r="D29280" s="49">
        <v>4.1339111240322446E-4</v>
      </c>
      <c r="E29280" s="48">
        <v>1.48517728848915E-3</v>
      </c>
      <c r="F29280" s="49">
        <v>1.9310020760611858E-4</v>
      </c>
      <c r="G29280" s="50">
        <v>1248.43847558469</v>
      </c>
      <c r="H29280" s="51">
        <v>162.31983257979306</v>
      </c>
      <c r="I29280" s="52">
        <v>749.06308535081803</v>
      </c>
      <c r="J29280" s="51">
        <v>97.391899547876363</v>
      </c>
      <c r="K29280" s="53">
        <v>1997.50156093551</v>
      </c>
      <c r="L29280" s="51">
        <v>259.71173212766939</v>
      </c>
    </row>
    <row r="29281" spans="1:12" ht="21.6" customHeight="1" x14ac:dyDescent="0.3">
      <c r="A29281" s="46" t="s">
        <v>29304</v>
      </c>
      <c r="B29281" s="47">
        <v>0.13001828744806401</v>
      </c>
      <c r="C29281" s="48">
        <v>3.2548434583108401E-3</v>
      </c>
      <c r="D29281" s="49">
        <v>4.2318917236110957E-4</v>
      </c>
      <c r="E29281" s="48">
        <v>1.52633941229151E-3</v>
      </c>
      <c r="F29281" s="49">
        <v>1.9845203645062665E-4</v>
      </c>
      <c r="G29281" s="50">
        <v>1286.3177486606701</v>
      </c>
      <c r="H29281" s="51">
        <v>167.24483079490955</v>
      </c>
      <c r="I29281" s="52">
        <v>771.79064919640405</v>
      </c>
      <c r="J29281" s="51">
        <v>100.346898476946</v>
      </c>
      <c r="K29281" s="53">
        <v>2058.10839785707</v>
      </c>
      <c r="L29281" s="51">
        <v>267.59172927185557</v>
      </c>
    </row>
    <row r="29282" spans="1:12" ht="21.6" customHeight="1" x14ac:dyDescent="0.3">
      <c r="A29282" s="46" t="s">
        <v>29305</v>
      </c>
      <c r="B29282" s="47">
        <v>0.13001828744806401</v>
      </c>
      <c r="C29282" s="48">
        <v>3.12687595296543E-3</v>
      </c>
      <c r="D29282" s="49">
        <v>4.0655105646709836E-4</v>
      </c>
      <c r="E29282" s="48">
        <v>1.46641726020404E-3</v>
      </c>
      <c r="F29282" s="49">
        <v>1.9066106085601135E-4</v>
      </c>
      <c r="G29282" s="50">
        <v>1242.7557200491899</v>
      </c>
      <c r="H29282" s="51">
        <v>161.58097043708133</v>
      </c>
      <c r="I29282" s="52">
        <v>745.65343202951397</v>
      </c>
      <c r="J29282" s="51">
        <v>96.948582262248806</v>
      </c>
      <c r="K29282" s="53">
        <v>1988.4091520786999</v>
      </c>
      <c r="L29282" s="51">
        <v>258.52955269933011</v>
      </c>
    </row>
    <row r="29283" spans="1:12" ht="21.6" customHeight="1" x14ac:dyDescent="0.3">
      <c r="A29283" s="46" t="s">
        <v>29306</v>
      </c>
      <c r="B29283" s="47">
        <v>0.13001828744806401</v>
      </c>
      <c r="C29283" s="48">
        <v>3.4350873826165E-3</v>
      </c>
      <c r="D29283" s="49">
        <v>4.4662417872224996E-4</v>
      </c>
      <c r="E29283" s="48">
        <v>1.5959014510497499E-3</v>
      </c>
      <c r="F29283" s="49">
        <v>2.0749637360136883E-4</v>
      </c>
      <c r="G29283" s="50">
        <v>1325.88228343322</v>
      </c>
      <c r="H29283" s="51">
        <v>172.38894384971587</v>
      </c>
      <c r="I29283" s="52">
        <v>795.52937005993294</v>
      </c>
      <c r="J29283" s="51">
        <v>103.43336630982965</v>
      </c>
      <c r="K29283" s="53">
        <v>2121.41165349315</v>
      </c>
      <c r="L29283" s="51">
        <v>275.82231015954551</v>
      </c>
    </row>
    <row r="29284" spans="1:12" ht="21.6" customHeight="1" x14ac:dyDescent="0.3">
      <c r="A29284" s="46" t="s">
        <v>29307</v>
      </c>
      <c r="B29284" s="47">
        <v>0.13001828744806401</v>
      </c>
      <c r="C29284" s="48">
        <v>3.2993321682797598E-3</v>
      </c>
      <c r="D29284" s="49">
        <v>4.2897351824204214E-4</v>
      </c>
      <c r="E29284" s="48">
        <v>1.5338765983572899E-3</v>
      </c>
      <c r="F29284" s="49">
        <v>1.9943200847507674E-4</v>
      </c>
      <c r="G29284" s="50">
        <v>1280.6064117922999</v>
      </c>
      <c r="H29284" s="51">
        <v>166.50225255624508</v>
      </c>
      <c r="I29284" s="52">
        <v>768.36384707538105</v>
      </c>
      <c r="J29284" s="51">
        <v>99.901351533747189</v>
      </c>
      <c r="K29284" s="53">
        <v>2048.9702588676801</v>
      </c>
      <c r="L29284" s="51">
        <v>266.40360408999226</v>
      </c>
    </row>
    <row r="29285" spans="1:12" ht="21.6" customHeight="1" x14ac:dyDescent="0.3">
      <c r="A29285" s="46" t="s">
        <v>29308</v>
      </c>
      <c r="B29285" s="47">
        <v>0.13001828744806401</v>
      </c>
      <c r="C29285" s="48">
        <v>3.3778669211238402E-3</v>
      </c>
      <c r="D29285" s="49">
        <v>4.3918447231198641E-4</v>
      </c>
      <c r="E29285" s="48">
        <v>1.57625591895361E-3</v>
      </c>
      <c r="F29285" s="49">
        <v>2.0494209516222275E-4</v>
      </c>
      <c r="G29285" s="50">
        <v>1319.7934460577401</v>
      </c>
      <c r="H29285" s="51">
        <v>171.59728364160623</v>
      </c>
      <c r="I29285" s="52">
        <v>791.87606763464896</v>
      </c>
      <c r="J29285" s="51">
        <v>102.95837018496437</v>
      </c>
      <c r="K29285" s="53">
        <v>2111.66951369239</v>
      </c>
      <c r="L29285" s="51">
        <v>274.55565382657062</v>
      </c>
    </row>
    <row r="29286" spans="1:12" ht="21.6" customHeight="1" x14ac:dyDescent="0.3">
      <c r="A29286" s="46" t="s">
        <v>29309</v>
      </c>
      <c r="B29286" s="47">
        <v>0.13001828744806401</v>
      </c>
      <c r="C29286" s="48">
        <v>3.2451452635489202E-3</v>
      </c>
      <c r="D29286" s="49">
        <v>4.2192822968682697E-4</v>
      </c>
      <c r="E29286" s="48">
        <v>1.51529773567274E-3</v>
      </c>
      <c r="F29286" s="49">
        <v>1.9701641656609883E-4</v>
      </c>
      <c r="G29286" s="50">
        <v>1274.7594436878301</v>
      </c>
      <c r="H29286" s="51">
        <v>165.74203977653846</v>
      </c>
      <c r="I29286" s="52">
        <v>764.85566621269902</v>
      </c>
      <c r="J29286" s="51">
        <v>99.445223865923197</v>
      </c>
      <c r="K29286" s="53">
        <v>2039.6151099005299</v>
      </c>
      <c r="L29286" s="51">
        <v>265.18726364246163</v>
      </c>
    </row>
    <row r="29287" spans="1:12" ht="21.6" customHeight="1" x14ac:dyDescent="0.3">
      <c r="A29287" s="46" t="s">
        <v>29310</v>
      </c>
      <c r="B29287" s="47">
        <v>0.13001828744806401</v>
      </c>
      <c r="C29287" s="48">
        <v>3.3394883510427902E-3</v>
      </c>
      <c r="D29287" s="49">
        <v>4.3419455635534281E-4</v>
      </c>
      <c r="E29287" s="48">
        <v>1.55599750161486E-3</v>
      </c>
      <c r="F29287" s="49">
        <v>2.0230813043343033E-4</v>
      </c>
      <c r="G29287" s="50">
        <v>1293.9935679119801</v>
      </c>
      <c r="H29287" s="51">
        <v>168.24282766872577</v>
      </c>
      <c r="I29287" s="52">
        <v>776.39614074719202</v>
      </c>
      <c r="J29287" s="51">
        <v>100.94569660123598</v>
      </c>
      <c r="K29287" s="53">
        <v>2070.3897086591701</v>
      </c>
      <c r="L29287" s="51">
        <v>269.18852426996176</v>
      </c>
    </row>
    <row r="29288" spans="1:12" ht="21.6" customHeight="1" x14ac:dyDescent="0.3">
      <c r="A29288" s="46" t="s">
        <v>29311</v>
      </c>
      <c r="B29288" s="47">
        <v>0.13001828744806401</v>
      </c>
      <c r="C29288" s="48">
        <v>3.2082990447695999E-3</v>
      </c>
      <c r="D29288" s="49">
        <v>4.1713754742220304E-4</v>
      </c>
      <c r="E29288" s="48">
        <v>1.49613926482546E-3</v>
      </c>
      <c r="F29288" s="49">
        <v>1.9452546499641182E-4</v>
      </c>
      <c r="G29288" s="50">
        <v>1250.1868452532599</v>
      </c>
      <c r="H29288" s="51">
        <v>162.54715260992666</v>
      </c>
      <c r="I29288" s="52">
        <v>750.11210715196</v>
      </c>
      <c r="J29288" s="51">
        <v>97.528291565956536</v>
      </c>
      <c r="K29288" s="53">
        <v>2000.29895240522</v>
      </c>
      <c r="L29288" s="51">
        <v>260.07544417588321</v>
      </c>
    </row>
    <row r="29289" spans="1:12" ht="21.6" customHeight="1" x14ac:dyDescent="0.3">
      <c r="A29289" s="46" t="s">
        <v>29312</v>
      </c>
      <c r="B29289" s="47">
        <v>0.13001828744806401</v>
      </c>
      <c r="C29289" s="48">
        <v>3.2840237894378602E-3</v>
      </c>
      <c r="D29289" s="49">
        <v>4.2698314904141216E-4</v>
      </c>
      <c r="E29289" s="48">
        <v>1.53695482358005E-3</v>
      </c>
      <c r="F29289" s="49">
        <v>1.9983223404691945E-4</v>
      </c>
      <c r="G29289" s="50">
        <v>1288.09157609114</v>
      </c>
      <c r="H29289" s="51">
        <v>167.47546079964766</v>
      </c>
      <c r="I29289" s="52">
        <v>772.85494565468798</v>
      </c>
      <c r="J29289" s="51">
        <v>100.48527647978911</v>
      </c>
      <c r="K29289" s="53">
        <v>2060.9465217458301</v>
      </c>
      <c r="L29289" s="51">
        <v>267.96073727943678</v>
      </c>
    </row>
    <row r="29290" spans="1:12" ht="21.6" customHeight="1" x14ac:dyDescent="0.3">
      <c r="A29290" s="46" t="s">
        <v>29313</v>
      </c>
      <c r="B29290" s="47">
        <v>0.13001828744806401</v>
      </c>
      <c r="C29290" s="48">
        <v>3.1557749504644498E-3</v>
      </c>
      <c r="D29290" s="49">
        <v>4.1030845463088683E-4</v>
      </c>
      <c r="E29290" s="48">
        <v>1.47813052377311E-3</v>
      </c>
      <c r="F29290" s="49">
        <v>1.9218399932568962E-4</v>
      </c>
      <c r="G29290" s="50">
        <v>1244.5193005643</v>
      </c>
      <c r="H29290" s="51">
        <v>161.81026815543274</v>
      </c>
      <c r="I29290" s="52">
        <v>746.71158033858399</v>
      </c>
      <c r="J29290" s="51">
        <v>97.086160893260157</v>
      </c>
      <c r="K29290" s="53">
        <v>1991.23088090289</v>
      </c>
      <c r="L29290" s="51">
        <v>258.89642904869288</v>
      </c>
    </row>
    <row r="29291" spans="1:12" ht="21.6" customHeight="1" x14ac:dyDescent="0.3">
      <c r="A29291" s="46" t="s">
        <v>29314</v>
      </c>
      <c r="B29291" s="47">
        <v>0.13001828744806401</v>
      </c>
      <c r="C29291" s="48">
        <v>3.4301377121963199E-3</v>
      </c>
      <c r="D29291" s="49">
        <v>4.459806310507858E-4</v>
      </c>
      <c r="E29291" s="48">
        <v>1.58631203143742E-3</v>
      </c>
      <c r="F29291" s="49">
        <v>2.0624957368575283E-4</v>
      </c>
      <c r="G29291" s="50">
        <v>1325.60648443587</v>
      </c>
      <c r="H29291" s="51">
        <v>172.35308493640053</v>
      </c>
      <c r="I29291" s="52">
        <v>795.36389066152606</v>
      </c>
      <c r="J29291" s="51">
        <v>103.41185096184086</v>
      </c>
      <c r="K29291" s="53">
        <v>2120.9703750973999</v>
      </c>
      <c r="L29291" s="51">
        <v>275.76493589824139</v>
      </c>
    </row>
    <row r="29292" spans="1:12" ht="21.6" customHeight="1" x14ac:dyDescent="0.3">
      <c r="A29292" s="46" t="s">
        <v>29315</v>
      </c>
      <c r="B29292" s="47">
        <v>0.13001828744806401</v>
      </c>
      <c r="C29292" s="48">
        <v>3.2942381013525302E-3</v>
      </c>
      <c r="D29292" s="49">
        <v>4.2831119638401789E-4</v>
      </c>
      <c r="E29292" s="48">
        <v>1.5240524696108499E-3</v>
      </c>
      <c r="F29292" s="49">
        <v>1.9815469207979533E-4</v>
      </c>
      <c r="G29292" s="50">
        <v>1280.3234286798699</v>
      </c>
      <c r="H29292" s="51">
        <v>166.46545957659021</v>
      </c>
      <c r="I29292" s="52">
        <v>768.19405720792304</v>
      </c>
      <c r="J29292" s="51">
        <v>99.879275745954274</v>
      </c>
      <c r="K29292" s="53">
        <v>2048.5174858877899</v>
      </c>
      <c r="L29292" s="51">
        <v>266.34473532254447</v>
      </c>
    </row>
    <row r="29293" spans="1:12" ht="21.6" customHeight="1" x14ac:dyDescent="0.3">
      <c r="A29293" s="46" t="s">
        <v>29316</v>
      </c>
      <c r="B29293" s="47">
        <v>0.13001828744806401</v>
      </c>
      <c r="C29293" s="48">
        <v>3.37292871359097E-3</v>
      </c>
      <c r="D29293" s="49">
        <v>4.3854241502549953E-4</v>
      </c>
      <c r="E29293" s="48">
        <v>1.5666664993412901E-3</v>
      </c>
      <c r="F29293" s="49">
        <v>2.0369529524660805E-4</v>
      </c>
      <c r="G29293" s="50">
        <v>1319.5184330869599</v>
      </c>
      <c r="H29293" s="51">
        <v>171.56152692611937</v>
      </c>
      <c r="I29293" s="52">
        <v>791.71105985217696</v>
      </c>
      <c r="J29293" s="51">
        <v>102.93691615567175</v>
      </c>
      <c r="K29293" s="53">
        <v>2111.2294929391401</v>
      </c>
      <c r="L29293" s="51">
        <v>274.49844308179115</v>
      </c>
    </row>
    <row r="29294" spans="1:12" ht="21.6" customHeight="1" x14ac:dyDescent="0.3">
      <c r="A29294" s="46" t="s">
        <v>29317</v>
      </c>
      <c r="B29294" s="47">
        <v>0.13001828744806401</v>
      </c>
      <c r="C29294" s="48">
        <v>3.2400626595089901E-3</v>
      </c>
      <c r="D29294" s="49">
        <v>4.2126739821377865E-4</v>
      </c>
      <c r="E29294" s="48">
        <v>1.5054736069262901E-3</v>
      </c>
      <c r="F29294" s="49">
        <v>1.9573910017081612E-4</v>
      </c>
      <c r="G29294" s="50">
        <v>1274.4772466019499</v>
      </c>
      <c r="H29294" s="51">
        <v>165.70534899470948</v>
      </c>
      <c r="I29294" s="52">
        <v>764.68634796117499</v>
      </c>
      <c r="J29294" s="51">
        <v>99.423209396826351</v>
      </c>
      <c r="K29294" s="53">
        <v>2039.1635945631299</v>
      </c>
      <c r="L29294" s="51">
        <v>265.12855839153582</v>
      </c>
    </row>
    <row r="29295" spans="1:12" ht="21.6" customHeight="1" x14ac:dyDescent="0.3">
      <c r="A29295" s="46" t="s">
        <v>29318</v>
      </c>
      <c r="B29295" s="47">
        <v>0.13001828744806401</v>
      </c>
      <c r="C29295" s="48">
        <v>3.3345523357223399E-3</v>
      </c>
      <c r="D29295" s="49">
        <v>4.3355278409656044E-4</v>
      </c>
      <c r="E29295" s="48">
        <v>1.5464080820025399E-3</v>
      </c>
      <c r="F29295" s="49">
        <v>2.0106133051781558E-4</v>
      </c>
      <c r="G29295" s="50">
        <v>1293.7187052643301</v>
      </c>
      <c r="H29295" s="51">
        <v>168.20709049799487</v>
      </c>
      <c r="I29295" s="52">
        <v>776.23122315860201</v>
      </c>
      <c r="J29295" s="51">
        <v>100.92425429879744</v>
      </c>
      <c r="K29295" s="53">
        <v>2069.94992842294</v>
      </c>
      <c r="L29295" s="51">
        <v>269.13134479679229</v>
      </c>
    </row>
    <row r="29296" spans="1:12" ht="21.6" customHeight="1" x14ac:dyDescent="0.3">
      <c r="A29296" s="46" t="s">
        <v>29319</v>
      </c>
      <c r="B29296" s="47">
        <v>0.13001828744806401</v>
      </c>
      <c r="C29296" s="48">
        <v>3.2032186329420901E-3</v>
      </c>
      <c r="D29296" s="49">
        <v>4.1647700097685933E-4</v>
      </c>
      <c r="E29296" s="48">
        <v>1.48631513607902E-3</v>
      </c>
      <c r="F29296" s="49">
        <v>1.932481486011304E-4</v>
      </c>
      <c r="G29296" s="50">
        <v>1249.9047984905301</v>
      </c>
      <c r="H29296" s="51">
        <v>162.51048137285628</v>
      </c>
      <c r="I29296" s="52">
        <v>749.94287909431796</v>
      </c>
      <c r="J29296" s="51">
        <v>97.506288823713746</v>
      </c>
      <c r="K29296" s="53">
        <v>1999.8476775848401</v>
      </c>
      <c r="L29296" s="51">
        <v>260.01677019657001</v>
      </c>
    </row>
    <row r="29297" spans="1:12" ht="21.6" customHeight="1" x14ac:dyDescent="0.3">
      <c r="A29297" s="46" t="s">
        <v>29320</v>
      </c>
      <c r="B29297" s="47">
        <v>0.13001828744806401</v>
      </c>
      <c r="C29297" s="48">
        <v>3.2790988852479802E-3</v>
      </c>
      <c r="D29297" s="49">
        <v>4.2634282143279816E-4</v>
      </c>
      <c r="E29297" s="48">
        <v>1.5273654039677301E-3</v>
      </c>
      <c r="F29297" s="49">
        <v>1.9858543413130473E-4</v>
      </c>
      <c r="G29297" s="50">
        <v>1287.81747534959</v>
      </c>
      <c r="H29297" s="51">
        <v>167.4398226906431</v>
      </c>
      <c r="I29297" s="52">
        <v>772.69048520975696</v>
      </c>
      <c r="J29297" s="51">
        <v>100.46389361438624</v>
      </c>
      <c r="K29297" s="53">
        <v>2060.5079605593501</v>
      </c>
      <c r="L29297" s="51">
        <v>267.90371630502932</v>
      </c>
    </row>
    <row r="29298" spans="1:12" ht="21.6" customHeight="1" x14ac:dyDescent="0.3">
      <c r="A29298" s="46" t="s">
        <v>29321</v>
      </c>
      <c r="B29298" s="47">
        <v>0.13001828744806401</v>
      </c>
      <c r="C29298" s="48">
        <v>3.1507056497675099E-3</v>
      </c>
      <c r="D29298" s="49">
        <v>4.0964935283571138E-4</v>
      </c>
      <c r="E29298" s="48">
        <v>1.46830639502667E-3</v>
      </c>
      <c r="F29298" s="49">
        <v>1.9090668293040821E-4</v>
      </c>
      <c r="G29298" s="50">
        <v>1244.23801570766</v>
      </c>
      <c r="H29298" s="51">
        <v>161.77369598008733</v>
      </c>
      <c r="I29298" s="52">
        <v>746.54280942460105</v>
      </c>
      <c r="J29298" s="51">
        <v>97.064217588053054</v>
      </c>
      <c r="K29298" s="53">
        <v>1990.7808251322599</v>
      </c>
      <c r="L29298" s="51">
        <v>258.83791356814038</v>
      </c>
    </row>
    <row r="29299" spans="1:12" ht="21.6" customHeight="1" x14ac:dyDescent="0.3">
      <c r="A29299" s="46" t="s">
        <v>29322</v>
      </c>
      <c r="B29299" s="47">
        <v>0.13001828744806401</v>
      </c>
      <c r="C29299" s="48">
        <v>3.3745701624095701E-3</v>
      </c>
      <c r="D29299" s="49">
        <v>4.3875583338982756E-4</v>
      </c>
      <c r="E29299" s="48">
        <v>1.4940064533504E-3</v>
      </c>
      <c r="F29299" s="49">
        <v>1.9424816050097495E-4</v>
      </c>
      <c r="G29299" s="50">
        <v>1322.34350576478</v>
      </c>
      <c r="H29299" s="51">
        <v>171.92883803760586</v>
      </c>
      <c r="I29299" s="52">
        <v>793.40610345886898</v>
      </c>
      <c r="J29299" s="51">
        <v>103.15730282256364</v>
      </c>
      <c r="K29299" s="53">
        <v>2115.7496092236502</v>
      </c>
      <c r="L29299" s="51">
        <v>275.08614086016951</v>
      </c>
    </row>
    <row r="29300" spans="1:12" ht="21.6" customHeight="1" x14ac:dyDescent="0.3">
      <c r="A29300" s="46" t="s">
        <v>29323</v>
      </c>
      <c r="B29300" s="47">
        <v>0.13001828744806401</v>
      </c>
      <c r="C29300" s="48">
        <v>3.2400033898156498E-3</v>
      </c>
      <c r="D29300" s="49">
        <v>4.2125969206975296E-4</v>
      </c>
      <c r="E29300" s="48">
        <v>1.4345027282391099E-3</v>
      </c>
      <c r="F29300" s="49">
        <v>1.8651158806522465E-4</v>
      </c>
      <c r="G29300" s="50">
        <v>1277.13381662605</v>
      </c>
      <c r="H29300" s="51">
        <v>166.05075167972885</v>
      </c>
      <c r="I29300" s="52">
        <v>766.28028997563194</v>
      </c>
      <c r="J29300" s="51">
        <v>99.630451007837564</v>
      </c>
      <c r="K29300" s="53">
        <v>2043.41410660168</v>
      </c>
      <c r="L29300" s="51">
        <v>265.68120268756638</v>
      </c>
    </row>
    <row r="29301" spans="1:12" ht="21.6" customHeight="1" x14ac:dyDescent="0.3">
      <c r="A29301" s="46" t="s">
        <v>29324</v>
      </c>
      <c r="B29301" s="47">
        <v>0.13001828744806401</v>
      </c>
      <c r="C29301" s="48">
        <v>3.31731299650887E-3</v>
      </c>
      <c r="D29301" s="49">
        <v>4.3131135473528881E-4</v>
      </c>
      <c r="E29301" s="48">
        <v>1.47436092125426E-3</v>
      </c>
      <c r="F29301" s="49">
        <v>1.9169388206182885E-4</v>
      </c>
      <c r="G29301" s="50">
        <v>1316.2482356366399</v>
      </c>
      <c r="H29301" s="51">
        <v>171.13634145401176</v>
      </c>
      <c r="I29301" s="52">
        <v>789.74894138198897</v>
      </c>
      <c r="J29301" s="51">
        <v>102.6818048724077</v>
      </c>
      <c r="K29301" s="53">
        <v>2105.9971770186298</v>
      </c>
      <c r="L29301" s="51">
        <v>273.81814632641942</v>
      </c>
    </row>
    <row r="29302" spans="1:12" ht="21.6" customHeight="1" x14ac:dyDescent="0.3">
      <c r="A29302" s="46" t="s">
        <v>29325</v>
      </c>
      <c r="B29302" s="47">
        <v>0.13001828744806401</v>
      </c>
      <c r="C29302" s="48">
        <v>3.1857853004271502E-3</v>
      </c>
      <c r="D29302" s="49">
        <v>4.1421034893875417E-4</v>
      </c>
      <c r="E29302" s="48">
        <v>1.41592386555456E-3</v>
      </c>
      <c r="F29302" s="49">
        <v>1.8409599615624672E-4</v>
      </c>
      <c r="G29302" s="50">
        <v>1271.2810068817701</v>
      </c>
      <c r="H29302" s="51">
        <v>165.28977938001822</v>
      </c>
      <c r="I29302" s="52">
        <v>762.76860412906603</v>
      </c>
      <c r="J29302" s="51">
        <v>99.17386762801145</v>
      </c>
      <c r="K29302" s="53">
        <v>2034.04961101084</v>
      </c>
      <c r="L29302" s="51">
        <v>264.46364700802968</v>
      </c>
    </row>
    <row r="29303" spans="1:12" ht="21.6" customHeight="1" x14ac:dyDescent="0.3">
      <c r="A29303" s="46" t="s">
        <v>29326</v>
      </c>
      <c r="B29303" s="47">
        <v>0.13001828744806401</v>
      </c>
      <c r="C29303" s="48">
        <v>3.28018588615972E-3</v>
      </c>
      <c r="D29303" s="49">
        <v>4.2648415142979706E-4</v>
      </c>
      <c r="E29303" s="48">
        <v>1.45612034622956E-3</v>
      </c>
      <c r="F29303" s="49">
        <v>1.8932227373504943E-4</v>
      </c>
      <c r="G29303" s="50">
        <v>1290.5253584587699</v>
      </c>
      <c r="H29303" s="51">
        <v>167.79189701510819</v>
      </c>
      <c r="I29303" s="52">
        <v>774.31521507526702</v>
      </c>
      <c r="J29303" s="51">
        <v>100.67513820906558</v>
      </c>
      <c r="K29303" s="53">
        <v>2064.8405735340398</v>
      </c>
      <c r="L29303" s="51">
        <v>268.46703522417374</v>
      </c>
    </row>
    <row r="29304" spans="1:12" ht="21.6" customHeight="1" x14ac:dyDescent="0.3">
      <c r="A29304" s="46" t="s">
        <v>29327</v>
      </c>
      <c r="B29304" s="47">
        <v>0.13001828744806401</v>
      </c>
      <c r="C29304" s="48">
        <v>3.1501340453147001E-3</v>
      </c>
      <c r="D29304" s="49">
        <v>4.0957503380365938E-4</v>
      </c>
      <c r="E29304" s="48">
        <v>1.39867367670688E-3</v>
      </c>
      <c r="F29304" s="49">
        <v>1.8185315614411567E-4</v>
      </c>
      <c r="G29304" s="50">
        <v>1246.7820139303501</v>
      </c>
      <c r="H29304" s="51">
        <v>162.1044622722724</v>
      </c>
      <c r="I29304" s="52">
        <v>748.06920835821199</v>
      </c>
      <c r="J29304" s="51">
        <v>97.262677363363693</v>
      </c>
      <c r="K29304" s="53">
        <v>1994.8512222885599</v>
      </c>
      <c r="L29304" s="51">
        <v>259.36713963563608</v>
      </c>
    </row>
    <row r="29305" spans="1:12" ht="21.6" customHeight="1" x14ac:dyDescent="0.3">
      <c r="A29305" s="46" t="s">
        <v>29328</v>
      </c>
      <c r="B29305" s="47">
        <v>0.13001828744806401</v>
      </c>
      <c r="C29305" s="48">
        <v>3.2246857464792601E-3</v>
      </c>
      <c r="D29305" s="49">
        <v>4.1926811831541528E-4</v>
      </c>
      <c r="E29305" s="48">
        <v>1.4370776681947499E-3</v>
      </c>
      <c r="F29305" s="49">
        <v>1.8684637734853854E-4</v>
      </c>
      <c r="G29305" s="50">
        <v>1284.6171312844101</v>
      </c>
      <c r="H29305" s="51">
        <v>167.02371943604382</v>
      </c>
      <c r="I29305" s="52">
        <v>770.77027877064802</v>
      </c>
      <c r="J29305" s="51">
        <v>100.21423166162654</v>
      </c>
      <c r="K29305" s="53">
        <v>2055.3874100550602</v>
      </c>
      <c r="L29305" s="51">
        <v>267.23795109767036</v>
      </c>
    </row>
    <row r="29306" spans="1:12" ht="21.6" customHeight="1" x14ac:dyDescent="0.3">
      <c r="A29306" s="46" t="s">
        <v>29329</v>
      </c>
      <c r="B29306" s="47">
        <v>0.13001828744806401</v>
      </c>
      <c r="C29306" s="48">
        <v>3.0975797233021699E-3</v>
      </c>
      <c r="D29306" s="49">
        <v>4.0274201085759611E-4</v>
      </c>
      <c r="E29306" s="48">
        <v>1.38066493565453E-3</v>
      </c>
      <c r="F29306" s="49">
        <v>1.7951169047339348E-4</v>
      </c>
      <c r="G29306" s="50">
        <v>1241.1088068614899</v>
      </c>
      <c r="H29306" s="51">
        <v>161.36684160484097</v>
      </c>
      <c r="I29306" s="52">
        <v>744.66528411689899</v>
      </c>
      <c r="J29306" s="51">
        <v>96.820104962905233</v>
      </c>
      <c r="K29306" s="53">
        <v>1985.7740909783899</v>
      </c>
      <c r="L29306" s="51">
        <v>258.18694656774619</v>
      </c>
    </row>
    <row r="29307" spans="1:12" ht="21.6" customHeight="1" x14ac:dyDescent="0.3">
      <c r="A29307" s="46" t="s">
        <v>29330</v>
      </c>
      <c r="B29307" s="47">
        <v>0.13001828744806401</v>
      </c>
      <c r="C29307" s="48">
        <v>3.3704815323325E-3</v>
      </c>
      <c r="D29307" s="49">
        <v>4.3822423670919822E-4</v>
      </c>
      <c r="E29307" s="48">
        <v>1.4855896633384799E-3</v>
      </c>
      <c r="F29307" s="49">
        <v>1.9315382387781512E-4</v>
      </c>
      <c r="G29307" s="50">
        <v>1322.1212784137999</v>
      </c>
      <c r="H29307" s="51">
        <v>171.89994441800732</v>
      </c>
      <c r="I29307" s="52">
        <v>793.27276704828296</v>
      </c>
      <c r="J29307" s="51">
        <v>103.13996665080478</v>
      </c>
      <c r="K29307" s="53">
        <v>2115.3940454620902</v>
      </c>
      <c r="L29307" s="51">
        <v>275.0399110688121</v>
      </c>
    </row>
    <row r="29308" spans="1:12" ht="21.6" customHeight="1" x14ac:dyDescent="0.3">
      <c r="A29308" s="46" t="s">
        <v>29331</v>
      </c>
      <c r="B29308" s="47">
        <v>0.13001828744806401</v>
      </c>
      <c r="C29308" s="48">
        <v>3.2357832957647299E-3</v>
      </c>
      <c r="D29308" s="49">
        <v>4.207110026683826E-4</v>
      </c>
      <c r="E29308" s="48">
        <v>1.42587993019171E-3</v>
      </c>
      <c r="F29308" s="49">
        <v>1.8539046663009121E-4</v>
      </c>
      <c r="G29308" s="50">
        <v>1276.9050946679099</v>
      </c>
      <c r="H29308" s="51">
        <v>166.02101364242969</v>
      </c>
      <c r="I29308" s="52">
        <v>766.14305680074597</v>
      </c>
      <c r="J29308" s="51">
        <v>99.61260818545783</v>
      </c>
      <c r="K29308" s="53">
        <v>2043.0481514686501</v>
      </c>
      <c r="L29308" s="51">
        <v>265.63362182788751</v>
      </c>
    </row>
    <row r="29309" spans="1:12" ht="21.6" customHeight="1" x14ac:dyDescent="0.3">
      <c r="A29309" s="46" t="s">
        <v>29332</v>
      </c>
      <c r="B29309" s="47">
        <v>0.13001828744806401</v>
      </c>
      <c r="C29309" s="48">
        <v>3.3132289918073798E-3</v>
      </c>
      <c r="D29309" s="49">
        <v>4.3078035943807123E-4</v>
      </c>
      <c r="E29309" s="48">
        <v>1.46594413124234E-3</v>
      </c>
      <c r="F29309" s="49">
        <v>1.9059954543866904E-4</v>
      </c>
      <c r="G29309" s="50">
        <v>1316.0263254542799</v>
      </c>
      <c r="H29309" s="51">
        <v>171.107489072134</v>
      </c>
      <c r="I29309" s="52">
        <v>789.61579527257004</v>
      </c>
      <c r="J29309" s="51">
        <v>102.66449344328068</v>
      </c>
      <c r="K29309" s="53">
        <v>2105.64212072685</v>
      </c>
      <c r="L29309" s="51">
        <v>273.77198251541466</v>
      </c>
    </row>
    <row r="29310" spans="1:12" ht="21.6" customHeight="1" x14ac:dyDescent="0.3">
      <c r="A29310" s="46" t="s">
        <v>29333</v>
      </c>
      <c r="B29310" s="47">
        <v>0.13001828744806401</v>
      </c>
      <c r="C29310" s="48">
        <v>3.1815698317517898E-3</v>
      </c>
      <c r="D29310" s="49">
        <v>4.1366226092079286E-4</v>
      </c>
      <c r="E29310" s="48">
        <v>1.40730106750715E-3</v>
      </c>
      <c r="F29310" s="49">
        <v>1.8297487472111195E-4</v>
      </c>
      <c r="G29310" s="50">
        <v>1271.05260209224</v>
      </c>
      <c r="H29310" s="51">
        <v>165.26008258043859</v>
      </c>
      <c r="I29310" s="52">
        <v>762.63156125534601</v>
      </c>
      <c r="J29310" s="51">
        <v>99.156049548263411</v>
      </c>
      <c r="K29310" s="53">
        <v>2033.6841633475899</v>
      </c>
      <c r="L29310" s="51">
        <v>264.41613212870197</v>
      </c>
    </row>
    <row r="29311" spans="1:12" ht="21.6" customHeight="1" x14ac:dyDescent="0.3">
      <c r="A29311" s="46" t="s">
        <v>29334</v>
      </c>
      <c r="B29311" s="47">
        <v>0.13001828744806401</v>
      </c>
      <c r="C29311" s="48">
        <v>3.2761027660351701E-3</v>
      </c>
      <c r="D29311" s="49">
        <v>4.2595327114375834E-4</v>
      </c>
      <c r="E29311" s="48">
        <v>1.44770355621763E-3</v>
      </c>
      <c r="F29311" s="49">
        <v>1.8822793711188832E-4</v>
      </c>
      <c r="G29311" s="50">
        <v>1290.3035089331099</v>
      </c>
      <c r="H29311" s="51">
        <v>167.76305251971073</v>
      </c>
      <c r="I29311" s="52">
        <v>774.18210535986998</v>
      </c>
      <c r="J29311" s="51">
        <v>100.65783151182696</v>
      </c>
      <c r="K29311" s="53">
        <v>2064.4856142929798</v>
      </c>
      <c r="L29311" s="51">
        <v>268.4208840315377</v>
      </c>
    </row>
    <row r="29312" spans="1:12" ht="21.6" customHeight="1" x14ac:dyDescent="0.3">
      <c r="A29312" s="46" t="s">
        <v>29335</v>
      </c>
      <c r="B29312" s="47">
        <v>0.13001828744806401</v>
      </c>
      <c r="C29312" s="48">
        <v>3.14591946121629E-3</v>
      </c>
      <c r="D29312" s="49">
        <v>4.0902706079687829E-4</v>
      </c>
      <c r="E29312" s="48">
        <v>1.3900508786594799E-3</v>
      </c>
      <c r="F29312" s="49">
        <v>1.8073203470898221E-4</v>
      </c>
      <c r="G29312" s="50">
        <v>1246.5536697975199</v>
      </c>
      <c r="H29312" s="51">
        <v>162.07477335917301</v>
      </c>
      <c r="I29312" s="52">
        <v>747.93220187851603</v>
      </c>
      <c r="J29312" s="51">
        <v>97.244864015504334</v>
      </c>
      <c r="K29312" s="53">
        <v>1994.48587167604</v>
      </c>
      <c r="L29312" s="51">
        <v>259.31963737467731</v>
      </c>
    </row>
    <row r="29313" spans="1:12" ht="21.6" customHeight="1" x14ac:dyDescent="0.3">
      <c r="A29313" s="46" t="s">
        <v>29336</v>
      </c>
      <c r="B29313" s="47">
        <v>0.13001828744806401</v>
      </c>
      <c r="C29313" s="48">
        <v>3.2206071097933601E-3</v>
      </c>
      <c r="D29313" s="49">
        <v>4.1873782095839173E-4</v>
      </c>
      <c r="E29313" s="48">
        <v>1.4286608781828201E-3</v>
      </c>
      <c r="F29313" s="49">
        <v>1.8575204072537746E-4</v>
      </c>
      <c r="G29313" s="50">
        <v>1284.39558919454</v>
      </c>
      <c r="H29313" s="51">
        <v>166.99491491292125</v>
      </c>
      <c r="I29313" s="52">
        <v>770.63735351672801</v>
      </c>
      <c r="J29313" s="51">
        <v>100.19694894775327</v>
      </c>
      <c r="K29313" s="53">
        <v>2055.0329427112702</v>
      </c>
      <c r="L29313" s="51">
        <v>267.19186386067452</v>
      </c>
    </row>
    <row r="29314" spans="1:12" ht="21.6" customHeight="1" x14ac:dyDescent="0.3">
      <c r="A29314" s="46" t="s">
        <v>29337</v>
      </c>
      <c r="B29314" s="47">
        <v>0.13001828744806401</v>
      </c>
      <c r="C29314" s="48">
        <v>3.0933696226424102E-3</v>
      </c>
      <c r="D29314" s="49">
        <v>4.0219462077983019E-4</v>
      </c>
      <c r="E29314" s="48">
        <v>1.3720421376071301E-3</v>
      </c>
      <c r="F29314" s="49">
        <v>1.7839056903826004E-4</v>
      </c>
      <c r="G29314" s="50">
        <v>1240.88077016446</v>
      </c>
      <c r="H29314" s="51">
        <v>161.33719266401783</v>
      </c>
      <c r="I29314" s="52">
        <v>744.52846209867801</v>
      </c>
      <c r="J29314" s="51">
        <v>96.802315598410956</v>
      </c>
      <c r="K29314" s="53">
        <v>1985.40923226314</v>
      </c>
      <c r="L29314" s="51">
        <v>258.13950826242876</v>
      </c>
    </row>
    <row r="29315" spans="1:12" ht="21.6" customHeight="1" x14ac:dyDescent="0.3">
      <c r="A29315" s="46" t="s">
        <v>29338</v>
      </c>
      <c r="B29315" s="47">
        <v>0.13001828744806401</v>
      </c>
      <c r="C29315" s="48">
        <v>3.5284732374166699E-3</v>
      </c>
      <c r="D29315" s="49">
        <v>4.5876604763524161E-4</v>
      </c>
      <c r="E29315" s="48">
        <v>1.76195921448134E-3</v>
      </c>
      <c r="F29315" s="49">
        <v>2.2908691962019993E-4</v>
      </c>
      <c r="G29315" s="50">
        <v>1330.9957903797199</v>
      </c>
      <c r="H29315" s="51">
        <v>173.05379326575357</v>
      </c>
      <c r="I29315" s="52">
        <v>798.59747422783698</v>
      </c>
      <c r="J29315" s="51">
        <v>103.8322759594528</v>
      </c>
      <c r="K29315" s="53">
        <v>2129.5932646075598</v>
      </c>
      <c r="L29315" s="51">
        <v>276.88606922520637</v>
      </c>
    </row>
    <row r="29316" spans="1:12" ht="21.6" customHeight="1" x14ac:dyDescent="0.3">
      <c r="A29316" s="46" t="s">
        <v>29339</v>
      </c>
      <c r="B29316" s="47">
        <v>0.13001828744806401</v>
      </c>
      <c r="C29316" s="48">
        <v>3.39039512833989E-3</v>
      </c>
      <c r="D29316" s="49">
        <v>4.4081336835901172E-4</v>
      </c>
      <c r="E29316" s="48">
        <v>1.69326901551388E-3</v>
      </c>
      <c r="F29316" s="49">
        <v>2.2015593758598401E-4</v>
      </c>
      <c r="G29316" s="50">
        <v>1285.5820074419901</v>
      </c>
      <c r="H29316" s="51">
        <v>167.14917098165182</v>
      </c>
      <c r="I29316" s="52">
        <v>771.34920446519698</v>
      </c>
      <c r="J29316" s="51">
        <v>100.28950258899148</v>
      </c>
      <c r="K29316" s="53">
        <v>2056.9312119071901</v>
      </c>
      <c r="L29316" s="51">
        <v>267.43867357064329</v>
      </c>
    </row>
    <row r="29317" spans="1:12" ht="21.6" customHeight="1" x14ac:dyDescent="0.3">
      <c r="A29317" s="46" t="s">
        <v>29340</v>
      </c>
      <c r="B29317" s="47">
        <v>0.13001828744806401</v>
      </c>
      <c r="C29317" s="48">
        <v>3.47116797421816E-3</v>
      </c>
      <c r="D29317" s="49">
        <v>4.5131531545241076E-4</v>
      </c>
      <c r="E29317" s="48">
        <v>1.74008516265178E-3</v>
      </c>
      <c r="F29317" s="49">
        <v>2.2624289286177037E-4</v>
      </c>
      <c r="G29317" s="50">
        <v>1324.8982108166499</v>
      </c>
      <c r="H29317" s="51">
        <v>172.2609964133849</v>
      </c>
      <c r="I29317" s="52">
        <v>794.93892648999497</v>
      </c>
      <c r="J29317" s="51">
        <v>103.3565978480316</v>
      </c>
      <c r="K29317" s="53">
        <v>2119.8371373066502</v>
      </c>
      <c r="L29317" s="51">
        <v>275.61759426141651</v>
      </c>
    </row>
    <row r="29318" spans="1:12" ht="21.6" customHeight="1" x14ac:dyDescent="0.3">
      <c r="A29318" s="46" t="s">
        <v>29341</v>
      </c>
      <c r="B29318" s="47">
        <v>0.13001828744806401</v>
      </c>
      <c r="C29318" s="48">
        <v>3.3361058898151602E-3</v>
      </c>
      <c r="D29318" s="49">
        <v>4.3375477453916686E-4</v>
      </c>
      <c r="E29318" s="48">
        <v>1.6725826323043299E-3</v>
      </c>
      <c r="F29318" s="49">
        <v>2.1746632946758392E-4</v>
      </c>
      <c r="G29318" s="50">
        <v>1279.7257951848601</v>
      </c>
      <c r="H29318" s="51">
        <v>166.38775629304743</v>
      </c>
      <c r="I29318" s="52">
        <v>767.83547711091603</v>
      </c>
      <c r="J29318" s="51">
        <v>99.832653775828462</v>
      </c>
      <c r="K29318" s="53">
        <v>2047.5612722957701</v>
      </c>
      <c r="L29318" s="51">
        <v>266.22041006887588</v>
      </c>
    </row>
    <row r="29319" spans="1:12" ht="21.6" customHeight="1" x14ac:dyDescent="0.3">
      <c r="A29319" s="46" t="s">
        <v>29342</v>
      </c>
      <c r="B29319" s="47">
        <v>0.13001828744806401</v>
      </c>
      <c r="C29319" s="48">
        <v>3.4304461448472902E-3</v>
      </c>
      <c r="D29319" s="49">
        <v>4.4602073293585799E-4</v>
      </c>
      <c r="E29319" s="48">
        <v>1.71782526728766E-3</v>
      </c>
      <c r="F29319" s="49">
        <v>2.2334869938775437E-4</v>
      </c>
      <c r="G29319" s="50">
        <v>1298.9746127215101</v>
      </c>
      <c r="H29319" s="51">
        <v>168.89045458456292</v>
      </c>
      <c r="I29319" s="52">
        <v>779.38476763290805</v>
      </c>
      <c r="J29319" s="51">
        <v>101.33427275073802</v>
      </c>
      <c r="K29319" s="53">
        <v>2078.35938035442</v>
      </c>
      <c r="L29319" s="51">
        <v>270.22472733530094</v>
      </c>
    </row>
    <row r="29320" spans="1:12" ht="21.6" customHeight="1" x14ac:dyDescent="0.3">
      <c r="A29320" s="46" t="s">
        <v>29343</v>
      </c>
      <c r="B29320" s="47">
        <v>0.13001828744806401</v>
      </c>
      <c r="C29320" s="48">
        <v>3.2970168841777599E-3</v>
      </c>
      <c r="D29320" s="49">
        <v>4.2867248896814435E-4</v>
      </c>
      <c r="E29320" s="48">
        <v>1.6515313552343601E-3</v>
      </c>
      <c r="F29320" s="49">
        <v>2.1472927847435174E-4</v>
      </c>
      <c r="G29320" s="50">
        <v>1255.0348279438999</v>
      </c>
      <c r="H29320" s="51">
        <v>163.17747901694153</v>
      </c>
      <c r="I29320" s="52">
        <v>753.02089676634102</v>
      </c>
      <c r="J29320" s="51">
        <v>97.90648741016507</v>
      </c>
      <c r="K29320" s="53">
        <v>2008.0557247102399</v>
      </c>
      <c r="L29320" s="51">
        <v>261.08396642710659</v>
      </c>
    </row>
    <row r="29321" spans="1:12" ht="21.6" customHeight="1" x14ac:dyDescent="0.3">
      <c r="A29321" s="46" t="s">
        <v>29344</v>
      </c>
      <c r="B29321" s="47">
        <v>0.13001828744806401</v>
      </c>
      <c r="C29321" s="48">
        <v>3.3748993838102598E-3</v>
      </c>
      <c r="D29321" s="49">
        <v>4.3879863819253648E-4</v>
      </c>
      <c r="E29321" s="48">
        <v>1.6966224551536501E-3</v>
      </c>
      <c r="F29321" s="49">
        <v>2.2059194606500736E-4</v>
      </c>
      <c r="G29321" s="50">
        <v>1293.06414698085</v>
      </c>
      <c r="H29321" s="51">
        <v>168.12198595094185</v>
      </c>
      <c r="I29321" s="52">
        <v>775.83848818851402</v>
      </c>
      <c r="J29321" s="51">
        <v>100.87319157056564</v>
      </c>
      <c r="K29321" s="53">
        <v>2068.9026351693701</v>
      </c>
      <c r="L29321" s="51">
        <v>268.99517752150746</v>
      </c>
    </row>
    <row r="29322" spans="1:12" ht="21.6" customHeight="1" x14ac:dyDescent="0.3">
      <c r="A29322" s="46" t="s">
        <v>29345</v>
      </c>
      <c r="B29322" s="47">
        <v>0.13001828744806401</v>
      </c>
      <c r="C29322" s="48">
        <v>3.2443935963521902E-3</v>
      </c>
      <c r="D29322" s="49">
        <v>4.2183049920517724E-4</v>
      </c>
      <c r="E29322" s="48">
        <v>1.63147976624016E-3</v>
      </c>
      <c r="F29322" s="49">
        <v>2.1212220521271341E-4</v>
      </c>
      <c r="G29322" s="50">
        <v>1249.3583227736401</v>
      </c>
      <c r="H29322" s="51">
        <v>162.43942953601427</v>
      </c>
      <c r="I29322" s="52">
        <v>749.61499366418798</v>
      </c>
      <c r="J29322" s="51">
        <v>97.463657721609081</v>
      </c>
      <c r="K29322" s="53">
        <v>1998.9733164378299</v>
      </c>
      <c r="L29322" s="51">
        <v>259.90308725762338</v>
      </c>
    </row>
    <row r="29323" spans="1:12" ht="21.6" customHeight="1" x14ac:dyDescent="0.3">
      <c r="A29323" s="46" t="s">
        <v>29346</v>
      </c>
      <c r="B29323" s="47">
        <v>0.13001828744806401</v>
      </c>
      <c r="C29323" s="48">
        <v>3.5227039377474E-3</v>
      </c>
      <c r="D29323" s="49">
        <v>4.5801593317246843E-4</v>
      </c>
      <c r="E29323" s="48">
        <v>1.7514543480893301E-3</v>
      </c>
      <c r="F29323" s="49">
        <v>2.2772109488204009E-4</v>
      </c>
      <c r="G29323" s="50">
        <v>1330.67077111051</v>
      </c>
      <c r="H29323" s="51">
        <v>173.0115348169833</v>
      </c>
      <c r="I29323" s="52">
        <v>798.40246266630902</v>
      </c>
      <c r="J29323" s="51">
        <v>103.80692089019037</v>
      </c>
      <c r="K29323" s="53">
        <v>2129.07323377682</v>
      </c>
      <c r="L29323" s="51">
        <v>276.81845570717365</v>
      </c>
    </row>
    <row r="29324" spans="1:12" ht="21.6" customHeight="1" x14ac:dyDescent="0.3">
      <c r="A29324" s="46" t="s">
        <v>29347</v>
      </c>
      <c r="B29324" s="47">
        <v>0.13001828744806401</v>
      </c>
      <c r="C29324" s="48">
        <v>3.3844607564344899E-3</v>
      </c>
      <c r="D29324" s="49">
        <v>4.4004179148679165E-4</v>
      </c>
      <c r="E29324" s="48">
        <v>1.6825070336556E-3</v>
      </c>
      <c r="F29324" s="49">
        <v>2.1875668313522332E-4</v>
      </c>
      <c r="G29324" s="50">
        <v>1285.2488425905301</v>
      </c>
      <c r="H29324" s="51">
        <v>167.10585345822713</v>
      </c>
      <c r="I29324" s="52">
        <v>771.14930555432397</v>
      </c>
      <c r="J29324" s="51">
        <v>100.26351207493704</v>
      </c>
      <c r="K29324" s="53">
        <v>2056.39814814486</v>
      </c>
      <c r="L29324" s="51">
        <v>267.36936553316417</v>
      </c>
    </row>
    <row r="29325" spans="1:12" ht="21.6" customHeight="1" x14ac:dyDescent="0.3">
      <c r="A29325" s="46" t="s">
        <v>29348</v>
      </c>
      <c r="B29325" s="47">
        <v>0.13001828744806401</v>
      </c>
      <c r="C29325" s="48">
        <v>3.4654163237563202E-3</v>
      </c>
      <c r="D29325" s="49">
        <v>4.5056749570936247E-4</v>
      </c>
      <c r="E29325" s="48">
        <v>1.72958029625978E-3</v>
      </c>
      <c r="F29325" s="49">
        <v>2.248770681236118E-4</v>
      </c>
      <c r="G29325" s="50">
        <v>1324.5744017788099</v>
      </c>
      <c r="H29325" s="51">
        <v>172.21889531682476</v>
      </c>
      <c r="I29325" s="52">
        <v>794.74464106728703</v>
      </c>
      <c r="J29325" s="51">
        <v>103.33133719009498</v>
      </c>
      <c r="K29325" s="53">
        <v>2119.3190428460998</v>
      </c>
      <c r="L29325" s="51">
        <v>275.55023250691977</v>
      </c>
    </row>
    <row r="29326" spans="1:12" ht="21.6" customHeight="1" x14ac:dyDescent="0.3">
      <c r="A29326" s="46" t="s">
        <v>29349</v>
      </c>
      <c r="B29326" s="47">
        <v>0.13001828744806401</v>
      </c>
      <c r="C29326" s="48">
        <v>3.3301891671171798E-3</v>
      </c>
      <c r="D29326" s="49">
        <v>4.3298549238667038E-4</v>
      </c>
      <c r="E29326" s="48">
        <v>1.6618206504460499E-3</v>
      </c>
      <c r="F29326" s="49">
        <v>2.1606707501682323E-4</v>
      </c>
      <c r="G29326" s="50">
        <v>1279.39384056477</v>
      </c>
      <c r="H29326" s="51">
        <v>166.34459612183284</v>
      </c>
      <c r="I29326" s="52">
        <v>767.63630433886203</v>
      </c>
      <c r="J29326" s="51">
        <v>99.80675767309971</v>
      </c>
      <c r="K29326" s="53">
        <v>2047.0301449036299</v>
      </c>
      <c r="L29326" s="51">
        <v>266.15135379493256</v>
      </c>
    </row>
    <row r="29327" spans="1:12" ht="21.6" customHeight="1" x14ac:dyDescent="0.3">
      <c r="A29327" s="46" t="s">
        <v>29350</v>
      </c>
      <c r="B29327" s="47">
        <v>0.13001828744806401</v>
      </c>
      <c r="C29327" s="48">
        <v>3.4246978696966402E-3</v>
      </c>
      <c r="D29327" s="49">
        <v>4.4527335204499026E-4</v>
      </c>
      <c r="E29327" s="48">
        <v>1.70732040089565E-3</v>
      </c>
      <c r="F29327" s="49">
        <v>2.2198287464959452E-4</v>
      </c>
      <c r="G29327" s="50">
        <v>1298.6510351335701</v>
      </c>
      <c r="H29327" s="51">
        <v>168.84838358072238</v>
      </c>
      <c r="I29327" s="52">
        <v>779.190621080146</v>
      </c>
      <c r="J29327" s="51">
        <v>101.30903014843395</v>
      </c>
      <c r="K29327" s="53">
        <v>2077.8416562137199</v>
      </c>
      <c r="L29327" s="51">
        <v>270.15741372915636</v>
      </c>
    </row>
    <row r="29328" spans="1:12" ht="21.6" customHeight="1" x14ac:dyDescent="0.3">
      <c r="A29328" s="46" t="s">
        <v>29351</v>
      </c>
      <c r="B29328" s="47">
        <v>0.13001828744806401</v>
      </c>
      <c r="C29328" s="48">
        <v>3.2911035367909798E-3</v>
      </c>
      <c r="D29328" s="49">
        <v>4.2790364566782973E-4</v>
      </c>
      <c r="E29328" s="48">
        <v>1.6407693733760801E-3</v>
      </c>
      <c r="F29328" s="49">
        <v>2.1333002402359105E-4</v>
      </c>
      <c r="G29328" s="50">
        <v>1254.70310477372</v>
      </c>
      <c r="H29328" s="51">
        <v>163.13434893844791</v>
      </c>
      <c r="I29328" s="52">
        <v>752.82186286423405</v>
      </c>
      <c r="J29328" s="51">
        <v>97.880609363069013</v>
      </c>
      <c r="K29328" s="53">
        <v>2007.5249676379501</v>
      </c>
      <c r="L29328" s="51">
        <v>261.01495830151691</v>
      </c>
    </row>
    <row r="29329" spans="1:12" ht="21.6" customHeight="1" x14ac:dyDescent="0.3">
      <c r="A29329" s="46" t="s">
        <v>29352</v>
      </c>
      <c r="B29329" s="47">
        <v>0.13001828744806401</v>
      </c>
      <c r="C29329" s="48">
        <v>3.36916821627334E-3</v>
      </c>
      <c r="D29329" s="49">
        <v>4.3805348160430823E-4</v>
      </c>
      <c r="E29329" s="48">
        <v>1.6861175887616501E-3</v>
      </c>
      <c r="F29329" s="49">
        <v>2.1922612132684881E-4</v>
      </c>
      <c r="G29329" s="50">
        <v>1292.74174248643</v>
      </c>
      <c r="H29329" s="51">
        <v>168.08006747071181</v>
      </c>
      <c r="I29329" s="52">
        <v>775.64504549185995</v>
      </c>
      <c r="J29329" s="51">
        <v>100.84804048242734</v>
      </c>
      <c r="K29329" s="53">
        <v>2068.3867879782902</v>
      </c>
      <c r="L29329" s="51">
        <v>268.92810795313915</v>
      </c>
    </row>
    <row r="29330" spans="1:12" ht="21.6" customHeight="1" x14ac:dyDescent="0.3">
      <c r="A29330" s="46" t="s">
        <v>29353</v>
      </c>
      <c r="B29330" s="47">
        <v>0.13001828744806401</v>
      </c>
      <c r="C29330" s="48">
        <v>3.2384973565791398E-3</v>
      </c>
      <c r="D29330" s="49">
        <v>4.2106388020750205E-4</v>
      </c>
      <c r="E29330" s="48">
        <v>1.62071778438188E-3</v>
      </c>
      <c r="F29330" s="49">
        <v>2.1072295076195269E-4</v>
      </c>
      <c r="G29330" s="50">
        <v>1249.02777269698</v>
      </c>
      <c r="H29330" s="51">
        <v>162.39645198113112</v>
      </c>
      <c r="I29330" s="52">
        <v>749.41666361818795</v>
      </c>
      <c r="J29330" s="51">
        <v>97.437871188678656</v>
      </c>
      <c r="K29330" s="53">
        <v>1998.4444363151599</v>
      </c>
      <c r="L29330" s="51">
        <v>259.83432316980975</v>
      </c>
    </row>
    <row r="29331" spans="1:12" ht="21.6" customHeight="1" x14ac:dyDescent="0.3">
      <c r="A29331" s="46" t="s">
        <v>29354</v>
      </c>
      <c r="B29331" s="47">
        <v>0.13001828744806401</v>
      </c>
      <c r="C29331" s="48">
        <v>3.46795709646392E-3</v>
      </c>
      <c r="D29331" s="49">
        <v>4.5089784262559941E-4</v>
      </c>
      <c r="E29331" s="48">
        <v>1.65033688694556E-3</v>
      </c>
      <c r="F29331" s="49">
        <v>2.1457397575303094E-4</v>
      </c>
      <c r="G29331" s="50">
        <v>1327.4418192655901</v>
      </c>
      <c r="H29331" s="51">
        <v>172.59171202785453</v>
      </c>
      <c r="I29331" s="52">
        <v>796.46509155935405</v>
      </c>
      <c r="J29331" s="51">
        <v>103.55502721671272</v>
      </c>
      <c r="K29331" s="53">
        <v>2123.90691082494</v>
      </c>
      <c r="L29331" s="51">
        <v>276.14673924456724</v>
      </c>
    </row>
    <row r="29332" spans="1:12" ht="21.6" customHeight="1" x14ac:dyDescent="0.3">
      <c r="A29332" s="46" t="s">
        <v>29355</v>
      </c>
      <c r="B29332" s="47">
        <v>0.13001828744806401</v>
      </c>
      <c r="C29332" s="48">
        <v>3.33107717376184E-3</v>
      </c>
      <c r="D29332" s="49">
        <v>4.3310094948985161E-4</v>
      </c>
      <c r="E29332" s="48">
        <v>1.5844084931204299E-3</v>
      </c>
      <c r="F29332" s="49">
        <v>2.0600207889368601E-4</v>
      </c>
      <c r="G29332" s="50">
        <v>1282.09571762669</v>
      </c>
      <c r="H29332" s="51">
        <v>166.6958895503189</v>
      </c>
      <c r="I29332" s="52">
        <v>769.25743057601403</v>
      </c>
      <c r="J29332" s="51">
        <v>100.01753373019133</v>
      </c>
      <c r="K29332" s="53">
        <v>2051.3531482027001</v>
      </c>
      <c r="L29332" s="51">
        <v>266.71342328051026</v>
      </c>
    </row>
    <row r="29333" spans="1:12" ht="21.6" customHeight="1" x14ac:dyDescent="0.3">
      <c r="A29333" s="46" t="s">
        <v>29356</v>
      </c>
      <c r="B29333" s="47">
        <v>0.13001828744806401</v>
      </c>
      <c r="C29333" s="48">
        <v>3.4105667205653698E-3</v>
      </c>
      <c r="D29333" s="49">
        <v>4.4343604423526927E-4</v>
      </c>
      <c r="E29333" s="48">
        <v>1.628462835116E-3</v>
      </c>
      <c r="F29333" s="49">
        <v>2.1172994899460137E-4</v>
      </c>
      <c r="G29333" s="50">
        <v>1321.3363434349701</v>
      </c>
      <c r="H29333" s="51">
        <v>171.79788851630178</v>
      </c>
      <c r="I29333" s="52">
        <v>792.80180606098395</v>
      </c>
      <c r="J29333" s="51">
        <v>103.07873310978131</v>
      </c>
      <c r="K29333" s="53">
        <v>2114.1381494959501</v>
      </c>
      <c r="L29333" s="51">
        <v>274.87662162608308</v>
      </c>
    </row>
    <row r="29334" spans="1:12" ht="21.6" customHeight="1" x14ac:dyDescent="0.3">
      <c r="A29334" s="46" t="s">
        <v>29357</v>
      </c>
      <c r="B29334" s="47">
        <v>0.13001828744806401</v>
      </c>
      <c r="C29334" s="48">
        <v>3.2767106347621699E-3</v>
      </c>
      <c r="D29334" s="49">
        <v>4.2603230519463607E-4</v>
      </c>
      <c r="E29334" s="48">
        <v>1.5637221099108799E-3</v>
      </c>
      <c r="F29334" s="49">
        <v>2.0331247077528592E-4</v>
      </c>
      <c r="G29334" s="50">
        <v>1276.23225664501</v>
      </c>
      <c r="H29334" s="51">
        <v>165.93353239496233</v>
      </c>
      <c r="I29334" s="52">
        <v>765.73935398700598</v>
      </c>
      <c r="J29334" s="51">
        <v>99.560119436977388</v>
      </c>
      <c r="K29334" s="53">
        <v>2041.97161063201</v>
      </c>
      <c r="L29334" s="51">
        <v>265.4936518319397</v>
      </c>
    </row>
    <row r="29335" spans="1:12" ht="21.6" customHeight="1" x14ac:dyDescent="0.3">
      <c r="A29335" s="46" t="s">
        <v>29358</v>
      </c>
      <c r="B29335" s="47">
        <v>0.13001828744806401</v>
      </c>
      <c r="C29335" s="48">
        <v>3.3711211608551499E-3</v>
      </c>
      <c r="D29335" s="49">
        <v>4.3830740011431611E-4</v>
      </c>
      <c r="E29335" s="48">
        <v>1.6084134138750299E-3</v>
      </c>
      <c r="F29335" s="49">
        <v>2.0912315758052558E-4</v>
      </c>
      <c r="G29335" s="50">
        <v>1295.4904815886</v>
      </c>
      <c r="H29335" s="51">
        <v>168.43745382141748</v>
      </c>
      <c r="I29335" s="52">
        <v>777.29428895316505</v>
      </c>
      <c r="J29335" s="51">
        <v>101.06247229285114</v>
      </c>
      <c r="K29335" s="53">
        <v>2072.7847705417698</v>
      </c>
      <c r="L29335" s="51">
        <v>269.49992611426865</v>
      </c>
    </row>
    <row r="29336" spans="1:12" ht="21.6" customHeight="1" x14ac:dyDescent="0.3">
      <c r="A29336" s="46" t="s">
        <v>29359</v>
      </c>
      <c r="B29336" s="47">
        <v>0.13001828744806401</v>
      </c>
      <c r="C29336" s="48">
        <v>3.23883896489251E-3</v>
      </c>
      <c r="D29336" s="49">
        <v>4.2110829553538448E-4</v>
      </c>
      <c r="E29336" s="48">
        <v>1.5447612875560601E-3</v>
      </c>
      <c r="F29336" s="49">
        <v>2.008472171241053E-4</v>
      </c>
      <c r="G29336" s="50">
        <v>1251.6155154508999</v>
      </c>
      <c r="H29336" s="51">
        <v>162.73290586235191</v>
      </c>
      <c r="I29336" s="52">
        <v>750.96930927054404</v>
      </c>
      <c r="J29336" s="51">
        <v>97.639743517411674</v>
      </c>
      <c r="K29336" s="53">
        <v>2002.5848247214501</v>
      </c>
      <c r="L29336" s="51">
        <v>260.37264937976357</v>
      </c>
    </row>
    <row r="29337" spans="1:12" ht="21.6" customHeight="1" x14ac:dyDescent="0.3">
      <c r="A29337" s="46" t="s">
        <v>29360</v>
      </c>
      <c r="B29337" s="47">
        <v>0.13001828744806401</v>
      </c>
      <c r="C29337" s="48">
        <v>3.3154918989352E-3</v>
      </c>
      <c r="D29337" s="49">
        <v>4.3107457874748444E-4</v>
      </c>
      <c r="E29337" s="48">
        <v>1.58721060174103E-3</v>
      </c>
      <c r="F29337" s="49">
        <v>2.0636640425777988E-4</v>
      </c>
      <c r="G29337" s="50">
        <v>1289.57236188979</v>
      </c>
      <c r="H29337" s="51">
        <v>167.66799003326554</v>
      </c>
      <c r="I29337" s="52">
        <v>773.74341713387901</v>
      </c>
      <c r="J29337" s="51">
        <v>100.60079401995998</v>
      </c>
      <c r="K29337" s="53">
        <v>2063.3157790236701</v>
      </c>
      <c r="L29337" s="51">
        <v>268.26878405322554</v>
      </c>
    </row>
    <row r="29338" spans="1:12" ht="21.6" customHeight="1" x14ac:dyDescent="0.3">
      <c r="A29338" s="46" t="s">
        <v>29361</v>
      </c>
      <c r="B29338" s="47">
        <v>0.13001828744806401</v>
      </c>
      <c r="C29338" s="48">
        <v>3.1861407486786998E-3</v>
      </c>
      <c r="D29338" s="49">
        <v>4.1425656371169706E-4</v>
      </c>
      <c r="E29338" s="48">
        <v>1.52470969856186E-3</v>
      </c>
      <c r="F29338" s="49">
        <v>1.9824014386246694E-4</v>
      </c>
      <c r="G29338" s="50">
        <v>1245.9319839946199</v>
      </c>
      <c r="H29338" s="51">
        <v>161.99394283574918</v>
      </c>
      <c r="I29338" s="52">
        <v>747.55919039677497</v>
      </c>
      <c r="J29338" s="51">
        <v>97.196365701449906</v>
      </c>
      <c r="K29338" s="53">
        <v>1993.4911743913999</v>
      </c>
      <c r="L29338" s="51">
        <v>259.19030853719909</v>
      </c>
    </row>
    <row r="29339" spans="1:12" ht="21.6" customHeight="1" x14ac:dyDescent="0.3">
      <c r="A29339" s="46" t="s">
        <v>29362</v>
      </c>
      <c r="B29339" s="47">
        <v>0.13001828744806401</v>
      </c>
      <c r="C29339" s="48">
        <v>3.4630458831857798E-3</v>
      </c>
      <c r="D29339" s="49">
        <v>4.5025929508588341E-4</v>
      </c>
      <c r="E29339" s="48">
        <v>1.6411165943627699E-3</v>
      </c>
      <c r="F29339" s="49">
        <v>2.133751691016465E-4</v>
      </c>
      <c r="G29339" s="50">
        <v>1327.1697733161</v>
      </c>
      <c r="H29339" s="51">
        <v>172.55634107939463</v>
      </c>
      <c r="I29339" s="52">
        <v>796.30186398966396</v>
      </c>
      <c r="J29339" s="51">
        <v>103.5338046476373</v>
      </c>
      <c r="K29339" s="53">
        <v>2123.4716373057599</v>
      </c>
      <c r="L29339" s="51">
        <v>276.09014572703194</v>
      </c>
    </row>
    <row r="29340" spans="1:12" ht="21.6" customHeight="1" x14ac:dyDescent="0.3">
      <c r="A29340" s="46" t="s">
        <v>29363</v>
      </c>
      <c r="B29340" s="47">
        <v>0.13001828744806401</v>
      </c>
      <c r="C29340" s="48">
        <v>3.32601368378431E-3</v>
      </c>
      <c r="D29340" s="49">
        <v>4.324426031944627E-4</v>
      </c>
      <c r="E29340" s="48">
        <v>1.5749625260989501E-3</v>
      </c>
      <c r="F29340" s="49">
        <v>2.047739304382623E-4</v>
      </c>
      <c r="G29340" s="50">
        <v>1281.8162265625899</v>
      </c>
      <c r="H29340" s="51">
        <v>166.65955060080756</v>
      </c>
      <c r="I29340" s="52">
        <v>769.08973593755798</v>
      </c>
      <c r="J29340" s="51">
        <v>99.995730360485055</v>
      </c>
      <c r="K29340" s="53">
        <v>2050.9059625001501</v>
      </c>
      <c r="L29340" s="51">
        <v>266.65528096129265</v>
      </c>
    </row>
    <row r="29341" spans="1:12" ht="21.6" customHeight="1" x14ac:dyDescent="0.3">
      <c r="A29341" s="46" t="s">
        <v>29364</v>
      </c>
      <c r="B29341" s="47">
        <v>0.13001828744806401</v>
      </c>
      <c r="C29341" s="48">
        <v>3.40566697017454E-3</v>
      </c>
      <c r="D29341" s="49">
        <v>4.4279898708053059E-4</v>
      </c>
      <c r="E29341" s="48">
        <v>1.6192425425332101E-3</v>
      </c>
      <c r="F29341" s="49">
        <v>2.1053114234321693E-4</v>
      </c>
      <c r="G29341" s="50">
        <v>1321.06508351204</v>
      </c>
      <c r="H29341" s="51">
        <v>171.76261976566911</v>
      </c>
      <c r="I29341" s="52">
        <v>792.63905010722794</v>
      </c>
      <c r="J29341" s="51">
        <v>103.05757185940197</v>
      </c>
      <c r="K29341" s="53">
        <v>2113.7041336192701</v>
      </c>
      <c r="L29341" s="51">
        <v>274.82019162507106</v>
      </c>
    </row>
    <row r="29342" spans="1:12" ht="21.6" customHeight="1" x14ac:dyDescent="0.3">
      <c r="A29342" s="46" t="s">
        <v>29365</v>
      </c>
      <c r="B29342" s="47">
        <v>0.13001828744806401</v>
      </c>
      <c r="C29342" s="48">
        <v>3.2716586076719499E-3</v>
      </c>
      <c r="D29342" s="49">
        <v>4.2537544928422449E-4</v>
      </c>
      <c r="E29342" s="48">
        <v>1.5542761428894E-3</v>
      </c>
      <c r="F29342" s="49">
        <v>2.0208432231986223E-4</v>
      </c>
      <c r="G29342" s="50">
        <v>1275.95355160747</v>
      </c>
      <c r="H29342" s="51">
        <v>165.89729564327823</v>
      </c>
      <c r="I29342" s="52">
        <v>765.57213096448504</v>
      </c>
      <c r="J29342" s="51">
        <v>99.538377385967323</v>
      </c>
      <c r="K29342" s="53">
        <v>2041.52568257196</v>
      </c>
      <c r="L29342" s="51">
        <v>265.43567302924555</v>
      </c>
    </row>
    <row r="29343" spans="1:12" ht="21.6" customHeight="1" x14ac:dyDescent="0.3">
      <c r="A29343" s="46" t="s">
        <v>29366</v>
      </c>
      <c r="B29343" s="47">
        <v>0.13001828744806401</v>
      </c>
      <c r="C29343" s="48">
        <v>3.3662236026767399E-3</v>
      </c>
      <c r="D29343" s="49">
        <v>4.37670627987282E-4</v>
      </c>
      <c r="E29343" s="48">
        <v>1.59919312129224E-3</v>
      </c>
      <c r="F29343" s="49">
        <v>2.0792435092914114E-4</v>
      </c>
      <c r="G29343" s="50">
        <v>1295.2193719888101</v>
      </c>
      <c r="H29343" s="51">
        <v>168.40220461554205</v>
      </c>
      <c r="I29343" s="52">
        <v>777.13162319329103</v>
      </c>
      <c r="J29343" s="51">
        <v>101.04132276932589</v>
      </c>
      <c r="K29343" s="53">
        <v>2072.3509951821102</v>
      </c>
      <c r="L29343" s="51">
        <v>269.44352738486793</v>
      </c>
    </row>
    <row r="29344" spans="1:12" ht="21.6" customHeight="1" x14ac:dyDescent="0.3">
      <c r="A29344" s="46" t="s">
        <v>29367</v>
      </c>
      <c r="B29344" s="47">
        <v>0.13001828744806401</v>
      </c>
      <c r="C29344" s="48">
        <v>3.2337891300147099E-3</v>
      </c>
      <c r="D29344" s="49">
        <v>4.204517246526774E-4</v>
      </c>
      <c r="E29344" s="48">
        <v>1.53531532053458E-3</v>
      </c>
      <c r="F29344" s="49">
        <v>1.9961906866868155E-4</v>
      </c>
      <c r="G29344" s="50">
        <v>1251.33696073651</v>
      </c>
      <c r="H29344" s="51">
        <v>162.69668865542636</v>
      </c>
      <c r="I29344" s="52">
        <v>750.802176441906</v>
      </c>
      <c r="J29344" s="51">
        <v>97.618013193255806</v>
      </c>
      <c r="K29344" s="53">
        <v>2002.13913717841</v>
      </c>
      <c r="L29344" s="51">
        <v>260.31470184868215</v>
      </c>
    </row>
    <row r="29345" spans="1:12" ht="21.6" customHeight="1" x14ac:dyDescent="0.3">
      <c r="A29345" s="46" t="s">
        <v>29368</v>
      </c>
      <c r="B29345" s="47">
        <v>0.13001828744806401</v>
      </c>
      <c r="C29345" s="48">
        <v>3.3106054518873599E-3</v>
      </c>
      <c r="D29345" s="49">
        <v>4.3043925127061859E-4</v>
      </c>
      <c r="E29345" s="48">
        <v>1.5779903091582401E-3</v>
      </c>
      <c r="F29345" s="49">
        <v>2.0516759760639546E-4</v>
      </c>
      <c r="G29345" s="50">
        <v>1289.3020141960999</v>
      </c>
      <c r="H29345" s="51">
        <v>167.63283988911641</v>
      </c>
      <c r="I29345" s="52">
        <v>773.58120851766296</v>
      </c>
      <c r="J29345" s="51">
        <v>100.57970393347024</v>
      </c>
      <c r="K29345" s="53">
        <v>2062.88322271376</v>
      </c>
      <c r="L29345" s="51">
        <v>268.21254382258667</v>
      </c>
    </row>
    <row r="29346" spans="1:12" ht="21.6" customHeight="1" x14ac:dyDescent="0.3">
      <c r="A29346" s="46" t="s">
        <v>29369</v>
      </c>
      <c r="B29346" s="47">
        <v>0.13001828744806401</v>
      </c>
      <c r="C29346" s="48">
        <v>3.18110202493147E-3</v>
      </c>
      <c r="D29346" s="49">
        <v>4.1360143747915835E-4</v>
      </c>
      <c r="E29346" s="48">
        <v>1.5152637315403799E-3</v>
      </c>
      <c r="F29346" s="49">
        <v>1.9701199540704322E-4</v>
      </c>
      <c r="G29346" s="50">
        <v>1245.6541911863201</v>
      </c>
      <c r="H29346" s="51">
        <v>161.95782469054865</v>
      </c>
      <c r="I29346" s="52">
        <v>747.39251471179398</v>
      </c>
      <c r="J29346" s="51">
        <v>97.174694814329442</v>
      </c>
      <c r="K29346" s="53">
        <v>1993.0467058981101</v>
      </c>
      <c r="L29346" s="51">
        <v>259.13251950487808</v>
      </c>
    </row>
    <row r="29347" spans="1:12" ht="21.6" customHeight="1" x14ac:dyDescent="0.3">
      <c r="A29347" s="46" t="s">
        <v>29370</v>
      </c>
      <c r="B29347" s="47">
        <v>0.13001828744806401</v>
      </c>
      <c r="C29347" s="48">
        <v>3.4907177504003299E-3</v>
      </c>
      <c r="D29347" s="49">
        <v>4.5385714387160945E-4</v>
      </c>
      <c r="E29347" s="48">
        <v>1.6563538333367999E-3</v>
      </c>
      <c r="F29347" s="49">
        <v>2.1535628881848678E-4</v>
      </c>
      <c r="G29347" s="50">
        <v>1328.87744650485</v>
      </c>
      <c r="H29347" s="51">
        <v>172.77836982291689</v>
      </c>
      <c r="I29347" s="52">
        <v>797.32646790291199</v>
      </c>
      <c r="J29347" s="51">
        <v>103.6670218937504</v>
      </c>
      <c r="K29347" s="53">
        <v>2126.2039144077598</v>
      </c>
      <c r="L29347" s="51">
        <v>276.4453917166673</v>
      </c>
    </row>
    <row r="29348" spans="1:12" ht="21.6" customHeight="1" x14ac:dyDescent="0.3">
      <c r="A29348" s="46" t="s">
        <v>29371</v>
      </c>
      <c r="B29348" s="47">
        <v>0.13001828744806401</v>
      </c>
      <c r="C29348" s="48">
        <v>3.3533977787174401E-3</v>
      </c>
      <c r="D29348" s="49">
        <v>4.3600303632098346E-4</v>
      </c>
      <c r="E29348" s="48">
        <v>1.59104667163244E-3</v>
      </c>
      <c r="F29348" s="49">
        <v>2.068651634955921E-4</v>
      </c>
      <c r="G29348" s="50">
        <v>1283.5129023156201</v>
      </c>
      <c r="H29348" s="51">
        <v>166.88014947657121</v>
      </c>
      <c r="I29348" s="52">
        <v>770.10774138937597</v>
      </c>
      <c r="J29348" s="51">
        <v>100.12808968594322</v>
      </c>
      <c r="K29348" s="53">
        <v>2053.620643705</v>
      </c>
      <c r="L29348" s="51">
        <v>267.00823916251443</v>
      </c>
    </row>
    <row r="29349" spans="1:12" ht="21.6" customHeight="1" x14ac:dyDescent="0.3">
      <c r="A29349" s="46" t="s">
        <v>29372</v>
      </c>
      <c r="B29349" s="47">
        <v>0.13001828744806401</v>
      </c>
      <c r="C29349" s="48">
        <v>3.4334215565294001E-3</v>
      </c>
      <c r="D29349" s="49">
        <v>4.4640759086721893E-4</v>
      </c>
      <c r="E29349" s="48">
        <v>1.63515104184001E-3</v>
      </c>
      <c r="F29349" s="49">
        <v>2.1259953817895577E-4</v>
      </c>
      <c r="G29349" s="50">
        <v>1322.7869423182101</v>
      </c>
      <c r="H29349" s="51">
        <v>171.9864928988747</v>
      </c>
      <c r="I29349" s="52">
        <v>793.67216539092794</v>
      </c>
      <c r="J29349" s="51">
        <v>103.19189573932508</v>
      </c>
      <c r="K29349" s="53">
        <v>2116.45910770914</v>
      </c>
      <c r="L29349" s="51">
        <v>275.17838863819975</v>
      </c>
    </row>
    <row r="29350" spans="1:12" ht="21.6" customHeight="1" x14ac:dyDescent="0.3">
      <c r="A29350" s="46" t="s">
        <v>29373</v>
      </c>
      <c r="B29350" s="47">
        <v>0.13001828744806401</v>
      </c>
      <c r="C29350" s="48">
        <v>3.2991182122682899E-3</v>
      </c>
      <c r="D29350" s="49">
        <v>4.289457000478416E-4</v>
      </c>
      <c r="E29350" s="48">
        <v>1.57099510215494E-3</v>
      </c>
      <c r="F29350" s="49">
        <v>2.0425809277148168E-4</v>
      </c>
      <c r="G29350" s="50">
        <v>1277.66342507883</v>
      </c>
      <c r="H29350" s="51">
        <v>166.11961046377732</v>
      </c>
      <c r="I29350" s="52">
        <v>766.59805504730105</v>
      </c>
      <c r="J29350" s="51">
        <v>99.671766278266787</v>
      </c>
      <c r="K29350" s="53">
        <v>2044.26148012613</v>
      </c>
      <c r="L29350" s="51">
        <v>265.79137674204412</v>
      </c>
    </row>
    <row r="29351" spans="1:12" ht="21.6" customHeight="1" x14ac:dyDescent="0.3">
      <c r="A29351" s="46" t="s">
        <v>29374</v>
      </c>
      <c r="B29351" s="47">
        <v>0.13001828744806401</v>
      </c>
      <c r="C29351" s="48">
        <v>3.3935203804191E-3</v>
      </c>
      <c r="D29351" s="49">
        <v>4.4121970828219409E-4</v>
      </c>
      <c r="E29351" s="48">
        <v>1.6145948074397301E-3</v>
      </c>
      <c r="F29351" s="49">
        <v>2.0992685178585039E-4</v>
      </c>
      <c r="G29351" s="50">
        <v>1296.9029245281199</v>
      </c>
      <c r="H29351" s="51">
        <v>168.62109723353197</v>
      </c>
      <c r="I29351" s="52">
        <v>778.14175471687497</v>
      </c>
      <c r="J29351" s="51">
        <v>101.17265834011957</v>
      </c>
      <c r="K29351" s="53">
        <v>2075.0446792450002</v>
      </c>
      <c r="L29351" s="51">
        <v>269.79375557365154</v>
      </c>
    </row>
    <row r="29352" spans="1:12" ht="21.6" customHeight="1" x14ac:dyDescent="0.3">
      <c r="A29352" s="46" t="s">
        <v>29375</v>
      </c>
      <c r="B29352" s="47">
        <v>0.13001828744806401</v>
      </c>
      <c r="C29352" s="48">
        <v>3.2608211667894699E-3</v>
      </c>
      <c r="D29352" s="49">
        <v>4.2396638378036481E-4</v>
      </c>
      <c r="E29352" s="48">
        <v>1.5515549844546199E-3</v>
      </c>
      <c r="F29352" s="49">
        <v>2.0173052196029726E-4</v>
      </c>
      <c r="G29352" s="50">
        <v>1253.0105236956999</v>
      </c>
      <c r="H29352" s="51">
        <v>162.91428244531673</v>
      </c>
      <c r="I29352" s="52">
        <v>751.80631421741998</v>
      </c>
      <c r="J29352" s="51">
        <v>97.748569467190052</v>
      </c>
      <c r="K29352" s="53">
        <v>2004.81683791312</v>
      </c>
      <c r="L29352" s="51">
        <v>260.66285191250677</v>
      </c>
    </row>
    <row r="29353" spans="1:12" ht="21.6" customHeight="1" x14ac:dyDescent="0.3">
      <c r="A29353" s="46" t="s">
        <v>29376</v>
      </c>
      <c r="B29353" s="47">
        <v>0.13001828744806401</v>
      </c>
      <c r="C29353" s="48">
        <v>3.3379824104030698E-3</v>
      </c>
      <c r="D29353" s="49">
        <v>4.3399875653236789E-4</v>
      </c>
      <c r="E29353" s="48">
        <v>1.59404265695906E-3</v>
      </c>
      <c r="F29353" s="49">
        <v>2.0725469637697876E-4</v>
      </c>
      <c r="G29353" s="50">
        <v>1290.9993170448399</v>
      </c>
      <c r="H29353" s="51">
        <v>167.85352029879033</v>
      </c>
      <c r="I29353" s="52">
        <v>774.59959022690498</v>
      </c>
      <c r="J29353" s="51">
        <v>100.71211217927433</v>
      </c>
      <c r="K29353" s="53">
        <v>2065.5989072717398</v>
      </c>
      <c r="L29353" s="51">
        <v>268.56563247806469</v>
      </c>
    </row>
    <row r="29354" spans="1:12" ht="21.6" customHeight="1" x14ac:dyDescent="0.3">
      <c r="A29354" s="46" t="s">
        <v>29377</v>
      </c>
      <c r="B29354" s="47">
        <v>0.13001828744806401</v>
      </c>
      <c r="C29354" s="48">
        <v>3.2082072542366298E-3</v>
      </c>
      <c r="D29354" s="49">
        <v>4.171256129743023E-4</v>
      </c>
      <c r="E29354" s="48">
        <v>1.5321187289343301E-3</v>
      </c>
      <c r="F29354" s="49">
        <v>1.992034533031462E-4</v>
      </c>
      <c r="G29354" s="50">
        <v>1247.3405468710901</v>
      </c>
      <c r="H29354" s="51">
        <v>162.17708176871074</v>
      </c>
      <c r="I29354" s="52">
        <v>748.40432812265601</v>
      </c>
      <c r="J29354" s="51">
        <v>97.306249061226708</v>
      </c>
      <c r="K29354" s="53">
        <v>1995.74487499375</v>
      </c>
      <c r="L29354" s="51">
        <v>259.48333082993747</v>
      </c>
    </row>
    <row r="29355" spans="1:12" ht="21.6" customHeight="1" x14ac:dyDescent="0.3">
      <c r="A29355" s="46" t="s">
        <v>29378</v>
      </c>
      <c r="B29355" s="47">
        <v>0.13001828744806401</v>
      </c>
      <c r="C29355" s="48">
        <v>3.48538219995896E-3</v>
      </c>
      <c r="D29355" s="49">
        <v>4.5316342474062979E-4</v>
      </c>
      <c r="E29355" s="48">
        <v>1.64676441372447E-3</v>
      </c>
      <c r="F29355" s="49">
        <v>2.1410948890287075E-4</v>
      </c>
      <c r="G29355" s="50">
        <v>1328.5752698854301</v>
      </c>
      <c r="H29355" s="51">
        <v>172.73908133635308</v>
      </c>
      <c r="I29355" s="52">
        <v>797.14516193126099</v>
      </c>
      <c r="J29355" s="51">
        <v>103.64344880181223</v>
      </c>
      <c r="K29355" s="53">
        <v>2125.7204318166901</v>
      </c>
      <c r="L29355" s="51">
        <v>276.38253013816529</v>
      </c>
    </row>
    <row r="29356" spans="1:12" ht="21.6" customHeight="1" x14ac:dyDescent="0.3">
      <c r="A29356" s="46" t="s">
        <v>29379</v>
      </c>
      <c r="B29356" s="47">
        <v>0.13001828744806401</v>
      </c>
      <c r="C29356" s="48">
        <v>3.3479045552015801E-3</v>
      </c>
      <c r="D29356" s="49">
        <v>4.3528881680688193E-4</v>
      </c>
      <c r="E29356" s="48">
        <v>1.581222542886E-3</v>
      </c>
      <c r="F29356" s="49">
        <v>2.0558784710031068E-4</v>
      </c>
      <c r="G29356" s="50">
        <v>1283.2030105184199</v>
      </c>
      <c r="H29356" s="51">
        <v>166.83985787580502</v>
      </c>
      <c r="I29356" s="52">
        <v>769.92180631105396</v>
      </c>
      <c r="J29356" s="51">
        <v>100.10391472548328</v>
      </c>
      <c r="K29356" s="53">
        <v>2053.1248168294701</v>
      </c>
      <c r="L29356" s="51">
        <v>266.94377260128829</v>
      </c>
    </row>
    <row r="29357" spans="1:12" ht="21.6" customHeight="1" x14ac:dyDescent="0.3">
      <c r="A29357" s="46" t="s">
        <v>29380</v>
      </c>
      <c r="B29357" s="47">
        <v>0.13001828744806401</v>
      </c>
      <c r="C29357" s="48">
        <v>3.4281015320825302E-3</v>
      </c>
      <c r="D29357" s="49">
        <v>4.4571589039945502E-4</v>
      </c>
      <c r="E29357" s="48">
        <v>1.6255616222276899E-3</v>
      </c>
      <c r="F29357" s="49">
        <v>2.1135273826334102E-4</v>
      </c>
      <c r="G29357" s="50">
        <v>1322.4858910016401</v>
      </c>
      <c r="H29357" s="51">
        <v>171.9473507222603</v>
      </c>
      <c r="I29357" s="52">
        <v>793.49153460098603</v>
      </c>
      <c r="J29357" s="51">
        <v>103.16841043335643</v>
      </c>
      <c r="K29357" s="53">
        <v>2115.9774256026299</v>
      </c>
      <c r="L29357" s="51">
        <v>275.11576115561672</v>
      </c>
    </row>
    <row r="29358" spans="1:12" ht="21.6" customHeight="1" x14ac:dyDescent="0.3">
      <c r="A29358" s="46" t="s">
        <v>29381</v>
      </c>
      <c r="B29358" s="47">
        <v>0.13001828744806401</v>
      </c>
      <c r="C29358" s="48">
        <v>3.29364051474694E-3</v>
      </c>
      <c r="D29358" s="49">
        <v>4.2823349919695719E-4</v>
      </c>
      <c r="E29358" s="48">
        <v>1.5611709734085E-3</v>
      </c>
      <c r="F29358" s="49">
        <v>2.0298077637620027E-4</v>
      </c>
      <c r="G29358" s="50">
        <v>1277.3546585844799</v>
      </c>
      <c r="H29358" s="51">
        <v>166.07946517296057</v>
      </c>
      <c r="I29358" s="52">
        <v>766.41279515068902</v>
      </c>
      <c r="J29358" s="51">
        <v>99.647679103776483</v>
      </c>
      <c r="K29358" s="53">
        <v>2043.76745373517</v>
      </c>
      <c r="L29358" s="51">
        <v>265.72714427673702</v>
      </c>
    </row>
    <row r="29359" spans="1:12" ht="21.6" customHeight="1" x14ac:dyDescent="0.3">
      <c r="A29359" s="46" t="s">
        <v>29382</v>
      </c>
      <c r="B29359" s="47">
        <v>0.13001828744806401</v>
      </c>
      <c r="C29359" s="48">
        <v>3.38820332523096E-3</v>
      </c>
      <c r="D29359" s="49">
        <v>4.4052839387236526E-4</v>
      </c>
      <c r="E29359" s="48">
        <v>1.6050053878274E-3</v>
      </c>
      <c r="F29359" s="49">
        <v>2.0868005187023436E-4</v>
      </c>
      <c r="G29359" s="50">
        <v>1296.6020884193599</v>
      </c>
      <c r="H29359" s="51">
        <v>168.58198303786844</v>
      </c>
      <c r="I29359" s="52">
        <v>777.96125305162104</v>
      </c>
      <c r="J29359" s="51">
        <v>101.14918982272174</v>
      </c>
      <c r="K29359" s="53">
        <v>2074.56334147098</v>
      </c>
      <c r="L29359" s="51">
        <v>269.73117286059016</v>
      </c>
    </row>
    <row r="29360" spans="1:12" ht="21.6" customHeight="1" x14ac:dyDescent="0.3">
      <c r="A29360" s="46" t="s">
        <v>29383</v>
      </c>
      <c r="B29360" s="47">
        <v>0.13001828744806401</v>
      </c>
      <c r="C29360" s="48">
        <v>3.25534643852683E-3</v>
      </c>
      <c r="D29360" s="49">
        <v>4.2325456898741282E-4</v>
      </c>
      <c r="E29360" s="48">
        <v>1.54173085570817E-3</v>
      </c>
      <c r="F29360" s="49">
        <v>2.0045320556501454E-4</v>
      </c>
      <c r="G29360" s="50">
        <v>1252.7019724091499</v>
      </c>
      <c r="H29360" s="51">
        <v>162.8741651354496</v>
      </c>
      <c r="I29360" s="52">
        <v>751.62118344549503</v>
      </c>
      <c r="J29360" s="51">
        <v>97.724499081270423</v>
      </c>
      <c r="K29360" s="53">
        <v>2004.3231558546499</v>
      </c>
      <c r="L29360" s="51">
        <v>260.59866421672001</v>
      </c>
    </row>
    <row r="29361" spans="1:12" ht="21.6" customHeight="1" x14ac:dyDescent="0.3">
      <c r="A29361" s="46" t="s">
        <v>29384</v>
      </c>
      <c r="B29361" s="47">
        <v>0.13001828744806401</v>
      </c>
      <c r="C29361" s="48">
        <v>3.3326804047698702E-3</v>
      </c>
      <c r="D29361" s="49">
        <v>4.3330939883989931E-4</v>
      </c>
      <c r="E29361" s="48">
        <v>1.5844532373467399E-3</v>
      </c>
      <c r="F29361" s="49">
        <v>2.0600789646136401E-4</v>
      </c>
      <c r="G29361" s="50">
        <v>1290.69957170724</v>
      </c>
      <c r="H29361" s="51">
        <v>167.81454792332505</v>
      </c>
      <c r="I29361" s="52">
        <v>774.41974302434699</v>
      </c>
      <c r="J29361" s="51">
        <v>100.68872875399541</v>
      </c>
      <c r="K29361" s="53">
        <v>2065.1193147315898</v>
      </c>
      <c r="L29361" s="51">
        <v>268.50327667732046</v>
      </c>
    </row>
    <row r="29362" spans="1:12" ht="21.6" customHeight="1" x14ac:dyDescent="0.3">
      <c r="A29362" s="46" t="s">
        <v>29385</v>
      </c>
      <c r="B29362" s="47">
        <v>0.13001828744806401</v>
      </c>
      <c r="C29362" s="48">
        <v>3.2027475755289302E-3</v>
      </c>
      <c r="D29362" s="49">
        <v>4.1641575489871055E-4</v>
      </c>
      <c r="E29362" s="48">
        <v>1.5222946001878801E-3</v>
      </c>
      <c r="F29362" s="49">
        <v>1.9792613690786348E-4</v>
      </c>
      <c r="G29362" s="50">
        <v>1247.0330863557101</v>
      </c>
      <c r="H29362" s="51">
        <v>162.13710627904314</v>
      </c>
      <c r="I29362" s="52">
        <v>748.219851813427</v>
      </c>
      <c r="J29362" s="51">
        <v>97.282263767426016</v>
      </c>
      <c r="K29362" s="53">
        <v>1995.25293816914</v>
      </c>
      <c r="L29362" s="51">
        <v>259.41937004646917</v>
      </c>
    </row>
    <row r="29363" spans="1:12" ht="21.6" customHeight="1" x14ac:dyDescent="0.3">
      <c r="A29363" s="46" t="s">
        <v>29386</v>
      </c>
      <c r="B29363" s="47">
        <v>0.13001828744806401</v>
      </c>
      <c r="C29363" s="48">
        <v>3.4340006115125801E-3</v>
      </c>
      <c r="D29363" s="49">
        <v>4.4648287860447026E-4</v>
      </c>
      <c r="E29363" s="48">
        <v>1.55445883563745E-3</v>
      </c>
      <c r="F29363" s="49">
        <v>2.0210807571809287E-4</v>
      </c>
      <c r="G29363" s="50">
        <v>1325.53379945233</v>
      </c>
      <c r="H29363" s="51">
        <v>172.34363455931748</v>
      </c>
      <c r="I29363" s="52">
        <v>795.32027967140004</v>
      </c>
      <c r="J29363" s="51">
        <v>103.40618073559075</v>
      </c>
      <c r="K29363" s="53">
        <v>2120.8540791237301</v>
      </c>
      <c r="L29363" s="51">
        <v>275.74981529490822</v>
      </c>
    </row>
    <row r="29364" spans="1:12" ht="21.6" customHeight="1" x14ac:dyDescent="0.3">
      <c r="A29364" s="46" t="s">
        <v>29387</v>
      </c>
      <c r="B29364" s="47">
        <v>0.13001828744806401</v>
      </c>
      <c r="C29364" s="48">
        <v>3.2978172885322001E-3</v>
      </c>
      <c r="D29364" s="49">
        <v>4.2877655617157463E-4</v>
      </c>
      <c r="E29364" s="48">
        <v>1.49167280151426E-3</v>
      </c>
      <c r="F29364" s="49">
        <v>1.9394474308574001E-4</v>
      </c>
      <c r="G29364" s="50">
        <v>1280.2330309896799</v>
      </c>
      <c r="H29364" s="51">
        <v>166.45370622372246</v>
      </c>
      <c r="I29364" s="52">
        <v>768.13981859381101</v>
      </c>
      <c r="J29364" s="51">
        <v>99.87222373423387</v>
      </c>
      <c r="K29364" s="53">
        <v>2048.3728495834898</v>
      </c>
      <c r="L29364" s="51">
        <v>266.3259299579563</v>
      </c>
    </row>
    <row r="29365" spans="1:12" ht="21.6" customHeight="1" x14ac:dyDescent="0.3">
      <c r="A29365" s="46" t="s">
        <v>29388</v>
      </c>
      <c r="B29365" s="47">
        <v>0.13001828744806401</v>
      </c>
      <c r="C29365" s="48">
        <v>3.3766382176133899E-3</v>
      </c>
      <c r="D29365" s="49">
        <v>4.3902471838577626E-4</v>
      </c>
      <c r="E29365" s="48">
        <v>1.5332560441406601E-3</v>
      </c>
      <c r="F29365" s="49">
        <v>1.9935132507856187E-4</v>
      </c>
      <c r="G29365" s="50">
        <v>1319.43615550501</v>
      </c>
      <c r="H29365" s="51">
        <v>171.55082933581889</v>
      </c>
      <c r="I29365" s="52">
        <v>791.66169330301102</v>
      </c>
      <c r="J29365" s="51">
        <v>102.93049760149198</v>
      </c>
      <c r="K29365" s="53">
        <v>2111.09784880803</v>
      </c>
      <c r="L29365" s="51">
        <v>274.48132693731088</v>
      </c>
    </row>
    <row r="29366" spans="1:12" ht="21.6" customHeight="1" x14ac:dyDescent="0.3">
      <c r="A29366" s="46" t="s">
        <v>29389</v>
      </c>
      <c r="B29366" s="47">
        <v>0.13001828744806401</v>
      </c>
      <c r="C29366" s="48">
        <v>3.2434779235262102E-3</v>
      </c>
      <c r="D29366" s="49">
        <v>4.217114449924806E-4</v>
      </c>
      <c r="E29366" s="48">
        <v>1.47162123203676E-3</v>
      </c>
      <c r="F29366" s="49">
        <v>1.9133767236162956E-4</v>
      </c>
      <c r="G29366" s="50">
        <v>1274.3770051050701</v>
      </c>
      <c r="H29366" s="51">
        <v>165.69231576695395</v>
      </c>
      <c r="I29366" s="52">
        <v>764.62620306304404</v>
      </c>
      <c r="J29366" s="51">
        <v>99.415389460172619</v>
      </c>
      <c r="K29366" s="53">
        <v>2039.0032081681099</v>
      </c>
      <c r="L29366" s="51">
        <v>265.10770522712659</v>
      </c>
    </row>
    <row r="29367" spans="1:12" ht="21.6" customHeight="1" x14ac:dyDescent="0.3">
      <c r="A29367" s="46" t="s">
        <v>29390</v>
      </c>
      <c r="B29367" s="47">
        <v>0.13001828744806401</v>
      </c>
      <c r="C29367" s="48">
        <v>3.3379182685172302E-3</v>
      </c>
      <c r="D29367" s="49">
        <v>4.3399041691421738E-4</v>
      </c>
      <c r="E29367" s="48">
        <v>1.5147176520544201E-3</v>
      </c>
      <c r="F29367" s="49">
        <v>1.969409950874682E-4</v>
      </c>
      <c r="G29367" s="50">
        <v>1293.62491646699</v>
      </c>
      <c r="H29367" s="51">
        <v>168.1948962391829</v>
      </c>
      <c r="I29367" s="52">
        <v>776.174949880197</v>
      </c>
      <c r="J29367" s="51">
        <v>100.91693774351013</v>
      </c>
      <c r="K29367" s="53">
        <v>2069.7998663471899</v>
      </c>
      <c r="L29367" s="51">
        <v>269.11183398269304</v>
      </c>
    </row>
    <row r="29368" spans="1:12" ht="21.6" customHeight="1" x14ac:dyDescent="0.3">
      <c r="A29368" s="46" t="s">
        <v>29391</v>
      </c>
      <c r="B29368" s="47">
        <v>0.13001828744806401</v>
      </c>
      <c r="C29368" s="48">
        <v>3.2063070850073699E-3</v>
      </c>
      <c r="D29368" s="49">
        <v>4.1687855622525241E-4</v>
      </c>
      <c r="E29368" s="48">
        <v>1.4540893963360399E-3</v>
      </c>
      <c r="F29368" s="49">
        <v>1.8905821310800111E-4</v>
      </c>
      <c r="G29368" s="50">
        <v>1249.79359158019</v>
      </c>
      <c r="H29368" s="51">
        <v>162.49602244082146</v>
      </c>
      <c r="I29368" s="52">
        <v>749.87615494811405</v>
      </c>
      <c r="J29368" s="51">
        <v>97.497613464492886</v>
      </c>
      <c r="K29368" s="53">
        <v>1999.6697465283</v>
      </c>
      <c r="L29368" s="51">
        <v>259.99363590531436</v>
      </c>
    </row>
    <row r="29369" spans="1:12" ht="21.6" customHeight="1" x14ac:dyDescent="0.3">
      <c r="A29369" s="46" t="s">
        <v>29392</v>
      </c>
      <c r="B29369" s="47">
        <v>0.13001828744806401</v>
      </c>
      <c r="C29369" s="48">
        <v>3.2823161299249601E-3</v>
      </c>
      <c r="D29369" s="49">
        <v>4.2676112207600046E-4</v>
      </c>
      <c r="E29369" s="48">
        <v>1.4941655015737599E-3</v>
      </c>
      <c r="F29369" s="49">
        <v>1.9426883967859786E-4</v>
      </c>
      <c r="G29369" s="50">
        <v>1287.7143883178201</v>
      </c>
      <c r="H29369" s="51">
        <v>167.42641949131425</v>
      </c>
      <c r="I29369" s="52">
        <v>772.628632990695</v>
      </c>
      <c r="J29369" s="51">
        <v>100.45585169478893</v>
      </c>
      <c r="K29369" s="53">
        <v>2060.3430213085198</v>
      </c>
      <c r="L29369" s="51">
        <v>267.8822711861032</v>
      </c>
    </row>
    <row r="29370" spans="1:12" ht="21.6" customHeight="1" x14ac:dyDescent="0.3">
      <c r="A29370" s="46" t="s">
        <v>29393</v>
      </c>
      <c r="B29370" s="47">
        <v>0.13001828744806401</v>
      </c>
      <c r="C29370" s="48">
        <v>3.1536352089104902E-3</v>
      </c>
      <c r="D29370" s="49">
        <v>4.100302490984595E-4</v>
      </c>
      <c r="E29370" s="48">
        <v>1.43465314081575E-3</v>
      </c>
      <c r="F29370" s="49">
        <v>1.8653114445085005E-4</v>
      </c>
      <c r="G29370" s="50">
        <v>1244.11726706332</v>
      </c>
      <c r="H29370" s="51">
        <v>161.75799644813856</v>
      </c>
      <c r="I29370" s="52">
        <v>746.47036023799399</v>
      </c>
      <c r="J29370" s="51">
        <v>97.054797868883398</v>
      </c>
      <c r="K29370" s="53">
        <v>1990.58762730131</v>
      </c>
      <c r="L29370" s="51">
        <v>258.81279431702194</v>
      </c>
    </row>
    <row r="29371" spans="1:12" ht="21.6" customHeight="1" x14ac:dyDescent="0.3">
      <c r="A29371" s="46" t="s">
        <v>29394</v>
      </c>
      <c r="B29371" s="47">
        <v>0.13001828744806401</v>
      </c>
      <c r="C29371" s="48">
        <v>3.4294546852680599E-3</v>
      </c>
      <c r="D29371" s="49">
        <v>4.458918250592925E-4</v>
      </c>
      <c r="E29371" s="48">
        <v>1.5460420456255299E-3</v>
      </c>
      <c r="F29371" s="49">
        <v>2.0101373909493304E-4</v>
      </c>
      <c r="G29371" s="50">
        <v>1325.28118599961</v>
      </c>
      <c r="H29371" s="51">
        <v>172.31079019080849</v>
      </c>
      <c r="I29371" s="52">
        <v>795.16871159977097</v>
      </c>
      <c r="J29371" s="51">
        <v>103.38647411448574</v>
      </c>
      <c r="K29371" s="53">
        <v>2120.4498975993902</v>
      </c>
      <c r="L29371" s="51">
        <v>275.6972643052942</v>
      </c>
    </row>
    <row r="29372" spans="1:12" ht="21.6" customHeight="1" x14ac:dyDescent="0.3">
      <c r="A29372" s="46" t="s">
        <v>29395</v>
      </c>
      <c r="B29372" s="47">
        <v>0.13001828744806401</v>
      </c>
      <c r="C29372" s="48">
        <v>3.2931259367641398E-3</v>
      </c>
      <c r="D29372" s="49">
        <v>4.2816659464887502E-4</v>
      </c>
      <c r="E29372" s="48">
        <v>1.4830500034668499E-3</v>
      </c>
      <c r="F29372" s="49">
        <v>1.9282362165060521E-4</v>
      </c>
      <c r="G29372" s="50">
        <v>1279.9733644678099</v>
      </c>
      <c r="H29372" s="51">
        <v>166.41994482724132</v>
      </c>
      <c r="I29372" s="52">
        <v>767.98401868068902</v>
      </c>
      <c r="J29372" s="51">
        <v>99.851966896345189</v>
      </c>
      <c r="K29372" s="53">
        <v>2047.9573831485</v>
      </c>
      <c r="L29372" s="51">
        <v>266.27191172358653</v>
      </c>
    </row>
    <row r="29373" spans="1:12" ht="21.6" customHeight="1" x14ac:dyDescent="0.3">
      <c r="A29373" s="46" t="s">
        <v>29396</v>
      </c>
      <c r="B29373" s="47">
        <v>0.13001828744806401</v>
      </c>
      <c r="C29373" s="48">
        <v>3.3721023752621999E-3</v>
      </c>
      <c r="D29373" s="49">
        <v>4.3843497593114012E-4</v>
      </c>
      <c r="E29373" s="48">
        <v>1.52483925412874E-3</v>
      </c>
      <c r="F29373" s="49">
        <v>1.9825698845540206E-4</v>
      </c>
      <c r="G29373" s="50">
        <v>1319.1842729191001</v>
      </c>
      <c r="H29373" s="51">
        <v>171.51807999336089</v>
      </c>
      <c r="I29373" s="52">
        <v>791.51056375146095</v>
      </c>
      <c r="J29373" s="51">
        <v>102.91084799601664</v>
      </c>
      <c r="K29373" s="53">
        <v>2110.6948366705601</v>
      </c>
      <c r="L29373" s="51">
        <v>274.42892798937754</v>
      </c>
    </row>
    <row r="29374" spans="1:12" ht="21.6" customHeight="1" x14ac:dyDescent="0.3">
      <c r="A29374" s="46" t="s">
        <v>29397</v>
      </c>
      <c r="B29374" s="47">
        <v>0.13001828744806401</v>
      </c>
      <c r="C29374" s="48">
        <v>3.2387966556514901E-3</v>
      </c>
      <c r="D29374" s="49">
        <v>4.2110279456032386E-4</v>
      </c>
      <c r="E29374" s="48">
        <v>1.4629984339893599E-3</v>
      </c>
      <c r="F29374" s="49">
        <v>1.902165509264961E-4</v>
      </c>
      <c r="G29374" s="50">
        <v>1274.1180694499999</v>
      </c>
      <c r="H29374" s="51">
        <v>165.65864939652246</v>
      </c>
      <c r="I29374" s="52">
        <v>764.47084167000196</v>
      </c>
      <c r="J29374" s="51">
        <v>99.395189637913745</v>
      </c>
      <c r="K29374" s="53">
        <v>2038.5889111199999</v>
      </c>
      <c r="L29374" s="51">
        <v>265.05383903443624</v>
      </c>
    </row>
    <row r="29375" spans="1:12" ht="21.6" customHeight="1" x14ac:dyDescent="0.3">
      <c r="A29375" s="46" t="s">
        <v>29398</v>
      </c>
      <c r="B29375" s="47">
        <v>0.13001828744806401</v>
      </c>
      <c r="C29375" s="48">
        <v>3.3333843546536701E-3</v>
      </c>
      <c r="D29375" s="49">
        <v>4.3340092519824025E-4</v>
      </c>
      <c r="E29375" s="48">
        <v>1.5063008620425E-3</v>
      </c>
      <c r="F29375" s="49">
        <v>1.9584665846430837E-4</v>
      </c>
      <c r="G29375" s="50">
        <v>1293.3731736552199</v>
      </c>
      <c r="H29375" s="51">
        <v>168.16216506991921</v>
      </c>
      <c r="I29375" s="52">
        <v>776.02390419313394</v>
      </c>
      <c r="J29375" s="51">
        <v>100.89729904195178</v>
      </c>
      <c r="K29375" s="53">
        <v>2069.3970778483599</v>
      </c>
      <c r="L29375" s="51">
        <v>269.05946411187097</v>
      </c>
    </row>
    <row r="29376" spans="1:12" ht="21.6" customHeight="1" x14ac:dyDescent="0.3">
      <c r="A29376" s="46" t="s">
        <v>29399</v>
      </c>
      <c r="B29376" s="47">
        <v>0.13001828744806401</v>
      </c>
      <c r="C29376" s="48">
        <v>3.2016277456202698E-3</v>
      </c>
      <c r="D29376" s="49">
        <v>4.1627015653175343E-4</v>
      </c>
      <c r="E29376" s="48">
        <v>1.4454665982886301E-3</v>
      </c>
      <c r="F29376" s="49">
        <v>1.8793709167286637E-4</v>
      </c>
      <c r="G29376" s="50">
        <v>1249.53479569926</v>
      </c>
      <c r="H29376" s="51">
        <v>162.46237424358432</v>
      </c>
      <c r="I29376" s="52">
        <v>749.72087741955897</v>
      </c>
      <c r="J29376" s="51">
        <v>97.477424546150985</v>
      </c>
      <c r="K29376" s="53">
        <v>1999.2556731188199</v>
      </c>
      <c r="L29376" s="51">
        <v>259.93979878973528</v>
      </c>
    </row>
    <row r="29377" spans="1:12" ht="21.6" customHeight="1" x14ac:dyDescent="0.3">
      <c r="A29377" s="46" t="s">
        <v>29400</v>
      </c>
      <c r="B29377" s="47">
        <v>0.13001828744806401</v>
      </c>
      <c r="C29377" s="48">
        <v>3.2777919905146E-3</v>
      </c>
      <c r="D29377" s="49">
        <v>4.2617290121768918E-4</v>
      </c>
      <c r="E29377" s="48">
        <v>1.4857487115618299E-3</v>
      </c>
      <c r="F29377" s="49">
        <v>1.9317450305543675E-4</v>
      </c>
      <c r="G29377" s="50">
        <v>1287.4633539450499</v>
      </c>
      <c r="H29377" s="51">
        <v>167.39378043207608</v>
      </c>
      <c r="I29377" s="52">
        <v>772.47801236703401</v>
      </c>
      <c r="J29377" s="51">
        <v>100.43626825924618</v>
      </c>
      <c r="K29377" s="53">
        <v>2059.9413663120899</v>
      </c>
      <c r="L29377" s="51">
        <v>267.83004869132225</v>
      </c>
    </row>
    <row r="29378" spans="1:12" ht="21.6" customHeight="1" x14ac:dyDescent="0.3">
      <c r="A29378" s="46" t="s">
        <v>29401</v>
      </c>
      <c r="B29378" s="47">
        <v>0.13001828744806401</v>
      </c>
      <c r="C29378" s="48">
        <v>3.14896564397659E-3</v>
      </c>
      <c r="D29378" s="49">
        <v>4.0942312026262626E-4</v>
      </c>
      <c r="E29378" s="48">
        <v>1.42603034276834E-3</v>
      </c>
      <c r="F29378" s="49">
        <v>1.8541002301571528E-4</v>
      </c>
      <c r="G29378" s="50">
        <v>1243.8591796214</v>
      </c>
      <c r="H29378" s="51">
        <v>161.72444036092827</v>
      </c>
      <c r="I29378" s="52">
        <v>746.31550777283996</v>
      </c>
      <c r="J29378" s="51">
        <v>97.034664216556962</v>
      </c>
      <c r="K29378" s="53">
        <v>1990.17468739424</v>
      </c>
      <c r="L29378" s="51">
        <v>258.75910457748523</v>
      </c>
    </row>
    <row r="29379" spans="1:12" ht="21.6" customHeight="1" x14ac:dyDescent="0.3">
      <c r="A29379" s="46" t="s">
        <v>29402</v>
      </c>
      <c r="B29379" s="47">
        <v>0.13001828744806401</v>
      </c>
      <c r="C29379" s="48">
        <v>3.4473611147959001E-3</v>
      </c>
      <c r="D29379" s="49">
        <v>4.4821998836081173E-4</v>
      </c>
      <c r="E29379" s="48">
        <v>1.6863937366225299E-3</v>
      </c>
      <c r="F29379" s="49">
        <v>2.1926202559880285E-4</v>
      </c>
      <c r="G29379" s="50">
        <v>1326.63757701554</v>
      </c>
      <c r="H29379" s="51">
        <v>172.48714582780966</v>
      </c>
      <c r="I29379" s="52">
        <v>795.98254620932403</v>
      </c>
      <c r="J29379" s="51">
        <v>103.49228749668579</v>
      </c>
      <c r="K29379" s="53">
        <v>2122.62012322486</v>
      </c>
      <c r="L29379" s="51">
        <v>275.97943332449546</v>
      </c>
    </row>
    <row r="29380" spans="1:12" ht="21.6" customHeight="1" x14ac:dyDescent="0.3">
      <c r="A29380" s="46" t="s">
        <v>29403</v>
      </c>
      <c r="B29380" s="47">
        <v>0.13001828744806401</v>
      </c>
      <c r="C29380" s="48">
        <v>3.31165603765699E-3</v>
      </c>
      <c r="D29380" s="49">
        <v>4.305758466332032E-4</v>
      </c>
      <c r="E29380" s="48">
        <v>1.6218064239199399E-3</v>
      </c>
      <c r="F29380" s="49">
        <v>2.1086449381033949E-4</v>
      </c>
      <c r="G29380" s="50">
        <v>1281.3505319347601</v>
      </c>
      <c r="H29380" s="51">
        <v>166.59900178282336</v>
      </c>
      <c r="I29380" s="52">
        <v>768.81031916085999</v>
      </c>
      <c r="J29380" s="51">
        <v>99.959401069694536</v>
      </c>
      <c r="K29380" s="53">
        <v>2050.1608510956198</v>
      </c>
      <c r="L29380" s="51">
        <v>266.55840285251793</v>
      </c>
    </row>
    <row r="29381" spans="1:12" ht="21.6" customHeight="1" x14ac:dyDescent="0.3">
      <c r="A29381" s="46" t="s">
        <v>29404</v>
      </c>
      <c r="B29381" s="47">
        <v>0.13001828744806401</v>
      </c>
      <c r="C29381" s="48">
        <v>3.3905853025921898E-3</v>
      </c>
      <c r="D29381" s="49">
        <v>4.4083809448961241E-4</v>
      </c>
      <c r="E29381" s="48">
        <v>1.66646625904378E-3</v>
      </c>
      <c r="F29381" s="49">
        <v>2.1667108909085409E-4</v>
      </c>
      <c r="G29381" s="50">
        <v>1320.5583934741101</v>
      </c>
      <c r="H29381" s="51">
        <v>171.69674079467046</v>
      </c>
      <c r="I29381" s="52">
        <v>792.33503608446802</v>
      </c>
      <c r="J29381" s="51">
        <v>103.01804447680253</v>
      </c>
      <c r="K29381" s="53">
        <v>2112.89342955858</v>
      </c>
      <c r="L29381" s="51">
        <v>274.71478527147298</v>
      </c>
    </row>
    <row r="29382" spans="1:12" ht="21.6" customHeight="1" x14ac:dyDescent="0.3">
      <c r="A29382" s="46" t="s">
        <v>29405</v>
      </c>
      <c r="B29382" s="47">
        <v>0.13001828744806401</v>
      </c>
      <c r="C29382" s="48">
        <v>3.25787730470112E-3</v>
      </c>
      <c r="D29382" s="49">
        <v>4.2358362787315424E-4</v>
      </c>
      <c r="E29382" s="48">
        <v>1.6029609242015699E-3</v>
      </c>
      <c r="F29382" s="49">
        <v>2.0841423421085408E-4</v>
      </c>
      <c r="G29382" s="50">
        <v>1275.51208155471</v>
      </c>
      <c r="H29382" s="51">
        <v>165.83989646305875</v>
      </c>
      <c r="I29382" s="52">
        <v>765.30724893283104</v>
      </c>
      <c r="J29382" s="51">
        <v>99.503937877835909</v>
      </c>
      <c r="K29382" s="53">
        <v>2040.8193304875399</v>
      </c>
      <c r="L29382" s="51">
        <v>265.34383434089466</v>
      </c>
    </row>
    <row r="29383" spans="1:12" ht="21.6" customHeight="1" x14ac:dyDescent="0.3">
      <c r="A29383" s="46" t="s">
        <v>29406</v>
      </c>
      <c r="B29383" s="47">
        <v>0.13001828744806401</v>
      </c>
      <c r="C29383" s="48">
        <v>3.3516061191571798E-3</v>
      </c>
      <c r="D29383" s="49">
        <v>4.3577008781326847E-4</v>
      </c>
      <c r="E29383" s="48">
        <v>1.6445786350065799E-3</v>
      </c>
      <c r="F29383" s="49">
        <v>2.1382529769723026E-4</v>
      </c>
      <c r="G29383" s="50">
        <v>1294.7362710421701</v>
      </c>
      <c r="H29383" s="51">
        <v>168.3393926577954</v>
      </c>
      <c r="I29383" s="52">
        <v>776.84176262530605</v>
      </c>
      <c r="J29383" s="51">
        <v>101.00363559467775</v>
      </c>
      <c r="K29383" s="53">
        <v>2071.5780336674802</v>
      </c>
      <c r="L29383" s="51">
        <v>269.34302825247312</v>
      </c>
    </row>
    <row r="29384" spans="1:12" ht="21.6" customHeight="1" x14ac:dyDescent="0.3">
      <c r="A29384" s="46" t="s">
        <v>29407</v>
      </c>
      <c r="B29384" s="47">
        <v>0.13001828744806401</v>
      </c>
      <c r="C29384" s="48">
        <v>3.2204678871955699E-3</v>
      </c>
      <c r="D29384" s="49">
        <v>4.1871971947465299E-4</v>
      </c>
      <c r="E29384" s="48">
        <v>1.58226170569792E-3</v>
      </c>
      <c r="F29384" s="49">
        <v>2.0572295726949624E-4</v>
      </c>
      <c r="G29384" s="50">
        <v>1250.91896765053</v>
      </c>
      <c r="H29384" s="51">
        <v>162.64234191022209</v>
      </c>
      <c r="I29384" s="52">
        <v>750.55138059031799</v>
      </c>
      <c r="J29384" s="51">
        <v>97.585405146133255</v>
      </c>
      <c r="K29384" s="53">
        <v>2001.4703482408399</v>
      </c>
      <c r="L29384" s="51">
        <v>260.22774705635533</v>
      </c>
    </row>
    <row r="29385" spans="1:12" ht="21.6" customHeight="1" x14ac:dyDescent="0.3">
      <c r="A29385" s="46" t="s">
        <v>29408</v>
      </c>
      <c r="B29385" s="47">
        <v>0.13001828744806401</v>
      </c>
      <c r="C29385" s="48">
        <v>3.2965725620781698E-3</v>
      </c>
      <c r="D29385" s="49">
        <v>4.2861471896968035E-4</v>
      </c>
      <c r="E29385" s="48">
        <v>1.6252626634298899E-3</v>
      </c>
      <c r="F29385" s="49">
        <v>2.1131386815243354E-4</v>
      </c>
      <c r="G29385" s="50">
        <v>1288.84363681229</v>
      </c>
      <c r="H29385" s="51">
        <v>167.57324244666853</v>
      </c>
      <c r="I29385" s="52">
        <v>773.30618208737906</v>
      </c>
      <c r="J29385" s="51">
        <v>100.54394546800178</v>
      </c>
      <c r="K29385" s="53">
        <v>2062.1498188996702</v>
      </c>
      <c r="L29385" s="51">
        <v>268.1171879146703</v>
      </c>
    </row>
    <row r="29386" spans="1:12" ht="21.6" customHeight="1" x14ac:dyDescent="0.3">
      <c r="A29386" s="46" t="s">
        <v>29409</v>
      </c>
      <c r="B29386" s="47">
        <v>0.13001828744806401</v>
      </c>
      <c r="C29386" s="48">
        <v>3.16833943927229E-3</v>
      </c>
      <c r="D29386" s="49">
        <v>4.1194206794834258E-4</v>
      </c>
      <c r="E29386" s="48">
        <v>1.5639945097886401E-3</v>
      </c>
      <c r="F29386" s="49">
        <v>2.0334788774089337E-4</v>
      </c>
      <c r="G29386" s="50">
        <v>1245.25967930621</v>
      </c>
      <c r="H29386" s="51">
        <v>161.90653093151883</v>
      </c>
      <c r="I29386" s="52">
        <v>747.15580758373005</v>
      </c>
      <c r="J29386" s="51">
        <v>97.143918558911821</v>
      </c>
      <c r="K29386" s="53">
        <v>1992.41548688994</v>
      </c>
      <c r="L29386" s="51">
        <v>259.05044949043065</v>
      </c>
    </row>
    <row r="29387" spans="1:12" ht="21.6" customHeight="1" x14ac:dyDescent="0.3">
      <c r="A29387" s="46" t="s">
        <v>29410</v>
      </c>
      <c r="B29387" s="47">
        <v>0.13001828744806401</v>
      </c>
      <c r="C29387" s="48">
        <v>3.4414684537422201E-3</v>
      </c>
      <c r="D29387" s="49">
        <v>4.4745383466210034E-4</v>
      </c>
      <c r="E29387" s="48">
        <v>1.67588887023052E-3</v>
      </c>
      <c r="F29387" s="49">
        <v>2.1789620086064298E-4</v>
      </c>
      <c r="G29387" s="50">
        <v>1326.3043371768299</v>
      </c>
      <c r="H29387" s="51">
        <v>172.44381855467108</v>
      </c>
      <c r="I29387" s="52">
        <v>795.78260230610101</v>
      </c>
      <c r="J29387" s="51">
        <v>103.46629113280305</v>
      </c>
      <c r="K29387" s="53">
        <v>2122.0869394829301</v>
      </c>
      <c r="L29387" s="51">
        <v>275.91010968747412</v>
      </c>
    </row>
    <row r="29388" spans="1:12" ht="21.6" customHeight="1" x14ac:dyDescent="0.3">
      <c r="A29388" s="46" t="s">
        <v>29411</v>
      </c>
      <c r="B29388" s="47">
        <v>0.13001828744806401</v>
      </c>
      <c r="C29388" s="48">
        <v>3.3056048116984001E-3</v>
      </c>
      <c r="D29388" s="49">
        <v>4.2978907659710607E-4</v>
      </c>
      <c r="E29388" s="48">
        <v>1.6110444420616701E-3</v>
      </c>
      <c r="F29388" s="49">
        <v>2.0946523935958013E-4</v>
      </c>
      <c r="G29388" s="50">
        <v>1281.00940680706</v>
      </c>
      <c r="H29388" s="51">
        <v>166.55464927791431</v>
      </c>
      <c r="I29388" s="52">
        <v>768.60564408424102</v>
      </c>
      <c r="J29388" s="51">
        <v>99.932789566749236</v>
      </c>
      <c r="K29388" s="53">
        <v>2049.6150508913101</v>
      </c>
      <c r="L29388" s="51">
        <v>266.48743884466353</v>
      </c>
    </row>
    <row r="29389" spans="1:12" ht="21.6" customHeight="1" x14ac:dyDescent="0.3">
      <c r="A29389" s="46" t="s">
        <v>29412</v>
      </c>
      <c r="B29389" s="47">
        <v>0.13001828744806401</v>
      </c>
      <c r="C29389" s="48">
        <v>3.3847142717701598E-3</v>
      </c>
      <c r="D29389" s="49">
        <v>4.4007475311657728E-4</v>
      </c>
      <c r="E29389" s="48">
        <v>1.6559613926517801E-3</v>
      </c>
      <c r="F29389" s="49">
        <v>2.1530526435269555E-4</v>
      </c>
      <c r="G29389" s="50">
        <v>1320.2265761880601</v>
      </c>
      <c r="H29389" s="51">
        <v>171.65359847939257</v>
      </c>
      <c r="I29389" s="52">
        <v>792.13594571284</v>
      </c>
      <c r="J29389" s="51">
        <v>102.99215908763605</v>
      </c>
      <c r="K29389" s="53">
        <v>2112.36252190091</v>
      </c>
      <c r="L29389" s="51">
        <v>274.64575756702862</v>
      </c>
    </row>
    <row r="29390" spans="1:12" ht="21.6" customHeight="1" x14ac:dyDescent="0.3">
      <c r="A29390" s="46" t="s">
        <v>29413</v>
      </c>
      <c r="B29390" s="47">
        <v>0.13001828744806401</v>
      </c>
      <c r="C29390" s="48">
        <v>3.2518477089741801E-3</v>
      </c>
      <c r="D29390" s="49">
        <v>4.2279967016273337E-4</v>
      </c>
      <c r="E29390" s="48">
        <v>1.59219894234329E-3</v>
      </c>
      <c r="F29390" s="49">
        <v>2.0701497976009336E-4</v>
      </c>
      <c r="G29390" s="50">
        <v>1275.1723789796699</v>
      </c>
      <c r="H29390" s="51">
        <v>165.79572891601035</v>
      </c>
      <c r="I29390" s="52">
        <v>765.10342738780696</v>
      </c>
      <c r="J29390" s="51">
        <v>99.477437349606859</v>
      </c>
      <c r="K29390" s="53">
        <v>2040.2758063674801</v>
      </c>
      <c r="L29390" s="51">
        <v>265.27316626561719</v>
      </c>
    </row>
    <row r="29391" spans="1:12" ht="21.6" customHeight="1" x14ac:dyDescent="0.3">
      <c r="A29391" s="46" t="s">
        <v>29414</v>
      </c>
      <c r="B29391" s="47">
        <v>0.13001828744806401</v>
      </c>
      <c r="C29391" s="48">
        <v>3.3457392249947402E-3</v>
      </c>
      <c r="D29391" s="49">
        <v>4.3500728428162906E-4</v>
      </c>
      <c r="E29391" s="48">
        <v>1.63407376861457E-3</v>
      </c>
      <c r="F29391" s="49">
        <v>2.1245947295907039E-4</v>
      </c>
      <c r="G29391" s="50">
        <v>1294.4047258112901</v>
      </c>
      <c r="H29391" s="51">
        <v>168.2962857146648</v>
      </c>
      <c r="I29391" s="52">
        <v>776.64283548677395</v>
      </c>
      <c r="J29391" s="51">
        <v>100.97777142879886</v>
      </c>
      <c r="K29391" s="53">
        <v>2071.0475612980599</v>
      </c>
      <c r="L29391" s="51">
        <v>269.27405714346366</v>
      </c>
    </row>
    <row r="29392" spans="1:12" ht="21.6" customHeight="1" x14ac:dyDescent="0.3">
      <c r="A29392" s="46" t="s">
        <v>29415</v>
      </c>
      <c r="B29392" s="47">
        <v>0.13001828744806401</v>
      </c>
      <c r="C29392" s="48">
        <v>3.21444242812822E-3</v>
      </c>
      <c r="D29392" s="49">
        <v>4.1793629960562773E-4</v>
      </c>
      <c r="E29392" s="48">
        <v>1.57149972383964E-3</v>
      </c>
      <c r="F29392" s="49">
        <v>2.0432370281873552E-4</v>
      </c>
      <c r="G29392" s="50">
        <v>1250.5795371306399</v>
      </c>
      <c r="H29392" s="51">
        <v>162.59820973531839</v>
      </c>
      <c r="I29392" s="52">
        <v>750.34772227838903</v>
      </c>
      <c r="J29392" s="51">
        <v>97.558925841191694</v>
      </c>
      <c r="K29392" s="53">
        <v>2000.9272594090301</v>
      </c>
      <c r="L29392" s="51">
        <v>260.15713557651009</v>
      </c>
    </row>
    <row r="29393" spans="1:12" ht="21.6" customHeight="1" x14ac:dyDescent="0.3">
      <c r="A29393" s="46" t="s">
        <v>29416</v>
      </c>
      <c r="B29393" s="47">
        <v>0.13001828744806401</v>
      </c>
      <c r="C29393" s="48">
        <v>3.2907266343897E-3</v>
      </c>
      <c r="D29393" s="49">
        <v>4.2785464146308027E-4</v>
      </c>
      <c r="E29393" s="48">
        <v>1.61475779703788E-3</v>
      </c>
      <c r="F29393" s="49">
        <v>2.099480434142737E-4</v>
      </c>
      <c r="G29393" s="50">
        <v>1288.5134704807999</v>
      </c>
      <c r="H29393" s="51">
        <v>167.53031478567519</v>
      </c>
      <c r="I29393" s="52">
        <v>773.108082288481</v>
      </c>
      <c r="J29393" s="51">
        <v>100.51818887140524</v>
      </c>
      <c r="K29393" s="53">
        <v>2061.6215527692798</v>
      </c>
      <c r="L29393" s="51">
        <v>268.04850365708046</v>
      </c>
    </row>
    <row r="29394" spans="1:12" ht="21.6" customHeight="1" x14ac:dyDescent="0.3">
      <c r="A29394" s="46" t="s">
        <v>29417</v>
      </c>
      <c r="B29394" s="47">
        <v>0.13001828744806401</v>
      </c>
      <c r="C29394" s="48">
        <v>3.1623349466789099E-3</v>
      </c>
      <c r="D29394" s="49">
        <v>4.1116137410435671E-4</v>
      </c>
      <c r="E29394" s="48">
        <v>1.5532325279303599E-3</v>
      </c>
      <c r="F29394" s="49">
        <v>2.0194863329013265E-4</v>
      </c>
      <c r="G29394" s="50">
        <v>1244.9216276857201</v>
      </c>
      <c r="H29394" s="51">
        <v>161.86257803875367</v>
      </c>
      <c r="I29394" s="52">
        <v>746.95297661143695</v>
      </c>
      <c r="J29394" s="51">
        <v>97.117546823252852</v>
      </c>
      <c r="K29394" s="53">
        <v>1991.87460429716</v>
      </c>
      <c r="L29394" s="51">
        <v>258.98012486200651</v>
      </c>
    </row>
    <row r="29395" spans="1:12" ht="21.6" customHeight="1" x14ac:dyDescent="0.3">
      <c r="A29395" s="46" t="s">
        <v>29418</v>
      </c>
      <c r="B29395" s="47">
        <v>0.13001828744806401</v>
      </c>
      <c r="C29395" s="48">
        <v>3.3830448925239601E-3</v>
      </c>
      <c r="D29395" s="49">
        <v>4.3985770328588508E-4</v>
      </c>
      <c r="E29395" s="48">
        <v>1.5747714090867499E-3</v>
      </c>
      <c r="F29395" s="49">
        <v>2.0474908173163386E-4</v>
      </c>
      <c r="G29395" s="50">
        <v>1322.8884752854799</v>
      </c>
      <c r="H29395" s="51">
        <v>171.99969404139864</v>
      </c>
      <c r="I29395" s="52">
        <v>793.73308517128896</v>
      </c>
      <c r="J29395" s="51">
        <v>103.19981642483933</v>
      </c>
      <c r="K29395" s="53">
        <v>2116.6215604567701</v>
      </c>
      <c r="L29395" s="51">
        <v>275.19951046623794</v>
      </c>
    </row>
    <row r="29396" spans="1:12" ht="21.6" customHeight="1" x14ac:dyDescent="0.3">
      <c r="A29396" s="46" t="s">
        <v>29419</v>
      </c>
      <c r="B29396" s="47">
        <v>0.13001828744806401</v>
      </c>
      <c r="C29396" s="48">
        <v>3.24858979480006E-3</v>
      </c>
      <c r="D29396" s="49">
        <v>4.223760817411615E-4</v>
      </c>
      <c r="E29396" s="48">
        <v>1.5129459015265001E-3</v>
      </c>
      <c r="F29396" s="49">
        <v>1.9671063511804283E-4</v>
      </c>
      <c r="G29396" s="50">
        <v>1277.67151827915</v>
      </c>
      <c r="H29396" s="51">
        <v>166.12066272782289</v>
      </c>
      <c r="I29396" s="52">
        <v>766.60291096749199</v>
      </c>
      <c r="J29396" s="51">
        <v>99.672397636694001</v>
      </c>
      <c r="K29396" s="53">
        <v>2044.27442924664</v>
      </c>
      <c r="L29396" s="51">
        <v>265.79306036451692</v>
      </c>
    </row>
    <row r="29397" spans="1:12" ht="21.6" customHeight="1" x14ac:dyDescent="0.3">
      <c r="A29397" s="46" t="s">
        <v>29420</v>
      </c>
      <c r="B29397" s="47">
        <v>0.13001828744806401</v>
      </c>
      <c r="C29397" s="48">
        <v>3.3262134632404401E-3</v>
      </c>
      <c r="D29397" s="49">
        <v>4.3246857817721604E-4</v>
      </c>
      <c r="E29397" s="48">
        <v>1.5548439315080001E-3</v>
      </c>
      <c r="F29397" s="49">
        <v>2.021581452236851E-4</v>
      </c>
      <c r="G29397" s="50">
        <v>1316.80210248452</v>
      </c>
      <c r="H29397" s="51">
        <v>171.20835427304738</v>
      </c>
      <c r="I29397" s="52">
        <v>790.08126149071404</v>
      </c>
      <c r="J29397" s="51">
        <v>102.72501256382868</v>
      </c>
      <c r="K29397" s="53">
        <v>2106.8833639752302</v>
      </c>
      <c r="L29397" s="51">
        <v>273.93336683687608</v>
      </c>
    </row>
    <row r="29398" spans="1:12" ht="21.6" customHeight="1" x14ac:dyDescent="0.3">
      <c r="A29398" s="46" t="s">
        <v>29421</v>
      </c>
      <c r="B29398" s="47">
        <v>0.13001828744806401</v>
      </c>
      <c r="C29398" s="48">
        <v>3.1947623752684299E-3</v>
      </c>
      <c r="D29398" s="49">
        <v>4.1537753283591046E-4</v>
      </c>
      <c r="E29398" s="48">
        <v>1.4941004018081299E-3</v>
      </c>
      <c r="F29398" s="49">
        <v>1.9426037551855738E-4</v>
      </c>
      <c r="G29398" s="50">
        <v>1271.82652618257</v>
      </c>
      <c r="H29398" s="51">
        <v>165.3607068652781</v>
      </c>
      <c r="I29398" s="52">
        <v>763.09591570954501</v>
      </c>
      <c r="J29398" s="51">
        <v>99.216424119167243</v>
      </c>
      <c r="K29398" s="53">
        <v>2034.9224418921201</v>
      </c>
      <c r="L29398" s="51">
        <v>264.57713098444538</v>
      </c>
    </row>
    <row r="29399" spans="1:12" ht="21.6" customHeight="1" x14ac:dyDescent="0.3">
      <c r="A29399" s="46" t="s">
        <v>29422</v>
      </c>
      <c r="B29399" s="47">
        <v>0.13001828744806401</v>
      </c>
      <c r="C29399" s="48">
        <v>3.28858078218384E-3</v>
      </c>
      <c r="D29399" s="49">
        <v>4.2757564143415771E-4</v>
      </c>
      <c r="E29399" s="48">
        <v>1.5351667815939501E-3</v>
      </c>
      <c r="F29399" s="49">
        <v>1.9959975589000151E-4</v>
      </c>
      <c r="G29399" s="50">
        <v>1291.0619385171899</v>
      </c>
      <c r="H29399" s="51">
        <v>167.86166223538274</v>
      </c>
      <c r="I29399" s="52">
        <v>774.63716311031703</v>
      </c>
      <c r="J29399" s="51">
        <v>100.71699734123005</v>
      </c>
      <c r="K29399" s="53">
        <v>2065.6991016275101</v>
      </c>
      <c r="L29399" s="51">
        <v>268.57865957661278</v>
      </c>
    </row>
    <row r="29400" spans="1:12" ht="21.6" customHeight="1" x14ac:dyDescent="0.3">
      <c r="A29400" s="46" t="s">
        <v>29423</v>
      </c>
      <c r="B29400" s="47">
        <v>0.13001828744806401</v>
      </c>
      <c r="C29400" s="48">
        <v>3.1586390502375199E-3</v>
      </c>
      <c r="D29400" s="49">
        <v>4.1068083997846175E-4</v>
      </c>
      <c r="E29400" s="48">
        <v>1.47549163801962E-3</v>
      </c>
      <c r="F29400" s="49">
        <v>1.9184089591924976E-4</v>
      </c>
      <c r="G29400" s="50">
        <v>1247.31175595013</v>
      </c>
      <c r="H29400" s="51">
        <v>162.17333842247348</v>
      </c>
      <c r="I29400" s="52">
        <v>748.38705357007996</v>
      </c>
      <c r="J29400" s="51">
        <v>97.304003053484337</v>
      </c>
      <c r="K29400" s="53">
        <v>1995.69880952021</v>
      </c>
      <c r="L29400" s="51">
        <v>259.47734147595781</v>
      </c>
    </row>
    <row r="29401" spans="1:12" ht="21.6" customHeight="1" x14ac:dyDescent="0.3">
      <c r="A29401" s="46" t="s">
        <v>29424</v>
      </c>
      <c r="B29401" s="47">
        <v>0.13001828744806401</v>
      </c>
      <c r="C29401" s="48">
        <v>3.23349331472262E-3</v>
      </c>
      <c r="D29401" s="49">
        <v>4.2041326325499892E-4</v>
      </c>
      <c r="E29401" s="48">
        <v>1.5158508100172601E-3</v>
      </c>
      <c r="F29401" s="49">
        <v>1.9708832634520479E-4</v>
      </c>
      <c r="G29401" s="50">
        <v>1285.16233564152</v>
      </c>
      <c r="H29401" s="51">
        <v>167.09460597286449</v>
      </c>
      <c r="I29401" s="52">
        <v>771.09740138491395</v>
      </c>
      <c r="J29401" s="51">
        <v>100.25676358371894</v>
      </c>
      <c r="K29401" s="53">
        <v>2056.2597370264298</v>
      </c>
      <c r="L29401" s="51">
        <v>267.35136955658345</v>
      </c>
    </row>
    <row r="29402" spans="1:12" ht="21.6" customHeight="1" x14ac:dyDescent="0.3">
      <c r="A29402" s="46" t="s">
        <v>29425</v>
      </c>
      <c r="B29402" s="47">
        <v>0.13001828744806401</v>
      </c>
      <c r="C29402" s="48">
        <v>3.1064634097626499E-3</v>
      </c>
      <c r="D29402" s="49">
        <v>4.038970525574133E-4</v>
      </c>
      <c r="E29402" s="48">
        <v>1.4572244421103399E-3</v>
      </c>
      <c r="F29402" s="49">
        <v>1.894658263906469E-4</v>
      </c>
      <c r="G29402" s="50">
        <v>1241.6461266321501</v>
      </c>
      <c r="H29402" s="51">
        <v>161.43670300123418</v>
      </c>
      <c r="I29402" s="52">
        <v>744.98767597929395</v>
      </c>
      <c r="J29402" s="51">
        <v>96.862021800741019</v>
      </c>
      <c r="K29402" s="53">
        <v>1986.6338026114499</v>
      </c>
      <c r="L29402" s="51">
        <v>258.2987248019752</v>
      </c>
    </row>
    <row r="29403" spans="1:12" ht="21.6" customHeight="1" x14ac:dyDescent="0.3">
      <c r="A29403" s="46" t="s">
        <v>29426</v>
      </c>
      <c r="B29403" s="47">
        <v>0.13001828744806401</v>
      </c>
      <c r="C29403" s="48">
        <v>3.3780817340076799E-3</v>
      </c>
      <c r="D29403" s="49">
        <v>4.3921240191526503E-4</v>
      </c>
      <c r="E29403" s="48">
        <v>1.56555111650396E-3</v>
      </c>
      <c r="F29403" s="49">
        <v>2.0355027508024942E-4</v>
      </c>
      <c r="G29403" s="50">
        <v>1322.6122172461701</v>
      </c>
      <c r="H29403" s="51">
        <v>171.96377544423382</v>
      </c>
      <c r="I29403" s="52">
        <v>793.56733034770195</v>
      </c>
      <c r="J29403" s="51">
        <v>103.17826526654028</v>
      </c>
      <c r="K29403" s="53">
        <v>2116.1795475938702</v>
      </c>
      <c r="L29403" s="51">
        <v>275.1420407107741</v>
      </c>
    </row>
    <row r="29404" spans="1:12" ht="21.6" customHeight="1" x14ac:dyDescent="0.3">
      <c r="A29404" s="46" t="s">
        <v>29427</v>
      </c>
      <c r="B29404" s="47">
        <v>0.13001828744806401</v>
      </c>
      <c r="C29404" s="48">
        <v>3.2434815518978602E-3</v>
      </c>
      <c r="D29404" s="49">
        <v>4.2171191674714875E-4</v>
      </c>
      <c r="E29404" s="48">
        <v>1.50349993450501E-3</v>
      </c>
      <c r="F29404" s="49">
        <v>1.9548248666261781E-4</v>
      </c>
      <c r="G29404" s="50">
        <v>1277.38810281777</v>
      </c>
      <c r="H29404" s="51">
        <v>166.08381353489796</v>
      </c>
      <c r="I29404" s="52">
        <v>766.432861690663</v>
      </c>
      <c r="J29404" s="51">
        <v>99.65028812093891</v>
      </c>
      <c r="K29404" s="53">
        <v>2043.8209645084301</v>
      </c>
      <c r="L29404" s="51">
        <v>265.73410165583687</v>
      </c>
    </row>
    <row r="29405" spans="1:12" ht="21.6" customHeight="1" x14ac:dyDescent="0.3">
      <c r="A29405" s="46" t="s">
        <v>29428</v>
      </c>
      <c r="B29405" s="47">
        <v>0.13001828744806401</v>
      </c>
      <c r="C29405" s="48">
        <v>3.3212643532251301E-3</v>
      </c>
      <c r="D29405" s="49">
        <v>4.3182510336863336E-4</v>
      </c>
      <c r="E29405" s="48">
        <v>1.5456236389252099E-3</v>
      </c>
      <c r="F29405" s="49">
        <v>2.0095933857230063E-4</v>
      </c>
      <c r="G29405" s="50">
        <v>1316.52676837116</v>
      </c>
      <c r="H29405" s="51">
        <v>171.17255580315228</v>
      </c>
      <c r="I29405" s="52">
        <v>789.91606102269895</v>
      </c>
      <c r="J29405" s="51">
        <v>102.70353348189174</v>
      </c>
      <c r="K29405" s="53">
        <v>2106.4428293938599</v>
      </c>
      <c r="L29405" s="51">
        <v>273.87608928504403</v>
      </c>
    </row>
    <row r="29406" spans="1:12" ht="21.6" customHeight="1" x14ac:dyDescent="0.3">
      <c r="A29406" s="46" t="s">
        <v>29429</v>
      </c>
      <c r="B29406" s="47">
        <v>0.13001828744806401</v>
      </c>
      <c r="C29406" s="48">
        <v>3.1896681808672102E-3</v>
      </c>
      <c r="D29406" s="49">
        <v>4.1471519440393638E-4</v>
      </c>
      <c r="E29406" s="48">
        <v>1.48465443478664E-3</v>
      </c>
      <c r="F29406" s="49">
        <v>1.9303222706313237E-4</v>
      </c>
      <c r="G29406" s="50">
        <v>1271.5440346471401</v>
      </c>
      <c r="H29406" s="51">
        <v>165.32397779962292</v>
      </c>
      <c r="I29406" s="52">
        <v>762.92642078828806</v>
      </c>
      <c r="J29406" s="51">
        <v>99.194386679774283</v>
      </c>
      <c r="K29406" s="53">
        <v>2034.47045543543</v>
      </c>
      <c r="L29406" s="51">
        <v>264.51836447939718</v>
      </c>
    </row>
    <row r="29407" spans="1:12" ht="21.6" customHeight="1" x14ac:dyDescent="0.3">
      <c r="A29407" s="46" t="s">
        <v>29430</v>
      </c>
      <c r="B29407" s="47">
        <v>0.13001828744806401</v>
      </c>
      <c r="C29407" s="48">
        <v>3.28363435886496E-3</v>
      </c>
      <c r="D29407" s="49">
        <v>4.2693251594524376E-4</v>
      </c>
      <c r="E29407" s="48">
        <v>1.5259464890111599E-3</v>
      </c>
      <c r="F29407" s="49">
        <v>1.9840094923861704E-4</v>
      </c>
      <c r="G29407" s="50">
        <v>1290.7867810994501</v>
      </c>
      <c r="H29407" s="51">
        <v>167.82588673914958</v>
      </c>
      <c r="I29407" s="52">
        <v>774.47206865967303</v>
      </c>
      <c r="J29407" s="51">
        <v>100.69553204349013</v>
      </c>
      <c r="K29407" s="53">
        <v>2065.25884975912</v>
      </c>
      <c r="L29407" s="51">
        <v>268.52141878263973</v>
      </c>
    </row>
    <row r="29408" spans="1:12" ht="21.6" customHeight="1" x14ac:dyDescent="0.3">
      <c r="A29408" s="46" t="s">
        <v>29431</v>
      </c>
      <c r="B29408" s="47">
        <v>0.13001828744806401</v>
      </c>
      <c r="C29408" s="48">
        <v>3.1535475425327202E-3</v>
      </c>
      <c r="D29408" s="49">
        <v>4.100188508661551E-4</v>
      </c>
      <c r="E29408" s="48">
        <v>1.4660456709981299E-3</v>
      </c>
      <c r="F29408" s="49">
        <v>1.9061274746382475E-4</v>
      </c>
      <c r="G29408" s="50">
        <v>1247.02944111032</v>
      </c>
      <c r="H29408" s="51">
        <v>162.13663233048021</v>
      </c>
      <c r="I29408" s="52">
        <v>748.21766466619499</v>
      </c>
      <c r="J29408" s="51">
        <v>97.281979398288513</v>
      </c>
      <c r="K29408" s="53">
        <v>1995.2471057765199</v>
      </c>
      <c r="L29408" s="51">
        <v>259.41861172876872</v>
      </c>
    </row>
    <row r="29409" spans="1:12" ht="21.6" customHeight="1" x14ac:dyDescent="0.3">
      <c r="A29409" s="46" t="s">
        <v>29432</v>
      </c>
      <c r="B29409" s="47">
        <v>0.13001828744806401</v>
      </c>
      <c r="C29409" s="48">
        <v>3.2285605088043698E-3</v>
      </c>
      <c r="D29409" s="49">
        <v>4.1977190827719439E-4</v>
      </c>
      <c r="E29409" s="48">
        <v>1.50663051743447E-3</v>
      </c>
      <c r="F29409" s="49">
        <v>1.9588951969382032E-4</v>
      </c>
      <c r="G29409" s="50">
        <v>1284.8880737976101</v>
      </c>
      <c r="H29409" s="51">
        <v>167.05894691760696</v>
      </c>
      <c r="I29409" s="52">
        <v>770.93284427856895</v>
      </c>
      <c r="J29409" s="51">
        <v>100.23536815056455</v>
      </c>
      <c r="K29409" s="53">
        <v>2055.8209180761801</v>
      </c>
      <c r="L29409" s="51">
        <v>267.2943150681715</v>
      </c>
    </row>
    <row r="29410" spans="1:12" ht="21.6" customHeight="1" x14ac:dyDescent="0.3">
      <c r="A29410" s="46" t="s">
        <v>29433</v>
      </c>
      <c r="B29410" s="47">
        <v>0.13001828744806401</v>
      </c>
      <c r="C29410" s="48">
        <v>3.10138551945848E-3</v>
      </c>
      <c r="D29410" s="49">
        <v>4.03236833956216E-4</v>
      </c>
      <c r="E29410" s="48">
        <v>1.44777847508886E-3</v>
      </c>
      <c r="F29410" s="49">
        <v>1.8823767793522318E-4</v>
      </c>
      <c r="G29410" s="50">
        <v>1241.36470736617</v>
      </c>
      <c r="H29410" s="51">
        <v>161.40011335021657</v>
      </c>
      <c r="I29410" s="52">
        <v>744.81882441970697</v>
      </c>
      <c r="J29410" s="51">
        <v>96.84006801013058</v>
      </c>
      <c r="K29410" s="53">
        <v>1986.1835317858799</v>
      </c>
      <c r="L29410" s="51">
        <v>258.24018136034715</v>
      </c>
    </row>
    <row r="29411" spans="1:12" ht="21.6" customHeight="1" x14ac:dyDescent="0.3">
      <c r="A29411" s="46" t="s">
        <v>29434</v>
      </c>
      <c r="B29411" s="47">
        <v>0.13001828744806401</v>
      </c>
      <c r="C29411" s="48">
        <v>3.4096056277795601E-3</v>
      </c>
      <c r="D29411" s="49">
        <v>4.4331108459717957E-4</v>
      </c>
      <c r="E29411" s="48">
        <v>1.58078835547799E-3</v>
      </c>
      <c r="F29411" s="49">
        <v>2.0553139479708969E-4</v>
      </c>
      <c r="G29411" s="50">
        <v>1324.5192331406599</v>
      </c>
      <c r="H29411" s="51">
        <v>172.21172238497164</v>
      </c>
      <c r="I29411" s="52">
        <v>794.71153988439801</v>
      </c>
      <c r="J29411" s="51">
        <v>103.32703343098325</v>
      </c>
      <c r="K29411" s="53">
        <v>2119.23077302506</v>
      </c>
      <c r="L29411" s="51">
        <v>275.53875581595491</v>
      </c>
    </row>
    <row r="29412" spans="1:12" ht="21.6" customHeight="1" x14ac:dyDescent="0.3">
      <c r="A29412" s="46" t="s">
        <v>29435</v>
      </c>
      <c r="B29412" s="47">
        <v>0.13001828744806401</v>
      </c>
      <c r="C29412" s="48">
        <v>3.2746586880345301E-3</v>
      </c>
      <c r="D29412" s="49">
        <v>4.257655145951737E-4</v>
      </c>
      <c r="E29412" s="48">
        <v>1.5195840800385099E-3</v>
      </c>
      <c r="F29412" s="49">
        <v>1.9757371971994891E-4</v>
      </c>
      <c r="G29412" s="50">
        <v>1279.2814268083901</v>
      </c>
      <c r="H29412" s="51">
        <v>166.32998027774272</v>
      </c>
      <c r="I29412" s="52">
        <v>767.56885608503899</v>
      </c>
      <c r="J29412" s="51">
        <v>99.797988166646277</v>
      </c>
      <c r="K29412" s="53">
        <v>2046.8502828934299</v>
      </c>
      <c r="L29412" s="51">
        <v>266.12796844438901</v>
      </c>
    </row>
    <row r="29413" spans="1:12" ht="21.6" customHeight="1" x14ac:dyDescent="0.3">
      <c r="A29413" s="46" t="s">
        <v>29436</v>
      </c>
      <c r="B29413" s="47">
        <v>0.13001828744806401</v>
      </c>
      <c r="C29413" s="48">
        <v>3.35283888490343E-3</v>
      </c>
      <c r="D29413" s="49">
        <v>4.3593036990442058E-4</v>
      </c>
      <c r="E29413" s="48">
        <v>1.5615321382320101E-3</v>
      </c>
      <c r="F29413" s="49">
        <v>2.030277344080395E-4</v>
      </c>
      <c r="G29413" s="50">
        <v>1318.44712497566</v>
      </c>
      <c r="H29413" s="51">
        <v>171.42223728015895</v>
      </c>
      <c r="I29413" s="52">
        <v>791.06827498540099</v>
      </c>
      <c r="J29413" s="51">
        <v>102.85334236809601</v>
      </c>
      <c r="K29413" s="53">
        <v>2109.5153999610702</v>
      </c>
      <c r="L29413" s="51">
        <v>274.27557964825496</v>
      </c>
    </row>
    <row r="29414" spans="1:12" ht="21.6" customHeight="1" x14ac:dyDescent="0.3">
      <c r="A29414" s="46" t="s">
        <v>29437</v>
      </c>
      <c r="B29414" s="47">
        <v>0.13001828744806401</v>
      </c>
      <c r="C29414" s="48">
        <v>3.2208896271542502E-3</v>
      </c>
      <c r="D29414" s="49">
        <v>4.1877455338182903E-4</v>
      </c>
      <c r="E29414" s="48">
        <v>1.50137339405219E-3</v>
      </c>
      <c r="F29414" s="49">
        <v>1.9520599751475312E-4</v>
      </c>
      <c r="G29414" s="50">
        <v>1273.4497114486901</v>
      </c>
      <c r="H29414" s="51">
        <v>165.57175063378997</v>
      </c>
      <c r="I29414" s="52">
        <v>764.06982686921594</v>
      </c>
      <c r="J29414" s="51">
        <v>99.343050380274221</v>
      </c>
      <c r="K29414" s="53">
        <v>2037.51953831791</v>
      </c>
      <c r="L29414" s="51">
        <v>264.91480101406421</v>
      </c>
    </row>
    <row r="29415" spans="1:12" ht="21.6" customHeight="1" x14ac:dyDescent="0.3">
      <c r="A29415" s="46" t="s">
        <v>29438</v>
      </c>
      <c r="B29415" s="47">
        <v>0.13001828744806401</v>
      </c>
      <c r="C29415" s="48">
        <v>3.3146803547289901E-3</v>
      </c>
      <c r="D29415" s="49">
        <v>4.3096906315960462E-4</v>
      </c>
      <c r="E29415" s="48">
        <v>1.5413481751586501E-3</v>
      </c>
      <c r="F29415" s="49">
        <v>2.0040345009532628E-4</v>
      </c>
      <c r="G29415" s="50">
        <v>1292.6645828487899</v>
      </c>
      <c r="H29415" s="51">
        <v>168.07003530676573</v>
      </c>
      <c r="I29415" s="52">
        <v>775.59874970927399</v>
      </c>
      <c r="J29415" s="51">
        <v>100.84202118405943</v>
      </c>
      <c r="K29415" s="53">
        <v>2068.26333255806</v>
      </c>
      <c r="L29415" s="51">
        <v>268.91205649082519</v>
      </c>
    </row>
    <row r="29416" spans="1:12" ht="21.6" customHeight="1" x14ac:dyDescent="0.3">
      <c r="A29416" s="46" t="s">
        <v>29439</v>
      </c>
      <c r="B29416" s="47">
        <v>0.13001828744806401</v>
      </c>
      <c r="C29416" s="48">
        <v>3.1842721698072799E-3</v>
      </c>
      <c r="D29416" s="49">
        <v>4.140136142868734E-4</v>
      </c>
      <c r="E29416" s="48">
        <v>1.4822853349181701E-3</v>
      </c>
      <c r="F29416" s="49">
        <v>1.9272420075544048E-4</v>
      </c>
      <c r="G29416" s="50">
        <v>1248.89466340232</v>
      </c>
      <c r="H29416" s="51">
        <v>162.379145338596</v>
      </c>
      <c r="I29416" s="52">
        <v>749.33679804139695</v>
      </c>
      <c r="J29416" s="51">
        <v>97.427487203158236</v>
      </c>
      <c r="K29416" s="53">
        <v>1998.23146144372</v>
      </c>
      <c r="L29416" s="51">
        <v>259.80663254175425</v>
      </c>
    </row>
    <row r="29417" spans="1:12" ht="21.6" customHeight="1" x14ac:dyDescent="0.3">
      <c r="A29417" s="46" t="s">
        <v>29440</v>
      </c>
      <c r="B29417" s="47">
        <v>0.13001828744806401</v>
      </c>
      <c r="C29417" s="48">
        <v>3.2596555886709902E-3</v>
      </c>
      <c r="D29417" s="49">
        <v>4.2381483730951312E-4</v>
      </c>
      <c r="E29417" s="48">
        <v>1.5226828652353001E-3</v>
      </c>
      <c r="F29417" s="49">
        <v>1.9797661846440498E-4</v>
      </c>
      <c r="G29417" s="50">
        <v>1286.77880687628</v>
      </c>
      <c r="H29417" s="51">
        <v>167.30477679451701</v>
      </c>
      <c r="I29417" s="52">
        <v>772.06728412577002</v>
      </c>
      <c r="J29417" s="51">
        <v>100.38286607671047</v>
      </c>
      <c r="K29417" s="53">
        <v>2058.8460910020499</v>
      </c>
      <c r="L29417" s="51">
        <v>267.68764287122747</v>
      </c>
    </row>
    <row r="29418" spans="1:12" ht="21.6" customHeight="1" x14ac:dyDescent="0.3">
      <c r="A29418" s="46" t="s">
        <v>29441</v>
      </c>
      <c r="B29418" s="47">
        <v>0.13001828744806401</v>
      </c>
      <c r="C29418" s="48">
        <v>3.1321530971567201E-3</v>
      </c>
      <c r="D29418" s="49">
        <v>4.072371817174664E-4</v>
      </c>
      <c r="E29418" s="48">
        <v>1.4646334724828099E-3</v>
      </c>
      <c r="F29418" s="49">
        <v>1.9042913583132613E-4</v>
      </c>
      <c r="G29418" s="50">
        <v>1243.24190340366</v>
      </c>
      <c r="H29418" s="51">
        <v>161.64418316421529</v>
      </c>
      <c r="I29418" s="52">
        <v>745.94514204219797</v>
      </c>
      <c r="J29418" s="51">
        <v>96.986509898529434</v>
      </c>
      <c r="K29418" s="53">
        <v>1989.1870454458599</v>
      </c>
      <c r="L29418" s="51">
        <v>258.63069306274474</v>
      </c>
    </row>
    <row r="29419" spans="1:12" ht="21.6" customHeight="1" x14ac:dyDescent="0.3">
      <c r="A29419" s="46" t="s">
        <v>29442</v>
      </c>
      <c r="B29419" s="47">
        <v>0.13001828744806401</v>
      </c>
      <c r="C29419" s="48">
        <v>3.40414671595378E-3</v>
      </c>
      <c r="D29419" s="49">
        <v>4.426013262302617E-4</v>
      </c>
      <c r="E29419" s="48">
        <v>1.5711989358656599E-3</v>
      </c>
      <c r="F29419" s="49">
        <v>2.0428459488147367E-4</v>
      </c>
      <c r="G29419" s="50">
        <v>1324.20883595175</v>
      </c>
      <c r="H29419" s="51">
        <v>172.17136507404086</v>
      </c>
      <c r="I29419" s="52">
        <v>794.52530157105195</v>
      </c>
      <c r="J29419" s="51">
        <v>103.30281904442478</v>
      </c>
      <c r="K29419" s="53">
        <v>2118.7341375228002</v>
      </c>
      <c r="L29419" s="51">
        <v>275.47418411846564</v>
      </c>
    </row>
    <row r="29420" spans="1:12" ht="21.6" customHeight="1" x14ac:dyDescent="0.3">
      <c r="A29420" s="46" t="s">
        <v>29443</v>
      </c>
      <c r="B29420" s="47">
        <v>0.13001828744806401</v>
      </c>
      <c r="C29420" s="48">
        <v>3.2690486104654899E-3</v>
      </c>
      <c r="D29420" s="49">
        <v>4.2503610191719631E-4</v>
      </c>
      <c r="E29420" s="48">
        <v>1.5097599512920599E-3</v>
      </c>
      <c r="F29420" s="49">
        <v>1.9629640332466616E-4</v>
      </c>
      <c r="G29420" s="50">
        <v>1278.96357473495</v>
      </c>
      <c r="H29420" s="51">
        <v>166.28865369549223</v>
      </c>
      <c r="I29420" s="52">
        <v>767.37814484097203</v>
      </c>
      <c r="J29420" s="51">
        <v>99.773192217295602</v>
      </c>
      <c r="K29420" s="53">
        <v>2046.34171957592</v>
      </c>
      <c r="L29420" s="51">
        <v>266.06184591278782</v>
      </c>
    </row>
    <row r="29421" spans="1:12" ht="21.6" customHeight="1" x14ac:dyDescent="0.3">
      <c r="A29421" s="46" t="s">
        <v>29444</v>
      </c>
      <c r="B29421" s="47">
        <v>0.13001828744806401</v>
      </c>
      <c r="C29421" s="48">
        <v>3.3473994800963798E-3</v>
      </c>
      <c r="D29421" s="49">
        <v>4.3522314780667114E-4</v>
      </c>
      <c r="E29421" s="48">
        <v>1.55194271861969E-3</v>
      </c>
      <c r="F29421" s="49">
        <v>2.0178093449242478E-4</v>
      </c>
      <c r="G29421" s="50">
        <v>1318.1380654109</v>
      </c>
      <c r="H29421" s="51">
        <v>171.38205388482939</v>
      </c>
      <c r="I29421" s="52">
        <v>790.88283924654002</v>
      </c>
      <c r="J29421" s="51">
        <v>102.82923233089764</v>
      </c>
      <c r="K29421" s="53">
        <v>2109.02090465744</v>
      </c>
      <c r="L29421" s="51">
        <v>274.211286215727</v>
      </c>
    </row>
    <row r="29422" spans="1:12" ht="21.6" customHeight="1" x14ac:dyDescent="0.3">
      <c r="A29422" s="46" t="s">
        <v>29445</v>
      </c>
      <c r="B29422" s="47">
        <v>0.13001828744806401</v>
      </c>
      <c r="C29422" s="48">
        <v>3.2152990566039399E-3</v>
      </c>
      <c r="D29422" s="49">
        <v>4.1804767697302007E-4</v>
      </c>
      <c r="E29422" s="48">
        <v>1.4915492653057401E-3</v>
      </c>
      <c r="F29422" s="49">
        <v>1.939286811194704E-4</v>
      </c>
      <c r="G29422" s="50">
        <v>1273.1331969993801</v>
      </c>
      <c r="H29422" s="51">
        <v>165.53059796713811</v>
      </c>
      <c r="I29422" s="52">
        <v>763.87991819963395</v>
      </c>
      <c r="J29422" s="51">
        <v>99.318358780283631</v>
      </c>
      <c r="K29422" s="53">
        <v>2037.0131151990199</v>
      </c>
      <c r="L29422" s="51">
        <v>264.84895674742177</v>
      </c>
    </row>
    <row r="29423" spans="1:12" ht="21.6" customHeight="1" x14ac:dyDescent="0.3">
      <c r="A29423" s="46" t="s">
        <v>29446</v>
      </c>
      <c r="B29423" s="47">
        <v>0.13001828744806401</v>
      </c>
      <c r="C29423" s="48">
        <v>3.30924468052906E-3</v>
      </c>
      <c r="D29423" s="49">
        <v>4.3026232610900411E-4</v>
      </c>
      <c r="E29423" s="48">
        <v>1.53175875554632E-3</v>
      </c>
      <c r="F29423" s="49">
        <v>1.9915665017971026E-4</v>
      </c>
      <c r="G29423" s="50">
        <v>1292.3557790970799</v>
      </c>
      <c r="H29423" s="51">
        <v>168.02988517181086</v>
      </c>
      <c r="I29423" s="52">
        <v>775.41346745824796</v>
      </c>
      <c r="J29423" s="51">
        <v>100.81793110308651</v>
      </c>
      <c r="K29423" s="53">
        <v>2067.76924655532</v>
      </c>
      <c r="L29423" s="51">
        <v>268.84781627489735</v>
      </c>
    </row>
    <row r="29424" spans="1:12" ht="21.6" customHeight="1" x14ac:dyDescent="0.3">
      <c r="A29424" s="46" t="s">
        <v>29447</v>
      </c>
      <c r="B29424" s="47">
        <v>0.13001828744806401</v>
      </c>
      <c r="C29424" s="48">
        <v>3.1786853298640802E-3</v>
      </c>
      <c r="D29424" s="49">
        <v>4.1328722292521217E-4</v>
      </c>
      <c r="E29424" s="48">
        <v>1.4724612061717301E-3</v>
      </c>
      <c r="F29424" s="49">
        <v>1.9144688436015906E-4</v>
      </c>
      <c r="G29424" s="50">
        <v>1248.57840476608</v>
      </c>
      <c r="H29424" s="51">
        <v>162.33802593232141</v>
      </c>
      <c r="I29424" s="52">
        <v>749.14704285965001</v>
      </c>
      <c r="J29424" s="51">
        <v>97.402815559393105</v>
      </c>
      <c r="K29424" s="53">
        <v>1997.7254476257301</v>
      </c>
      <c r="L29424" s="51">
        <v>259.74084149171449</v>
      </c>
    </row>
    <row r="29425" spans="1:12" ht="21.6" customHeight="1" x14ac:dyDescent="0.3">
      <c r="A29425" s="46" t="s">
        <v>29448</v>
      </c>
      <c r="B29425" s="47">
        <v>0.13001828744806401</v>
      </c>
      <c r="C29425" s="48">
        <v>3.2542388228862301E-3</v>
      </c>
      <c r="D29425" s="49">
        <v>4.2311055869867134E-4</v>
      </c>
      <c r="E29425" s="48">
        <v>1.51309344562297E-3</v>
      </c>
      <c r="F29425" s="49">
        <v>1.9672981854878892E-4</v>
      </c>
      <c r="G29425" s="50">
        <v>1286.47129970161</v>
      </c>
      <c r="H29425" s="51">
        <v>167.26479523828843</v>
      </c>
      <c r="I29425" s="52">
        <v>771.88277982096895</v>
      </c>
      <c r="J29425" s="51">
        <v>100.35887714297344</v>
      </c>
      <c r="K29425" s="53">
        <v>2058.3540795225799</v>
      </c>
      <c r="L29425" s="51">
        <v>267.62367238126188</v>
      </c>
    </row>
    <row r="29426" spans="1:12" ht="21.6" customHeight="1" x14ac:dyDescent="0.3">
      <c r="A29426" s="46" t="s">
        <v>29449</v>
      </c>
      <c r="B29426" s="47">
        <v>0.13001828744806401</v>
      </c>
      <c r="C29426" s="48">
        <v>3.1265851656286999E-3</v>
      </c>
      <c r="D29426" s="49">
        <v>4.0651324879556515E-4</v>
      </c>
      <c r="E29426" s="48">
        <v>1.45480934373636E-3</v>
      </c>
      <c r="F29426" s="49">
        <v>1.8915181943604341E-4</v>
      </c>
      <c r="G29426" s="50">
        <v>1242.9269413444599</v>
      </c>
      <c r="H29426" s="51">
        <v>161.60323233666699</v>
      </c>
      <c r="I29426" s="52">
        <v>745.756164806676</v>
      </c>
      <c r="J29426" s="51">
        <v>96.961939402000198</v>
      </c>
      <c r="K29426" s="53">
        <v>1988.68310615113</v>
      </c>
      <c r="L29426" s="51">
        <v>258.56517173866717</v>
      </c>
    </row>
    <row r="29427" spans="1:12" ht="21.6" customHeight="1" x14ac:dyDescent="0.3">
      <c r="A29427" s="46" t="s">
        <v>29450</v>
      </c>
      <c r="B29427" s="47">
        <v>0.13001828744806401</v>
      </c>
      <c r="C29427" s="48">
        <v>3.3490884075726298E-3</v>
      </c>
      <c r="D29427" s="49">
        <v>4.3544273926475713E-4</v>
      </c>
      <c r="E29427" s="48">
        <v>1.4788933577786401E-3</v>
      </c>
      <c r="F29427" s="49">
        <v>1.9228318169669579E-4</v>
      </c>
      <c r="G29427" s="50">
        <v>1320.98045547222</v>
      </c>
      <c r="H29427" s="51">
        <v>171.75161657286162</v>
      </c>
      <c r="I29427" s="52">
        <v>792.58827328333496</v>
      </c>
      <c r="J29427" s="51">
        <v>103.05096994371736</v>
      </c>
      <c r="K29427" s="53">
        <v>2113.5687287555602</v>
      </c>
      <c r="L29427" s="51">
        <v>274.80258651657897</v>
      </c>
    </row>
    <row r="29428" spans="1:12" ht="21.6" customHeight="1" x14ac:dyDescent="0.3">
      <c r="A29428" s="46" t="s">
        <v>29451</v>
      </c>
      <c r="B29428" s="47">
        <v>0.13001828744806401</v>
      </c>
      <c r="C29428" s="48">
        <v>3.2153299095704201E-3</v>
      </c>
      <c r="D29428" s="49">
        <v>4.1805168842288457E-4</v>
      </c>
      <c r="E29428" s="48">
        <v>1.4202102099203199E-3</v>
      </c>
      <c r="F29428" s="49">
        <v>1.8465329931009549E-4</v>
      </c>
      <c r="G29428" s="50">
        <v>1275.8088316421399</v>
      </c>
      <c r="H29428" s="51">
        <v>165.87847940122646</v>
      </c>
      <c r="I29428" s="52">
        <v>765.48529898528898</v>
      </c>
      <c r="J29428" s="51">
        <v>99.527087640736525</v>
      </c>
      <c r="K29428" s="53">
        <v>2041.2941306274299</v>
      </c>
      <c r="L29428" s="51">
        <v>265.40556704196297</v>
      </c>
    </row>
    <row r="29429" spans="1:12" ht="21.6" customHeight="1" x14ac:dyDescent="0.3">
      <c r="A29429" s="46" t="s">
        <v>29452</v>
      </c>
      <c r="B29429" s="47">
        <v>0.13001828744806401</v>
      </c>
      <c r="C29429" s="48">
        <v>3.2922849602884598E-3</v>
      </c>
      <c r="D29429" s="49">
        <v>4.2805725232772298E-4</v>
      </c>
      <c r="E29429" s="48">
        <v>1.4596371405326599E-3</v>
      </c>
      <c r="F29429" s="49">
        <v>1.8977952130764557E-4</v>
      </c>
      <c r="G29429" s="50">
        <v>1314.9019145545601</v>
      </c>
      <c r="H29429" s="51">
        <v>170.96129509256451</v>
      </c>
      <c r="I29429" s="52">
        <v>788.941148732741</v>
      </c>
      <c r="J29429" s="51">
        <v>102.57677705553934</v>
      </c>
      <c r="K29429" s="53">
        <v>2103.8430632873101</v>
      </c>
      <c r="L29429" s="51">
        <v>273.53807214810388</v>
      </c>
    </row>
    <row r="29430" spans="1:12" ht="21.6" customHeight="1" x14ac:dyDescent="0.3">
      <c r="A29430" s="46" t="s">
        <v>29453</v>
      </c>
      <c r="B29430" s="47">
        <v>0.13001828744806401</v>
      </c>
      <c r="C29430" s="48">
        <v>3.1615296640324698E-3</v>
      </c>
      <c r="D29430" s="49">
        <v>4.1105667263375488E-4</v>
      </c>
      <c r="E29430" s="48">
        <v>1.401999523934E-3</v>
      </c>
      <c r="F29430" s="49">
        <v>1.8228557710489972E-4</v>
      </c>
      <c r="G29430" s="50">
        <v>1269.9712746426301</v>
      </c>
      <c r="H29430" s="51">
        <v>165.11949023726973</v>
      </c>
      <c r="I29430" s="52">
        <v>761.98276478558296</v>
      </c>
      <c r="J29430" s="51">
        <v>99.071694142362475</v>
      </c>
      <c r="K29430" s="53">
        <v>2031.9540394282201</v>
      </c>
      <c r="L29430" s="51">
        <v>264.1911843796322</v>
      </c>
    </row>
    <row r="29431" spans="1:12" ht="21.6" customHeight="1" x14ac:dyDescent="0.3">
      <c r="A29431" s="46" t="s">
        <v>29454</v>
      </c>
      <c r="B29431" s="47">
        <v>0.13001828744806401</v>
      </c>
      <c r="C29431" s="48">
        <v>3.2553778898459199E-3</v>
      </c>
      <c r="D29431" s="49">
        <v>4.2325865823405887E-4</v>
      </c>
      <c r="E29431" s="48">
        <v>1.44147101977334E-3</v>
      </c>
      <c r="F29431" s="49">
        <v>1.8741759339694407E-4</v>
      </c>
      <c r="G29431" s="50">
        <v>1289.1963733955799</v>
      </c>
      <c r="H29431" s="51">
        <v>167.61910465314818</v>
      </c>
      <c r="I29431" s="52">
        <v>773.51782403734899</v>
      </c>
      <c r="J29431" s="51">
        <v>100.57146279188903</v>
      </c>
      <c r="K29431" s="53">
        <v>2062.7141974329302</v>
      </c>
      <c r="L29431" s="51">
        <v>268.19056744503723</v>
      </c>
    </row>
    <row r="29432" spans="1:12" ht="21.6" customHeight="1" x14ac:dyDescent="0.3">
      <c r="A29432" s="46" t="s">
        <v>29455</v>
      </c>
      <c r="B29432" s="47">
        <v>0.13001828744806401</v>
      </c>
      <c r="C29432" s="48">
        <v>3.1261071703523801E-3</v>
      </c>
      <c r="D29432" s="49">
        <v>4.0645110066832979E-4</v>
      </c>
      <c r="E29432" s="48">
        <v>1.3848197467995901E-3</v>
      </c>
      <c r="F29432" s="49">
        <v>1.8005189190314433E-4</v>
      </c>
      <c r="G29432" s="50">
        <v>1245.48983207941</v>
      </c>
      <c r="H29432" s="51">
        <v>161.93645500094172</v>
      </c>
      <c r="I29432" s="52">
        <v>747.29389924764996</v>
      </c>
      <c r="J29432" s="51">
        <v>97.161873000565535</v>
      </c>
      <c r="K29432" s="53">
        <v>1992.78373132706</v>
      </c>
      <c r="L29432" s="51">
        <v>259.09832800150724</v>
      </c>
    </row>
    <row r="29433" spans="1:12" ht="21.6" customHeight="1" x14ac:dyDescent="0.3">
      <c r="A29433" s="46" t="s">
        <v>29456</v>
      </c>
      <c r="B29433" s="47">
        <v>0.13001828744806401</v>
      </c>
      <c r="C29433" s="48">
        <v>3.2003175457123801E-3</v>
      </c>
      <c r="D29433" s="49">
        <v>4.1609980658351495E-4</v>
      </c>
      <c r="E29433" s="48">
        <v>1.4228057098499901E-3</v>
      </c>
      <c r="F29433" s="49">
        <v>1.8499076176602277E-4</v>
      </c>
      <c r="G29433" s="50">
        <v>1283.3043620695501</v>
      </c>
      <c r="H29433" s="51">
        <v>166.85303543091317</v>
      </c>
      <c r="I29433" s="52">
        <v>769.98261724173005</v>
      </c>
      <c r="J29433" s="51">
        <v>100.11182125854791</v>
      </c>
      <c r="K29433" s="53">
        <v>2053.28697931128</v>
      </c>
      <c r="L29433" s="51">
        <v>266.96485668946104</v>
      </c>
    </row>
    <row r="29434" spans="1:12" ht="21.6" customHeight="1" x14ac:dyDescent="0.3">
      <c r="A29434" s="46" t="s">
        <v>29457</v>
      </c>
      <c r="B29434" s="47">
        <v>0.13001828744806401</v>
      </c>
      <c r="C29434" s="48">
        <v>3.0739578699944402E-3</v>
      </c>
      <c r="D29434" s="49">
        <v>3.9967073794417574E-4</v>
      </c>
      <c r="E29434" s="48">
        <v>1.3671678843642299E-3</v>
      </c>
      <c r="F29434" s="49">
        <v>1.7775682697902998E-4</v>
      </c>
      <c r="G29434" s="50">
        <v>1239.8314097008499</v>
      </c>
      <c r="H29434" s="51">
        <v>161.20075661362353</v>
      </c>
      <c r="I29434" s="52">
        <v>743.89884582051297</v>
      </c>
      <c r="J29434" s="51">
        <v>96.72045396817451</v>
      </c>
      <c r="K29434" s="53">
        <v>1983.73025552136</v>
      </c>
      <c r="L29434" s="51">
        <v>257.92121058179805</v>
      </c>
    </row>
    <row r="29435" spans="1:12" ht="21.6" customHeight="1" x14ac:dyDescent="0.3">
      <c r="A29435" s="46" t="s">
        <v>29458</v>
      </c>
      <c r="B29435" s="47">
        <v>0.13001828744806401</v>
      </c>
      <c r="C29435" s="48">
        <v>3.3444905360899601E-3</v>
      </c>
      <c r="D29435" s="49">
        <v>4.3484493188867412E-4</v>
      </c>
      <c r="E29435" s="48">
        <v>1.47047656776671E-3</v>
      </c>
      <c r="F29435" s="49">
        <v>1.9118884507353468E-4</v>
      </c>
      <c r="G29435" s="50">
        <v>1320.7236299296801</v>
      </c>
      <c r="H29435" s="51">
        <v>171.71822455564768</v>
      </c>
      <c r="I29435" s="52">
        <v>792.43417795780999</v>
      </c>
      <c r="J29435" s="51">
        <v>103.03093473338885</v>
      </c>
      <c r="K29435" s="53">
        <v>2113.15780788749</v>
      </c>
      <c r="L29435" s="51">
        <v>274.74915928903653</v>
      </c>
    </row>
    <row r="29436" spans="1:12" ht="21.6" customHeight="1" x14ac:dyDescent="0.3">
      <c r="A29436" s="46" t="s">
        <v>29459</v>
      </c>
      <c r="B29436" s="47">
        <v>0.13001828744806401</v>
      </c>
      <c r="C29436" s="48">
        <v>3.21059380487769E-3</v>
      </c>
      <c r="D29436" s="49">
        <v>4.1743590820156101E-4</v>
      </c>
      <c r="E29436" s="48">
        <v>1.4115874118729201E-3</v>
      </c>
      <c r="F29436" s="49">
        <v>1.8353217787496205E-4</v>
      </c>
      <c r="G29436" s="50">
        <v>1275.54524072299</v>
      </c>
      <c r="H29436" s="51">
        <v>165.84420776133172</v>
      </c>
      <c r="I29436" s="52">
        <v>765.32714443379405</v>
      </c>
      <c r="J29436" s="51">
        <v>99.506524656799044</v>
      </c>
      <c r="K29436" s="53">
        <v>2040.87238515678</v>
      </c>
      <c r="L29436" s="51">
        <v>265.35073241813075</v>
      </c>
    </row>
    <row r="29437" spans="1:12" ht="21.6" customHeight="1" x14ac:dyDescent="0.3">
      <c r="A29437" s="46" t="s">
        <v>29460</v>
      </c>
      <c r="B29437" s="47">
        <v>0.13001828744806401</v>
      </c>
      <c r="C29437" s="48">
        <v>3.2876997583128E-3</v>
      </c>
      <c r="D29437" s="49">
        <v>4.274610922192442E-4</v>
      </c>
      <c r="E29437" s="48">
        <v>1.4512203505207401E-3</v>
      </c>
      <c r="F29437" s="49">
        <v>1.8868518468448579E-4</v>
      </c>
      <c r="G29437" s="50">
        <v>1314.64595777822</v>
      </c>
      <c r="H29437" s="51">
        <v>170.92801603084405</v>
      </c>
      <c r="I29437" s="52">
        <v>788.78757466693298</v>
      </c>
      <c r="J29437" s="51">
        <v>102.55680961850655</v>
      </c>
      <c r="K29437" s="53">
        <v>2103.4335324451499</v>
      </c>
      <c r="L29437" s="51">
        <v>273.48482564935057</v>
      </c>
    </row>
    <row r="29438" spans="1:12" ht="21.6" customHeight="1" x14ac:dyDescent="0.3">
      <c r="A29438" s="46" t="s">
        <v>29461</v>
      </c>
      <c r="B29438" s="47">
        <v>0.13001828744806401</v>
      </c>
      <c r="C29438" s="48">
        <v>3.15680622884675E-3</v>
      </c>
      <c r="D29438" s="49">
        <v>4.104425396800357E-4</v>
      </c>
      <c r="E29438" s="48">
        <v>1.3933767258865999E-3</v>
      </c>
      <c r="F29438" s="49">
        <v>1.8116445566976626E-4</v>
      </c>
      <c r="G29438" s="50">
        <v>1269.70855248967</v>
      </c>
      <c r="H29438" s="51">
        <v>165.08533155286719</v>
      </c>
      <c r="I29438" s="52">
        <v>761.82513149380497</v>
      </c>
      <c r="J29438" s="51">
        <v>99.051198931720705</v>
      </c>
      <c r="K29438" s="53">
        <v>2031.5336839834799</v>
      </c>
      <c r="L29438" s="51">
        <v>264.13653048458787</v>
      </c>
    </row>
    <row r="29439" spans="1:12" ht="21.6" customHeight="1" x14ac:dyDescent="0.3">
      <c r="A29439" s="46" t="s">
        <v>29462</v>
      </c>
      <c r="B29439" s="47">
        <v>0.13001828744806401</v>
      </c>
      <c r="C29439" s="48">
        <v>3.2507951108418898E-3</v>
      </c>
      <c r="D29439" s="49">
        <v>4.2266281315620196E-4</v>
      </c>
      <c r="E29439" s="48">
        <v>1.43305422976142E-3</v>
      </c>
      <c r="F29439" s="49">
        <v>1.8632325677378427E-4</v>
      </c>
      <c r="G29439" s="50">
        <v>1288.94058276586</v>
      </c>
      <c r="H29439" s="51">
        <v>167.58584719352672</v>
      </c>
      <c r="I29439" s="52">
        <v>773.36434965951605</v>
      </c>
      <c r="J29439" s="51">
        <v>100.55150831611604</v>
      </c>
      <c r="K29439" s="53">
        <v>2062.3049324253702</v>
      </c>
      <c r="L29439" s="51">
        <v>268.13735550964276</v>
      </c>
    </row>
    <row r="29440" spans="1:12" ht="21.6" customHeight="1" x14ac:dyDescent="0.3">
      <c r="A29440" s="46" t="s">
        <v>29463</v>
      </c>
      <c r="B29440" s="47">
        <v>0.13001828744806401</v>
      </c>
      <c r="C29440" s="48">
        <v>3.1213861581382801E-3</v>
      </c>
      <c r="D29440" s="49">
        <v>4.0583728274523107E-4</v>
      </c>
      <c r="E29440" s="48">
        <v>1.37619694875219E-3</v>
      </c>
      <c r="F29440" s="49">
        <v>1.7893077046801087E-4</v>
      </c>
      <c r="G29440" s="50">
        <v>1245.22727607307</v>
      </c>
      <c r="H29440" s="51">
        <v>161.90231791863818</v>
      </c>
      <c r="I29440" s="52">
        <v>747.13636564384797</v>
      </c>
      <c r="J29440" s="51">
        <v>97.141390751183678</v>
      </c>
      <c r="K29440" s="53">
        <v>1992.36364171692</v>
      </c>
      <c r="L29440" s="51">
        <v>259.04370866982185</v>
      </c>
    </row>
    <row r="29441" spans="1:12" ht="21.6" customHeight="1" x14ac:dyDescent="0.3">
      <c r="A29441" s="46" t="s">
        <v>29464</v>
      </c>
      <c r="B29441" s="47">
        <v>0.13001828744806401</v>
      </c>
      <c r="C29441" s="48">
        <v>3.1957470474316099E-3</v>
      </c>
      <c r="D29441" s="49">
        <v>4.1550555822426492E-4</v>
      </c>
      <c r="E29441" s="48">
        <v>1.41438891983807E-3</v>
      </c>
      <c r="F29441" s="49">
        <v>1.8389642514286296E-4</v>
      </c>
      <c r="G29441" s="50">
        <v>1283.0494135465599</v>
      </c>
      <c r="H29441" s="51">
        <v>166.81988746056658</v>
      </c>
      <c r="I29441" s="52">
        <v>769.82964812794</v>
      </c>
      <c r="J29441" s="51">
        <v>100.09193247634047</v>
      </c>
      <c r="K29441" s="53">
        <v>2052.8790616745</v>
      </c>
      <c r="L29441" s="51">
        <v>266.91181993690702</v>
      </c>
    </row>
    <row r="29442" spans="1:12" ht="21.6" customHeight="1" x14ac:dyDescent="0.3">
      <c r="A29442" s="46" t="s">
        <v>29465</v>
      </c>
      <c r="B29442" s="47">
        <v>0.13001828744806401</v>
      </c>
      <c r="C29442" s="48">
        <v>3.0692491385036001E-3</v>
      </c>
      <c r="D29442" s="49">
        <v>3.9905851673968391E-4</v>
      </c>
      <c r="E29442" s="48">
        <v>1.3585450863168201E-3</v>
      </c>
      <c r="F29442" s="49">
        <v>1.7663570554389524E-4</v>
      </c>
      <c r="G29442" s="50">
        <v>1239.56969580125</v>
      </c>
      <c r="H29442" s="51">
        <v>161.16672902059619</v>
      </c>
      <c r="I29442" s="52">
        <v>743.74181748075296</v>
      </c>
      <c r="J29442" s="51">
        <v>96.7000374123581</v>
      </c>
      <c r="K29442" s="53">
        <v>1983.3115132820001</v>
      </c>
      <c r="L29442" s="51">
        <v>257.86676643295431</v>
      </c>
    </row>
    <row r="29443" spans="1:12" ht="21.6" customHeight="1" x14ac:dyDescent="0.3">
      <c r="A29443" s="46" t="s">
        <v>29466</v>
      </c>
      <c r="B29443" s="47">
        <v>0.13001828744806401</v>
      </c>
      <c r="C29443" s="48">
        <v>3.5504377603587699E-3</v>
      </c>
      <c r="D29443" s="49">
        <v>4.6162183729278714E-4</v>
      </c>
      <c r="E29443" s="48">
        <v>1.8044209496467199E-3</v>
      </c>
      <c r="F29443" s="49">
        <v>2.3460772170847587E-4</v>
      </c>
      <c r="G29443" s="50">
        <v>1332.2902240561</v>
      </c>
      <c r="H29443" s="51">
        <v>173.22209331557161</v>
      </c>
      <c r="I29443" s="52">
        <v>799.37413443366404</v>
      </c>
      <c r="J29443" s="51">
        <v>103.93325598934349</v>
      </c>
      <c r="K29443" s="53">
        <v>2131.6643584897702</v>
      </c>
      <c r="L29443" s="51">
        <v>277.15534930491509</v>
      </c>
    </row>
    <row r="29444" spans="1:12" ht="21.6" customHeight="1" x14ac:dyDescent="0.3">
      <c r="A29444" s="46" t="s">
        <v>29467</v>
      </c>
      <c r="B29444" s="47">
        <v>0.13001828744806401</v>
      </c>
      <c r="C29444" s="48">
        <v>3.4114331873117401E-3</v>
      </c>
      <c r="D29444" s="49">
        <v>4.43548700757763E-4</v>
      </c>
      <c r="E29444" s="48">
        <v>1.7331276858776E-3</v>
      </c>
      <c r="F29444" s="49">
        <v>2.2533829364663181E-4</v>
      </c>
      <c r="G29444" s="50">
        <v>1286.82622940837</v>
      </c>
      <c r="H29444" s="51">
        <v>167.31094259092581</v>
      </c>
      <c r="I29444" s="52">
        <v>772.09573764502704</v>
      </c>
      <c r="J29444" s="51">
        <v>100.38656555455614</v>
      </c>
      <c r="K29444" s="53">
        <v>2058.9219670533998</v>
      </c>
      <c r="L29444" s="51">
        <v>267.69750814548195</v>
      </c>
    </row>
    <row r="29445" spans="1:12" ht="21.6" customHeight="1" x14ac:dyDescent="0.3">
      <c r="A29445" s="46" t="s">
        <v>29468</v>
      </c>
      <c r="B29445" s="47">
        <v>0.13001828744806401</v>
      </c>
      <c r="C29445" s="48">
        <v>3.4919745915837999E-3</v>
      </c>
      <c r="D29445" s="49">
        <v>4.5402055620987841E-4</v>
      </c>
      <c r="E29445" s="48">
        <v>1.7798550511954701E-3</v>
      </c>
      <c r="F29445" s="49">
        <v>2.3141370566222131E-4</v>
      </c>
      <c r="G29445" s="50">
        <v>1326.1267806614301</v>
      </c>
      <c r="H29445" s="51">
        <v>172.42073296061355</v>
      </c>
      <c r="I29445" s="52">
        <v>795.67606839685902</v>
      </c>
      <c r="J29445" s="51">
        <v>103.45243977636825</v>
      </c>
      <c r="K29445" s="53">
        <v>2121.8028490582901</v>
      </c>
      <c r="L29445" s="51">
        <v>275.87317273698181</v>
      </c>
    </row>
    <row r="29446" spans="1:12" ht="21.6" customHeight="1" x14ac:dyDescent="0.3">
      <c r="A29446" s="46" t="s">
        <v>29469</v>
      </c>
      <c r="B29446" s="47">
        <v>0.13001828744806401</v>
      </c>
      <c r="C29446" s="48">
        <v>3.3560515404459702E-3</v>
      </c>
      <c r="D29446" s="49">
        <v>4.3634807387622217E-4</v>
      </c>
      <c r="E29446" s="48">
        <v>1.70989561194775E-3</v>
      </c>
      <c r="F29446" s="49">
        <v>2.2231769918040588E-4</v>
      </c>
      <c r="G29446" s="50">
        <v>1280.9079096431601</v>
      </c>
      <c r="H29446" s="51">
        <v>166.54145279048319</v>
      </c>
      <c r="I29446" s="52">
        <v>768.544745785896</v>
      </c>
      <c r="J29446" s="51">
        <v>99.924871674289903</v>
      </c>
      <c r="K29446" s="53">
        <v>2049.4526554290501</v>
      </c>
      <c r="L29446" s="51">
        <v>266.46632446477309</v>
      </c>
    </row>
    <row r="29447" spans="1:12" ht="21.6" customHeight="1" x14ac:dyDescent="0.3">
      <c r="A29447" s="46" t="s">
        <v>29470</v>
      </c>
      <c r="B29447" s="47">
        <v>0.13001828744806401</v>
      </c>
      <c r="C29447" s="48">
        <v>3.45177276645135E-3</v>
      </c>
      <c r="D29447" s="49">
        <v>4.4879358375387077E-4</v>
      </c>
      <c r="E29447" s="48">
        <v>1.75892676789665E-3</v>
      </c>
      <c r="F29447" s="49">
        <v>2.286926461084808E-4</v>
      </c>
      <c r="G29447" s="50">
        <v>1300.2334299496299</v>
      </c>
      <c r="H29447" s="51">
        <v>169.05412384477319</v>
      </c>
      <c r="I29447" s="52">
        <v>780.14005796977904</v>
      </c>
      <c r="J29447" s="51">
        <v>101.43247430686405</v>
      </c>
      <c r="K29447" s="53">
        <v>2080.3734879194099</v>
      </c>
      <c r="L29447" s="51">
        <v>270.48659815163722</v>
      </c>
    </row>
    <row r="29448" spans="1:12" ht="21.6" customHeight="1" x14ac:dyDescent="0.3">
      <c r="A29448" s="46" t="s">
        <v>29471</v>
      </c>
      <c r="B29448" s="47">
        <v>0.13001828744806401</v>
      </c>
      <c r="C29448" s="48">
        <v>3.3174453446615502E-3</v>
      </c>
      <c r="D29448" s="49">
        <v>4.3132856241544725E-4</v>
      </c>
      <c r="E29448" s="48">
        <v>1.6901036460325899E-3</v>
      </c>
      <c r="F29448" s="49">
        <v>2.1974438166688632E-4</v>
      </c>
      <c r="G29448" s="50">
        <v>1256.2449330562699</v>
      </c>
      <c r="H29448" s="51">
        <v>163.33481481128405</v>
      </c>
      <c r="I29448" s="52">
        <v>753.746959833765</v>
      </c>
      <c r="J29448" s="51">
        <v>98.000888886770824</v>
      </c>
      <c r="K29448" s="53">
        <v>2009.9918928900399</v>
      </c>
      <c r="L29448" s="51">
        <v>261.33570369805489</v>
      </c>
    </row>
    <row r="29449" spans="1:12" ht="21.6" customHeight="1" x14ac:dyDescent="0.3">
      <c r="A29449" s="46" t="s">
        <v>29472</v>
      </c>
      <c r="B29449" s="47">
        <v>0.13001828744806401</v>
      </c>
      <c r="C29449" s="48">
        <v>3.3951036319922398E-3</v>
      </c>
      <c r="D29449" s="49">
        <v>4.4142555994033315E-4</v>
      </c>
      <c r="E29449" s="48">
        <v>1.73511471268971E-3</v>
      </c>
      <c r="F29449" s="49">
        <v>2.2559664346985571E-4</v>
      </c>
      <c r="G29449" s="50">
        <v>1294.2591215126699</v>
      </c>
      <c r="H29449" s="51">
        <v>168.27735449311314</v>
      </c>
      <c r="I29449" s="52">
        <v>776.55547290760103</v>
      </c>
      <c r="J29449" s="51">
        <v>100.96641269586776</v>
      </c>
      <c r="K29449" s="53">
        <v>2070.8145944202702</v>
      </c>
      <c r="L29449" s="51">
        <v>269.24376718898088</v>
      </c>
    </row>
    <row r="29450" spans="1:12" ht="21.6" customHeight="1" x14ac:dyDescent="0.3">
      <c r="A29450" s="46" t="s">
        <v>29473</v>
      </c>
      <c r="B29450" s="47">
        <v>0.13001828744806401</v>
      </c>
      <c r="C29450" s="48">
        <v>3.2637631707636101E-3</v>
      </c>
      <c r="D29450" s="49">
        <v>4.2434889809874789E-4</v>
      </c>
      <c r="E29450" s="48">
        <v>1.66758448484306E-3</v>
      </c>
      <c r="F29450" s="49">
        <v>2.1681647889425671E-4</v>
      </c>
      <c r="G29450" s="50">
        <v>1250.5082262445301</v>
      </c>
      <c r="H29450" s="51">
        <v>162.58893801602997</v>
      </c>
      <c r="I29450" s="52">
        <v>750.304935746723</v>
      </c>
      <c r="J29450" s="51">
        <v>97.553362809618633</v>
      </c>
      <c r="K29450" s="53">
        <v>2000.8131619912599</v>
      </c>
      <c r="L29450" s="51">
        <v>260.14230082564859</v>
      </c>
    </row>
    <row r="29451" spans="1:12" ht="21.6" customHeight="1" x14ac:dyDescent="0.3">
      <c r="A29451" s="46" t="s">
        <v>29474</v>
      </c>
      <c r="B29451" s="47">
        <v>0.13001828744806401</v>
      </c>
      <c r="C29451" s="48">
        <v>3.5451292029136201E-3</v>
      </c>
      <c r="D29451" s="49">
        <v>4.609316277449491E-4</v>
      </c>
      <c r="E29451" s="48">
        <v>1.79391608325471E-3</v>
      </c>
      <c r="F29451" s="49">
        <v>2.3324189697031603E-4</v>
      </c>
      <c r="G29451" s="50">
        <v>1331.99650791259</v>
      </c>
      <c r="H29451" s="51">
        <v>173.1839048455966</v>
      </c>
      <c r="I29451" s="52">
        <v>799.19790474755803</v>
      </c>
      <c r="J29451" s="51">
        <v>103.91034290735848</v>
      </c>
      <c r="K29451" s="53">
        <v>2131.1944126601502</v>
      </c>
      <c r="L29451" s="51">
        <v>277.09424775295508</v>
      </c>
    </row>
    <row r="29452" spans="1:12" ht="21.6" customHeight="1" x14ac:dyDescent="0.3">
      <c r="A29452" s="46" t="s">
        <v>29475</v>
      </c>
      <c r="B29452" s="47">
        <v>0.13001828744806401</v>
      </c>
      <c r="C29452" s="48">
        <v>3.4059656821775002E-3</v>
      </c>
      <c r="D29452" s="49">
        <v>4.4283782510359565E-4</v>
      </c>
      <c r="E29452" s="48">
        <v>1.7223657040193201E-3</v>
      </c>
      <c r="F29452" s="49">
        <v>2.2393903919587109E-4</v>
      </c>
      <c r="G29452" s="50">
        <v>1286.5246126645</v>
      </c>
      <c r="H29452" s="51">
        <v>167.27172689842217</v>
      </c>
      <c r="I29452" s="52">
        <v>771.91476759870397</v>
      </c>
      <c r="J29452" s="51">
        <v>100.36303613905382</v>
      </c>
      <c r="K29452" s="53">
        <v>2058.4393802632098</v>
      </c>
      <c r="L29452" s="51">
        <v>267.63476303747598</v>
      </c>
    </row>
    <row r="29453" spans="1:12" ht="21.6" customHeight="1" x14ac:dyDescent="0.3">
      <c r="A29453" s="46" t="s">
        <v>29476</v>
      </c>
      <c r="B29453" s="47">
        <v>0.13001828744806401</v>
      </c>
      <c r="C29453" s="48">
        <v>3.4866764053224E-3</v>
      </c>
      <c r="D29453" s="49">
        <v>4.5333169510559034E-4</v>
      </c>
      <c r="E29453" s="48">
        <v>1.7693501848034599E-3</v>
      </c>
      <c r="F29453" s="49">
        <v>2.3004788092406144E-4</v>
      </c>
      <c r="G29453" s="50">
        <v>1325.8337756848</v>
      </c>
      <c r="H29453" s="51">
        <v>172.38263695533834</v>
      </c>
      <c r="I29453" s="52">
        <v>795.50026541088403</v>
      </c>
      <c r="J29453" s="51">
        <v>103.42958217320353</v>
      </c>
      <c r="K29453" s="53">
        <v>2121.3340410956898</v>
      </c>
      <c r="L29453" s="51">
        <v>275.81221912854187</v>
      </c>
    </row>
    <row r="29454" spans="1:12" ht="21.6" customHeight="1" x14ac:dyDescent="0.3">
      <c r="A29454" s="46" t="s">
        <v>29477</v>
      </c>
      <c r="B29454" s="47">
        <v>0.13001828744806401</v>
      </c>
      <c r="C29454" s="48">
        <v>3.3505944064954698E-3</v>
      </c>
      <c r="D29454" s="49">
        <v>4.3563854666560343E-4</v>
      </c>
      <c r="E29454" s="48">
        <v>1.69913363008948E-3</v>
      </c>
      <c r="F29454" s="49">
        <v>2.2091844472964646E-4</v>
      </c>
      <c r="G29454" s="50">
        <v>1280.60700406617</v>
      </c>
      <c r="H29454" s="51">
        <v>166.50232956267936</v>
      </c>
      <c r="I29454" s="52">
        <v>768.36420243970497</v>
      </c>
      <c r="J29454" s="51">
        <v>99.901397737608008</v>
      </c>
      <c r="K29454" s="53">
        <v>2048.9712065058802</v>
      </c>
      <c r="L29454" s="51">
        <v>266.40372730028736</v>
      </c>
    </row>
    <row r="29455" spans="1:12" ht="21.6" customHeight="1" x14ac:dyDescent="0.3">
      <c r="A29455" s="46" t="s">
        <v>29478</v>
      </c>
      <c r="B29455" s="47">
        <v>0.13001828744806401</v>
      </c>
      <c r="C29455" s="48">
        <v>3.4464765636202299E-3</v>
      </c>
      <c r="D29455" s="49">
        <v>4.4810498053179091E-4</v>
      </c>
      <c r="E29455" s="48">
        <v>1.74842190150465E-3</v>
      </c>
      <c r="F29455" s="49">
        <v>2.2732682137032226E-4</v>
      </c>
      <c r="G29455" s="50">
        <v>1299.9405609796499</v>
      </c>
      <c r="H29455" s="51">
        <v>169.01604552284971</v>
      </c>
      <c r="I29455" s="52">
        <v>779.96433658779301</v>
      </c>
      <c r="J29455" s="51">
        <v>101.40962731371022</v>
      </c>
      <c r="K29455" s="53">
        <v>2079.90489756745</v>
      </c>
      <c r="L29455" s="51">
        <v>270.4256728365599</v>
      </c>
    </row>
    <row r="29456" spans="1:12" ht="21.6" customHeight="1" x14ac:dyDescent="0.3">
      <c r="A29456" s="46" t="s">
        <v>29479</v>
      </c>
      <c r="B29456" s="47">
        <v>0.13001828744806401</v>
      </c>
      <c r="C29456" s="48">
        <v>3.3119901941413401E-3</v>
      </c>
      <c r="D29456" s="49">
        <v>4.3061929308703807E-4</v>
      </c>
      <c r="E29456" s="48">
        <v>1.6793416641743099E-3</v>
      </c>
      <c r="F29456" s="49">
        <v>2.1834512721612562E-4</v>
      </c>
      <c r="G29456" s="50">
        <v>1255.9441634859299</v>
      </c>
      <c r="H29456" s="51">
        <v>163.29570926683195</v>
      </c>
      <c r="I29456" s="52">
        <v>753.56649809156204</v>
      </c>
      <c r="J29456" s="51">
        <v>97.97742556009969</v>
      </c>
      <c r="K29456" s="53">
        <v>2009.5106615775001</v>
      </c>
      <c r="L29456" s="51">
        <v>261.27313482693165</v>
      </c>
    </row>
    <row r="29457" spans="1:12" ht="21.6" customHeight="1" x14ac:dyDescent="0.3">
      <c r="A29457" s="46" t="s">
        <v>29480</v>
      </c>
      <c r="B29457" s="47">
        <v>0.13001828744806401</v>
      </c>
      <c r="C29457" s="48">
        <v>3.3898174820887802E-3</v>
      </c>
      <c r="D29457" s="49">
        <v>4.4073826378269158E-4</v>
      </c>
      <c r="E29457" s="48">
        <v>1.7246098462977001E-3</v>
      </c>
      <c r="F29457" s="49">
        <v>2.2423081873169587E-4</v>
      </c>
      <c r="G29457" s="50">
        <v>1293.9669418863</v>
      </c>
      <c r="H29457" s="51">
        <v>168.23936579846529</v>
      </c>
      <c r="I29457" s="52">
        <v>776.38016513178195</v>
      </c>
      <c r="J29457" s="51">
        <v>100.94361947907943</v>
      </c>
      <c r="K29457" s="53">
        <v>2070.3471070180799</v>
      </c>
      <c r="L29457" s="51">
        <v>269.18298527754473</v>
      </c>
    </row>
    <row r="29458" spans="1:12" ht="21.6" customHeight="1" x14ac:dyDescent="0.3">
      <c r="A29458" s="46" t="s">
        <v>29481</v>
      </c>
      <c r="B29458" s="47">
        <v>0.13001828744806401</v>
      </c>
      <c r="C29458" s="48">
        <v>3.25831807317105E-3</v>
      </c>
      <c r="D29458" s="49">
        <v>4.2364093583477564E-4</v>
      </c>
      <c r="E29458" s="48">
        <v>1.65682250298478E-3</v>
      </c>
      <c r="F29458" s="49">
        <v>2.1541722444349602E-4</v>
      </c>
      <c r="G29458" s="50">
        <v>1250.2081460178099</v>
      </c>
      <c r="H29458" s="51">
        <v>162.54992209885478</v>
      </c>
      <c r="I29458" s="52">
        <v>750.12488761068698</v>
      </c>
      <c r="J29458" s="51">
        <v>97.529953259313018</v>
      </c>
      <c r="K29458" s="53">
        <v>2000.3330336285001</v>
      </c>
      <c r="L29458" s="51">
        <v>260.07987535816778</v>
      </c>
    </row>
    <row r="29459" spans="1:12" ht="21.6" customHeight="1" x14ac:dyDescent="0.3">
      <c r="A29459" s="46" t="s">
        <v>29482</v>
      </c>
      <c r="B29459" s="47">
        <v>0.13001828744806401</v>
      </c>
      <c r="C29459" s="48">
        <v>3.4935541350716599E-3</v>
      </c>
      <c r="D29459" s="49">
        <v>4.5422592574911972E-4</v>
      </c>
      <c r="E29459" s="48">
        <v>1.7003844921270701E-3</v>
      </c>
      <c r="F29459" s="49">
        <v>2.2108107966960775E-4</v>
      </c>
      <c r="G29459" s="50">
        <v>1328.94191877504</v>
      </c>
      <c r="H29459" s="51">
        <v>172.78675239707488</v>
      </c>
      <c r="I29459" s="52">
        <v>797.365151265024</v>
      </c>
      <c r="J29459" s="51">
        <v>103.67205143824494</v>
      </c>
      <c r="K29459" s="53">
        <v>2126.3070700400599</v>
      </c>
      <c r="L29459" s="51">
        <v>276.45880383531983</v>
      </c>
    </row>
    <row r="29460" spans="1:12" ht="21.6" customHeight="1" x14ac:dyDescent="0.3">
      <c r="A29460" s="46" t="s">
        <v>29483</v>
      </c>
      <c r="B29460" s="47">
        <v>0.13001828744806401</v>
      </c>
      <c r="C29460" s="48">
        <v>3.3555873537169001E-3</v>
      </c>
      <c r="D29460" s="49">
        <v>4.3628772111265238E-4</v>
      </c>
      <c r="E29460" s="48">
        <v>1.6314775409946301E-3</v>
      </c>
      <c r="F29460" s="49">
        <v>2.1212191589010045E-4</v>
      </c>
      <c r="G29460" s="50">
        <v>1283.5366115588999</v>
      </c>
      <c r="H29460" s="51">
        <v>166.88323211177914</v>
      </c>
      <c r="I29460" s="52">
        <v>770.12196693534202</v>
      </c>
      <c r="J29460" s="51">
        <v>100.12993926706774</v>
      </c>
      <c r="K29460" s="53">
        <v>2053.6585784942399</v>
      </c>
      <c r="L29460" s="51">
        <v>267.01317137884689</v>
      </c>
    </row>
    <row r="29461" spans="1:12" ht="21.6" customHeight="1" x14ac:dyDescent="0.3">
      <c r="A29461" s="46" t="s">
        <v>29484</v>
      </c>
      <c r="B29461" s="47">
        <v>0.13001828744806401</v>
      </c>
      <c r="C29461" s="48">
        <v>3.4350329229608E-3</v>
      </c>
      <c r="D29461" s="49">
        <v>4.466170979710808E-4</v>
      </c>
      <c r="E29461" s="48">
        <v>1.67581859367582E-3</v>
      </c>
      <c r="F29461" s="49">
        <v>2.1788706362335316E-4</v>
      </c>
      <c r="G29461" s="50">
        <v>1322.7726457106701</v>
      </c>
      <c r="H29461" s="51">
        <v>171.98463407844605</v>
      </c>
      <c r="I29461" s="52">
        <v>793.66358742640296</v>
      </c>
      <c r="J29461" s="51">
        <v>103.19078044706774</v>
      </c>
      <c r="K29461" s="53">
        <v>2116.4362331370698</v>
      </c>
      <c r="L29461" s="51">
        <v>275.17541452551382</v>
      </c>
    </row>
    <row r="29462" spans="1:12" ht="21.6" customHeight="1" x14ac:dyDescent="0.3">
      <c r="A29462" s="46" t="s">
        <v>29485</v>
      </c>
      <c r="B29462" s="47">
        <v>0.13001828744806401</v>
      </c>
      <c r="C29462" s="48">
        <v>3.3001546777703099E-3</v>
      </c>
      <c r="D29462" s="49">
        <v>4.2908045951741325E-4</v>
      </c>
      <c r="E29462" s="48">
        <v>1.60824546706479E-3</v>
      </c>
      <c r="F29462" s="49">
        <v>2.0910132142387583E-4</v>
      </c>
      <c r="G29462" s="50">
        <v>1277.61304352452</v>
      </c>
      <c r="H29462" s="51">
        <v>166.11305994036695</v>
      </c>
      <c r="I29462" s="52">
        <v>766.56782611471294</v>
      </c>
      <c r="J29462" s="51">
        <v>99.667835964220302</v>
      </c>
      <c r="K29462" s="53">
        <v>2044.18086963923</v>
      </c>
      <c r="L29462" s="51">
        <v>265.78089590458728</v>
      </c>
    </row>
    <row r="29463" spans="1:12" ht="21.6" customHeight="1" x14ac:dyDescent="0.3">
      <c r="A29463" s="46" t="s">
        <v>29486</v>
      </c>
      <c r="B29463" s="47">
        <v>0.13001828744806401</v>
      </c>
      <c r="C29463" s="48">
        <v>3.3959805187457901E-3</v>
      </c>
      <c r="D29463" s="49">
        <v>4.4153957125431568E-4</v>
      </c>
      <c r="E29463" s="48">
        <v>1.6568749983665301E-3</v>
      </c>
      <c r="F29463" s="49">
        <v>2.154240498031301E-4</v>
      </c>
      <c r="G29463" s="50">
        <v>1296.9493319512601</v>
      </c>
      <c r="H29463" s="51">
        <v>168.62713104721354</v>
      </c>
      <c r="I29463" s="52">
        <v>778.16959917075701</v>
      </c>
      <c r="J29463" s="51">
        <v>101.17627862832823</v>
      </c>
      <c r="K29463" s="53">
        <v>2075.1189311220101</v>
      </c>
      <c r="L29463" s="51">
        <v>269.80340967554179</v>
      </c>
    </row>
    <row r="29464" spans="1:12" ht="21.6" customHeight="1" x14ac:dyDescent="0.3">
      <c r="A29464" s="46" t="s">
        <v>29487</v>
      </c>
      <c r="B29464" s="47">
        <v>0.13001828744806401</v>
      </c>
      <c r="C29464" s="48">
        <v>3.2626449887397102E-3</v>
      </c>
      <c r="D29464" s="49">
        <v>4.2420351398694524E-4</v>
      </c>
      <c r="E29464" s="48">
        <v>1.5903304289644801E-3</v>
      </c>
      <c r="F29464" s="49">
        <v>2.0677203885050672E-4</v>
      </c>
      <c r="G29464" s="50">
        <v>1253.0169522333099</v>
      </c>
      <c r="H29464" s="51">
        <v>162.91511827276759</v>
      </c>
      <c r="I29464" s="52">
        <v>751.81017133998898</v>
      </c>
      <c r="J29464" s="51">
        <v>97.749070963660941</v>
      </c>
      <c r="K29464" s="53">
        <v>2004.8271235733</v>
      </c>
      <c r="L29464" s="51">
        <v>260.66418923642851</v>
      </c>
    </row>
    <row r="29465" spans="1:12" ht="21.6" customHeight="1" x14ac:dyDescent="0.3">
      <c r="A29465" s="46" t="s">
        <v>29488</v>
      </c>
      <c r="B29465" s="47">
        <v>0.13001828744806401</v>
      </c>
      <c r="C29465" s="48">
        <v>3.33925512210188E-3</v>
      </c>
      <c r="D29465" s="49">
        <v>4.3416423232786231E-4</v>
      </c>
      <c r="E29465" s="48">
        <v>1.63306294315958E-3</v>
      </c>
      <c r="F29465" s="49">
        <v>2.1232804716450368E-4</v>
      </c>
      <c r="G29465" s="50">
        <v>1290.96937273719</v>
      </c>
      <c r="H29465" s="51">
        <v>167.84962699119086</v>
      </c>
      <c r="I29465" s="52">
        <v>774.581623642316</v>
      </c>
      <c r="J29465" s="51">
        <v>100.70977619471478</v>
      </c>
      <c r="K29465" s="53">
        <v>2065.5509963794998</v>
      </c>
      <c r="L29465" s="51">
        <v>268.55940318590564</v>
      </c>
    </row>
    <row r="29466" spans="1:12" ht="21.6" customHeight="1" x14ac:dyDescent="0.3">
      <c r="A29466" s="46" t="s">
        <v>29489</v>
      </c>
      <c r="B29466" s="47">
        <v>0.13001828744806401</v>
      </c>
      <c r="C29466" s="48">
        <v>3.20891335166858E-3</v>
      </c>
      <c r="D29466" s="49">
        <v>4.1721741855317595E-4</v>
      </c>
      <c r="E29466" s="48">
        <v>1.5678112677749499E-3</v>
      </c>
      <c r="F29466" s="49">
        <v>2.0384413607787708E-4</v>
      </c>
      <c r="G29466" s="50">
        <v>1247.27515820381</v>
      </c>
      <c r="H29466" s="51">
        <v>162.16858004617248</v>
      </c>
      <c r="I29466" s="52">
        <v>748.36509492228595</v>
      </c>
      <c r="J29466" s="51">
        <v>97.301148027703491</v>
      </c>
      <c r="K29466" s="53">
        <v>1995.6402531260901</v>
      </c>
      <c r="L29466" s="51">
        <v>259.46972807387596</v>
      </c>
    </row>
    <row r="29467" spans="1:12" ht="21.6" customHeight="1" x14ac:dyDescent="0.3">
      <c r="A29467" s="46" t="s">
        <v>29490</v>
      </c>
      <c r="B29467" s="47">
        <v>0.13001828744806401</v>
      </c>
      <c r="C29467" s="48">
        <v>3.4891036640176498E-3</v>
      </c>
      <c r="D29467" s="49">
        <v>4.5364728312434016E-4</v>
      </c>
      <c r="E29467" s="48">
        <v>1.69116419954428E-3</v>
      </c>
      <c r="F29467" s="49">
        <v>2.1988227301822328E-4</v>
      </c>
      <c r="G29467" s="50">
        <v>1328.70117595125</v>
      </c>
      <c r="H29467" s="51">
        <v>172.75545142741029</v>
      </c>
      <c r="I29467" s="52">
        <v>797.22070557075494</v>
      </c>
      <c r="J29467" s="51">
        <v>103.65327085644682</v>
      </c>
      <c r="K29467" s="53">
        <v>2125.9218815220102</v>
      </c>
      <c r="L29467" s="51">
        <v>276.40872228385712</v>
      </c>
    </row>
    <row r="29468" spans="1:12" ht="21.6" customHeight="1" x14ac:dyDescent="0.3">
      <c r="A29468" s="46" t="s">
        <v>29491</v>
      </c>
      <c r="B29468" s="47">
        <v>0.13001828744806401</v>
      </c>
      <c r="C29468" s="48">
        <v>3.35099073051054E-3</v>
      </c>
      <c r="D29468" s="49">
        <v>4.3569007603531739E-4</v>
      </c>
      <c r="E29468" s="48">
        <v>1.6220315739731499E-3</v>
      </c>
      <c r="F29468" s="49">
        <v>2.1089376743467671E-4</v>
      </c>
      <c r="G29468" s="50">
        <v>1283.2886686023901</v>
      </c>
      <c r="H29468" s="51">
        <v>166.85099499318892</v>
      </c>
      <c r="I29468" s="52">
        <v>769.97320116143806</v>
      </c>
      <c r="J29468" s="51">
        <v>100.11059699591387</v>
      </c>
      <c r="K29468" s="53">
        <v>2053.26186976383</v>
      </c>
      <c r="L29468" s="51">
        <v>266.96159198910277</v>
      </c>
    </row>
    <row r="29469" spans="1:12" ht="21.6" customHeight="1" x14ac:dyDescent="0.3">
      <c r="A29469" s="46" t="s">
        <v>29492</v>
      </c>
      <c r="B29469" s="47">
        <v>0.13001828744806401</v>
      </c>
      <c r="C29469" s="48">
        <v>3.4305866367704001E-3</v>
      </c>
      <c r="D29469" s="49">
        <v>4.4603899945510104E-4</v>
      </c>
      <c r="E29469" s="48">
        <v>1.6665983010930301E-3</v>
      </c>
      <c r="F29469" s="49">
        <v>2.1668825697196872E-4</v>
      </c>
      <c r="G29469" s="50">
        <v>1322.5321898489599</v>
      </c>
      <c r="H29469" s="51">
        <v>171.95337041909963</v>
      </c>
      <c r="I29469" s="52">
        <v>793.51931390938</v>
      </c>
      <c r="J29469" s="51">
        <v>103.17202225146031</v>
      </c>
      <c r="K29469" s="53">
        <v>2116.05150375834</v>
      </c>
      <c r="L29469" s="51">
        <v>275.1253926705599</v>
      </c>
    </row>
    <row r="29470" spans="1:12" ht="21.6" customHeight="1" x14ac:dyDescent="0.3">
      <c r="A29470" s="46" t="s">
        <v>29493</v>
      </c>
      <c r="B29470" s="47">
        <v>0.13001828744806401</v>
      </c>
      <c r="C29470" s="48">
        <v>3.2955622394275699E-3</v>
      </c>
      <c r="D29470" s="49">
        <v>4.2848335854887935E-4</v>
      </c>
      <c r="E29470" s="48">
        <v>1.5987995000433001E-3</v>
      </c>
      <c r="F29470" s="49">
        <v>2.0787317296845083E-4</v>
      </c>
      <c r="G29470" s="50">
        <v>1277.3653875300899</v>
      </c>
      <c r="H29470" s="51">
        <v>166.08086013209493</v>
      </c>
      <c r="I29470" s="52">
        <v>766.41923251805395</v>
      </c>
      <c r="J29470" s="51">
        <v>99.64851607925695</v>
      </c>
      <c r="K29470" s="53">
        <v>2043.7846200481399</v>
      </c>
      <c r="L29470" s="51">
        <v>265.72937621135191</v>
      </c>
    </row>
    <row r="29471" spans="1:12" ht="21.6" customHeight="1" x14ac:dyDescent="0.3">
      <c r="A29471" s="46" t="s">
        <v>29494</v>
      </c>
      <c r="B29471" s="47">
        <v>0.13001828744806401</v>
      </c>
      <c r="C29471" s="48">
        <v>3.39153503288691E-3</v>
      </c>
      <c r="D29471" s="49">
        <v>4.4096157679606948E-4</v>
      </c>
      <c r="E29471" s="48">
        <v>1.64765470578374E-3</v>
      </c>
      <c r="F29471" s="49">
        <v>2.1422524315174564E-4</v>
      </c>
      <c r="G29471" s="50">
        <v>1296.70893096943</v>
      </c>
      <c r="H29471" s="51">
        <v>168.59587452325513</v>
      </c>
      <c r="I29471" s="52">
        <v>778.02535858165902</v>
      </c>
      <c r="J29471" s="51">
        <v>101.15752471395322</v>
      </c>
      <c r="K29471" s="53">
        <v>2074.7342895510901</v>
      </c>
      <c r="L29471" s="51">
        <v>269.75339923720833</v>
      </c>
    </row>
    <row r="29472" spans="1:12" ht="21.6" customHeight="1" x14ac:dyDescent="0.3">
      <c r="A29472" s="46" t="s">
        <v>29495</v>
      </c>
      <c r="B29472" s="47">
        <v>0.13001828744806401</v>
      </c>
      <c r="C29472" s="48">
        <v>3.25805335072849E-3</v>
      </c>
      <c r="D29472" s="49">
        <v>4.236065170761449E-4</v>
      </c>
      <c r="E29472" s="48">
        <v>1.58088446194299E-3</v>
      </c>
      <c r="F29472" s="49">
        <v>2.0554389039508167E-4</v>
      </c>
      <c r="G29472" s="50">
        <v>1252.7693511187599</v>
      </c>
      <c r="H29472" s="51">
        <v>162.88292559988355</v>
      </c>
      <c r="I29472" s="52">
        <v>751.66161067125597</v>
      </c>
      <c r="J29472" s="51">
        <v>97.729755359930138</v>
      </c>
      <c r="K29472" s="53">
        <v>2004.4309617900101</v>
      </c>
      <c r="L29472" s="51">
        <v>260.6126809598137</v>
      </c>
    </row>
    <row r="29473" spans="1:12" ht="21.6" customHeight="1" x14ac:dyDescent="0.3">
      <c r="A29473" s="46" t="s">
        <v>29496</v>
      </c>
      <c r="B29473" s="47">
        <v>0.13001828744806401</v>
      </c>
      <c r="C29473" s="48">
        <v>3.3348136926875001E-3</v>
      </c>
      <c r="D29473" s="49">
        <v>4.3358676528158319E-4</v>
      </c>
      <c r="E29473" s="48">
        <v>1.62384265057679E-3</v>
      </c>
      <c r="F29473" s="49">
        <v>2.1112924051311924E-4</v>
      </c>
      <c r="G29473" s="50">
        <v>1290.7292499115499</v>
      </c>
      <c r="H29473" s="51">
        <v>167.81840663262395</v>
      </c>
      <c r="I29473" s="52">
        <v>774.43754994693404</v>
      </c>
      <c r="J29473" s="51">
        <v>100.6910439795749</v>
      </c>
      <c r="K29473" s="53">
        <v>2065.1667998584899</v>
      </c>
      <c r="L29473" s="51">
        <v>268.50945061219886</v>
      </c>
    </row>
    <row r="29474" spans="1:12" ht="21.6" customHeight="1" x14ac:dyDescent="0.3">
      <c r="A29474" s="46" t="s">
        <v>29497</v>
      </c>
      <c r="B29474" s="47">
        <v>0.13001828744806401</v>
      </c>
      <c r="C29474" s="48">
        <v>3.20432577010185E-3</v>
      </c>
      <c r="D29474" s="49">
        <v>4.1662094905434139E-4</v>
      </c>
      <c r="E29474" s="48">
        <v>1.55836530075347E-3</v>
      </c>
      <c r="F29474" s="49">
        <v>2.0261598762245339E-4</v>
      </c>
      <c r="G29474" s="50">
        <v>1247.02783524544</v>
      </c>
      <c r="H29474" s="51">
        <v>162.13642353867863</v>
      </c>
      <c r="I29474" s="52">
        <v>748.21670114726896</v>
      </c>
      <c r="J29474" s="51">
        <v>97.281854123207822</v>
      </c>
      <c r="K29474" s="53">
        <v>1995.24453639271</v>
      </c>
      <c r="L29474" s="51">
        <v>259.41827766188646</v>
      </c>
    </row>
    <row r="29475" spans="1:12" ht="21.6" customHeight="1" x14ac:dyDescent="0.3">
      <c r="A29475" s="46" t="s">
        <v>29498</v>
      </c>
      <c r="B29475" s="47">
        <v>0.13001828744806401</v>
      </c>
      <c r="C29475" s="48">
        <v>3.5120092240763898E-3</v>
      </c>
      <c r="D29475" s="49">
        <v>4.5662542481621633E-4</v>
      </c>
      <c r="E29475" s="48">
        <v>1.6951152397910701E-3</v>
      </c>
      <c r="F29475" s="49">
        <v>2.203959805047493E-4</v>
      </c>
      <c r="G29475" s="50">
        <v>1330.1316703172499</v>
      </c>
      <c r="H29475" s="51">
        <v>172.94144185508171</v>
      </c>
      <c r="I29475" s="52">
        <v>798.079002190354</v>
      </c>
      <c r="J29475" s="51">
        <v>103.76486511304955</v>
      </c>
      <c r="K29475" s="53">
        <v>2128.2106725076101</v>
      </c>
      <c r="L29475" s="51">
        <v>276.70630696813123</v>
      </c>
    </row>
    <row r="29476" spans="1:12" ht="21.6" customHeight="1" x14ac:dyDescent="0.3">
      <c r="A29476" s="46" t="s">
        <v>29499</v>
      </c>
      <c r="B29476" s="47">
        <v>0.13001828744806401</v>
      </c>
      <c r="C29476" s="48">
        <v>3.3737835907352198E-3</v>
      </c>
      <c r="D29476" s="49">
        <v>4.3865356468777338E-4</v>
      </c>
      <c r="E29476" s="48">
        <v>1.6274318574162499E-3</v>
      </c>
      <c r="F29476" s="49">
        <v>2.1159590303968271E-4</v>
      </c>
      <c r="G29476" s="50">
        <v>1284.71862357846</v>
      </c>
      <c r="H29476" s="51">
        <v>167.03691529030536</v>
      </c>
      <c r="I29476" s="52">
        <v>770.83117414707999</v>
      </c>
      <c r="J29476" s="51">
        <v>100.22214917418374</v>
      </c>
      <c r="K29476" s="53">
        <v>2055.54979772554</v>
      </c>
      <c r="L29476" s="51">
        <v>267.25906446448909</v>
      </c>
    </row>
    <row r="29477" spans="1:12" ht="21.6" customHeight="1" x14ac:dyDescent="0.3">
      <c r="A29477" s="46" t="s">
        <v>29500</v>
      </c>
      <c r="B29477" s="47">
        <v>0.13001828744806401</v>
      </c>
      <c r="C29477" s="48">
        <v>3.45364137995109E-3</v>
      </c>
      <c r="D29477" s="49">
        <v>4.490365376810093E-4</v>
      </c>
      <c r="E29477" s="48">
        <v>1.67145518269716E-3</v>
      </c>
      <c r="F29477" s="49">
        <v>2.1731974040047571E-4</v>
      </c>
      <c r="G29477" s="50">
        <v>1323.98109832214</v>
      </c>
      <c r="H29477" s="51">
        <v>172.14175501745152</v>
      </c>
      <c r="I29477" s="52">
        <v>794.38865899328505</v>
      </c>
      <c r="J29477" s="51">
        <v>103.28505301047103</v>
      </c>
      <c r="K29477" s="53">
        <v>2118.36975731542</v>
      </c>
      <c r="L29477" s="51">
        <v>275.42680802792256</v>
      </c>
    </row>
    <row r="29478" spans="1:12" ht="21.6" customHeight="1" x14ac:dyDescent="0.3">
      <c r="A29478" s="46" t="s">
        <v>29501</v>
      </c>
      <c r="B29478" s="47">
        <v>0.13001828744806401</v>
      </c>
      <c r="C29478" s="48">
        <v>3.31849287183472E-3</v>
      </c>
      <c r="D29478" s="49">
        <v>4.3146476010455807E-4</v>
      </c>
      <c r="E29478" s="48">
        <v>1.6050564414842501E-3</v>
      </c>
      <c r="F29478" s="49">
        <v>2.0868668977926596E-4</v>
      </c>
      <c r="G29478" s="50">
        <v>1278.8125075118301</v>
      </c>
      <c r="H29478" s="51">
        <v>166.26901219385263</v>
      </c>
      <c r="I29478" s="52">
        <v>767.28750450710402</v>
      </c>
      <c r="J29478" s="51">
        <v>99.761407316312358</v>
      </c>
      <c r="K29478" s="53">
        <v>2046.1000120189401</v>
      </c>
      <c r="L29478" s="51">
        <v>266.03041951016496</v>
      </c>
    </row>
    <row r="29479" spans="1:12" ht="21.6" customHeight="1" x14ac:dyDescent="0.3">
      <c r="A29479" s="46" t="s">
        <v>29502</v>
      </c>
      <c r="B29479" s="47">
        <v>0.13001828744806401</v>
      </c>
      <c r="C29479" s="48">
        <v>3.4141985253253399E-3</v>
      </c>
      <c r="D29479" s="49">
        <v>4.4390824527050629E-4</v>
      </c>
      <c r="E29479" s="48">
        <v>1.65211451700367E-3</v>
      </c>
      <c r="F29479" s="49">
        <v>2.1480510016890262E-4</v>
      </c>
      <c r="G29479" s="50">
        <v>1298.1229524784501</v>
      </c>
      <c r="H29479" s="51">
        <v>168.77972317827266</v>
      </c>
      <c r="I29479" s="52">
        <v>778.87377148707401</v>
      </c>
      <c r="J29479" s="51">
        <v>101.26783390696411</v>
      </c>
      <c r="K29479" s="53">
        <v>2076.9967239655298</v>
      </c>
      <c r="L29479" s="51">
        <v>270.0475570852368</v>
      </c>
    </row>
    <row r="29480" spans="1:12" ht="21.6" customHeight="1" x14ac:dyDescent="0.3">
      <c r="A29480" s="46" t="s">
        <v>29503</v>
      </c>
      <c r="B29480" s="47">
        <v>0.13001828744806401</v>
      </c>
      <c r="C29480" s="48">
        <v>3.2806213805050399E-3</v>
      </c>
      <c r="D29480" s="49">
        <v>4.2654077365876888E-4</v>
      </c>
      <c r="E29480" s="48">
        <v>1.5867658922444001E-3</v>
      </c>
      <c r="F29480" s="49">
        <v>2.0630858389061619E-4</v>
      </c>
      <c r="G29480" s="50">
        <v>1254.18350203106</v>
      </c>
      <c r="H29480" s="51">
        <v>163.06679107969393</v>
      </c>
      <c r="I29480" s="52">
        <v>752.51010121863703</v>
      </c>
      <c r="J29480" s="51">
        <v>97.840074647816493</v>
      </c>
      <c r="K29480" s="53">
        <v>2006.6936032496901</v>
      </c>
      <c r="L29480" s="51">
        <v>260.90686572751042</v>
      </c>
    </row>
    <row r="29481" spans="1:12" ht="21.6" customHeight="1" x14ac:dyDescent="0.3">
      <c r="A29481" s="46" t="s">
        <v>29504</v>
      </c>
      <c r="B29481" s="47">
        <v>0.13001828744806401</v>
      </c>
      <c r="C29481" s="48">
        <v>3.3576217903290599E-3</v>
      </c>
      <c r="D29481" s="49">
        <v>4.3655223507688704E-4</v>
      </c>
      <c r="E29481" s="48">
        <v>1.6291805059868299E-3</v>
      </c>
      <c r="F29481" s="49">
        <v>2.1182325933217803E-4</v>
      </c>
      <c r="G29481" s="50">
        <v>1292.1611204619001</v>
      </c>
      <c r="H29481" s="51">
        <v>168.00457598942779</v>
      </c>
      <c r="I29481" s="52">
        <v>775.29667227714503</v>
      </c>
      <c r="J29481" s="51">
        <v>100.80274559365732</v>
      </c>
      <c r="K29481" s="53">
        <v>2067.4577927390501</v>
      </c>
      <c r="L29481" s="51">
        <v>268.80732158308513</v>
      </c>
    </row>
    <row r="29482" spans="1:12" ht="21.6" customHeight="1" x14ac:dyDescent="0.3">
      <c r="A29482" s="46" t="s">
        <v>29505</v>
      </c>
      <c r="B29482" s="47">
        <v>0.13001828744806401</v>
      </c>
      <c r="C29482" s="48">
        <v>3.2270273443046902E-3</v>
      </c>
      <c r="D29482" s="49">
        <v>4.1957256885456984E-4</v>
      </c>
      <c r="E29482" s="48">
        <v>1.5650771011542499E-3</v>
      </c>
      <c r="F29482" s="49">
        <v>2.0348864441625602E-4</v>
      </c>
      <c r="G29482" s="50">
        <v>1248.45862442822</v>
      </c>
      <c r="H29482" s="51">
        <v>162.32245229792289</v>
      </c>
      <c r="I29482" s="52">
        <v>749.075174656934</v>
      </c>
      <c r="J29482" s="51">
        <v>97.393471378754001</v>
      </c>
      <c r="K29482" s="53">
        <v>1997.5337990851499</v>
      </c>
      <c r="L29482" s="51">
        <v>259.71592367667688</v>
      </c>
    </row>
    <row r="29483" spans="1:12" ht="21.6" customHeight="1" x14ac:dyDescent="0.3">
      <c r="A29483" s="46" t="s">
        <v>29506</v>
      </c>
      <c r="B29483" s="47">
        <v>0.13001828744806401</v>
      </c>
      <c r="C29483" s="48">
        <v>3.50710655172882E-3</v>
      </c>
      <c r="D29483" s="49">
        <v>4.5598798775366628E-4</v>
      </c>
      <c r="E29483" s="48">
        <v>1.68552582017875E-3</v>
      </c>
      <c r="F29483" s="49">
        <v>2.1914918058913457E-4</v>
      </c>
      <c r="G29483" s="50">
        <v>1329.8596822583199</v>
      </c>
      <c r="H29483" s="51">
        <v>172.9060784334533</v>
      </c>
      <c r="I29483" s="52">
        <v>797.91580935499599</v>
      </c>
      <c r="J29483" s="51">
        <v>103.74364706007252</v>
      </c>
      <c r="K29483" s="53">
        <v>2127.7754916133199</v>
      </c>
      <c r="L29483" s="51">
        <v>276.64972549352581</v>
      </c>
    </row>
    <row r="29484" spans="1:12" ht="21.6" customHeight="1" x14ac:dyDescent="0.3">
      <c r="A29484" s="46" t="s">
        <v>29507</v>
      </c>
      <c r="B29484" s="47">
        <v>0.13001828744806401</v>
      </c>
      <c r="C29484" s="48">
        <v>3.3687300145493599E-3</v>
      </c>
      <c r="D29484" s="49">
        <v>4.3799650736659954E-4</v>
      </c>
      <c r="E29484" s="48">
        <v>1.6176077286698099E-3</v>
      </c>
      <c r="F29484" s="49">
        <v>2.1031858664440127E-4</v>
      </c>
      <c r="G29484" s="50">
        <v>1284.4391911112</v>
      </c>
      <c r="H29484" s="51">
        <v>167.00058395945481</v>
      </c>
      <c r="I29484" s="52">
        <v>770.66351466672097</v>
      </c>
      <c r="J29484" s="51">
        <v>100.20035037567303</v>
      </c>
      <c r="K29484" s="53">
        <v>2055.1027057779202</v>
      </c>
      <c r="L29484" s="51">
        <v>267.20093433512784</v>
      </c>
    </row>
    <row r="29485" spans="1:12" ht="21.6" customHeight="1" x14ac:dyDescent="0.3">
      <c r="A29485" s="46" t="s">
        <v>29508</v>
      </c>
      <c r="B29485" s="47">
        <v>0.13001828744806401</v>
      </c>
      <c r="C29485" s="48">
        <v>3.4487478311260602E-3</v>
      </c>
      <c r="D29485" s="49">
        <v>4.4840028684323542E-4</v>
      </c>
      <c r="E29485" s="48">
        <v>1.6618657630848401E-3</v>
      </c>
      <c r="F29485" s="49">
        <v>2.1607294048486098E-4</v>
      </c>
      <c r="G29485" s="50">
        <v>1323.70977152365</v>
      </c>
      <c r="H29485" s="51">
        <v>172.10647757177307</v>
      </c>
      <c r="I29485" s="52">
        <v>794.22586291418997</v>
      </c>
      <c r="J29485" s="51">
        <v>103.26388654306383</v>
      </c>
      <c r="K29485" s="53">
        <v>2117.9356344378398</v>
      </c>
      <c r="L29485" s="51">
        <v>275.37036411483689</v>
      </c>
    </row>
    <row r="29486" spans="1:12" ht="21.6" customHeight="1" x14ac:dyDescent="0.3">
      <c r="A29486" s="46" t="s">
        <v>29509</v>
      </c>
      <c r="B29486" s="47">
        <v>0.13001828744806401</v>
      </c>
      <c r="C29486" s="48">
        <v>3.3134484191713999E-3</v>
      </c>
      <c r="D29486" s="49">
        <v>4.3080888900816035E-4</v>
      </c>
      <c r="E29486" s="48">
        <v>1.5952323127378001E-3</v>
      </c>
      <c r="F29486" s="49">
        <v>2.0740937338398324E-4</v>
      </c>
      <c r="G29486" s="50">
        <v>1278.5337363050101</v>
      </c>
      <c r="H29486" s="51">
        <v>166.23276683895207</v>
      </c>
      <c r="I29486" s="52">
        <v>767.12024178300703</v>
      </c>
      <c r="J29486" s="51">
        <v>99.739660103371378</v>
      </c>
      <c r="K29486" s="53">
        <v>2045.65397808801</v>
      </c>
      <c r="L29486" s="51">
        <v>265.97242694232347</v>
      </c>
    </row>
    <row r="29487" spans="1:12" ht="21.6" customHeight="1" x14ac:dyDescent="0.3">
      <c r="A29487" s="46" t="s">
        <v>29510</v>
      </c>
      <c r="B29487" s="47">
        <v>0.13001828744806401</v>
      </c>
      <c r="C29487" s="48">
        <v>3.4093067213224501E-3</v>
      </c>
      <c r="D29487" s="49">
        <v>4.43272221291519E-4</v>
      </c>
      <c r="E29487" s="48">
        <v>1.6425250973913399E-3</v>
      </c>
      <c r="F29487" s="49">
        <v>2.1355830025328657E-4</v>
      </c>
      <c r="G29487" s="50">
        <v>1297.85175214228</v>
      </c>
      <c r="H29487" s="51">
        <v>168.74446217500849</v>
      </c>
      <c r="I29487" s="52">
        <v>778.71105128537295</v>
      </c>
      <c r="J29487" s="51">
        <v>101.24667730500573</v>
      </c>
      <c r="K29487" s="53">
        <v>2076.5628034276601</v>
      </c>
      <c r="L29487" s="51">
        <v>269.99113948001423</v>
      </c>
    </row>
    <row r="29488" spans="1:12" ht="21.6" customHeight="1" x14ac:dyDescent="0.3">
      <c r="A29488" s="46" t="s">
        <v>29511</v>
      </c>
      <c r="B29488" s="47">
        <v>0.13001828744806401</v>
      </c>
      <c r="C29488" s="48">
        <v>3.2755786726638499E-3</v>
      </c>
      <c r="D29488" s="49">
        <v>4.2588512942115639E-4</v>
      </c>
      <c r="E29488" s="48">
        <v>1.5769417634979601E-3</v>
      </c>
      <c r="F29488" s="49">
        <v>2.0503126749533474E-4</v>
      </c>
      <c r="G29488" s="50">
        <v>1253.9048572865499</v>
      </c>
      <c r="H29488" s="51">
        <v>163.03056216720634</v>
      </c>
      <c r="I29488" s="52">
        <v>752.34291437193394</v>
      </c>
      <c r="J29488" s="51">
        <v>97.818337300324316</v>
      </c>
      <c r="K29488" s="53">
        <v>2006.2477716584899</v>
      </c>
      <c r="L29488" s="51">
        <v>260.84889946753066</v>
      </c>
    </row>
    <row r="29489" spans="1:12" ht="21.6" customHeight="1" x14ac:dyDescent="0.3">
      <c r="A29489" s="46" t="s">
        <v>29512</v>
      </c>
      <c r="B29489" s="47">
        <v>0.13001828744806401</v>
      </c>
      <c r="C29489" s="48">
        <v>3.3527388298790601E-3</v>
      </c>
      <c r="D29489" s="49">
        <v>4.3591736092150142E-4</v>
      </c>
      <c r="E29489" s="48">
        <v>1.6195910863745001E-3</v>
      </c>
      <c r="F29489" s="49">
        <v>2.1057645941656203E-4</v>
      </c>
      <c r="G29489" s="50">
        <v>1291.89056109436</v>
      </c>
      <c r="H29489" s="51">
        <v>167.96939832380721</v>
      </c>
      <c r="I29489" s="52">
        <v>775.13433665661603</v>
      </c>
      <c r="J29489" s="51">
        <v>100.78163899428432</v>
      </c>
      <c r="K29489" s="53">
        <v>2067.02489775097</v>
      </c>
      <c r="L29489" s="51">
        <v>268.75103731809156</v>
      </c>
    </row>
    <row r="29490" spans="1:12" ht="21.6" customHeight="1" x14ac:dyDescent="0.3">
      <c r="A29490" s="46" t="s">
        <v>29513</v>
      </c>
      <c r="B29490" s="47">
        <v>0.13001828744806401</v>
      </c>
      <c r="C29490" s="48">
        <v>3.2219934800164101E-3</v>
      </c>
      <c r="D29490" s="49">
        <v>4.1891807444056168E-4</v>
      </c>
      <c r="E29490" s="48">
        <v>1.5552529724077999E-3</v>
      </c>
      <c r="F29490" s="49">
        <v>2.022113280209733E-4</v>
      </c>
      <c r="G29490" s="50">
        <v>1248.1806206523299</v>
      </c>
      <c r="H29490" s="51">
        <v>162.28630672307759</v>
      </c>
      <c r="I29490" s="52">
        <v>748.90837239140296</v>
      </c>
      <c r="J29490" s="51">
        <v>97.371784033847192</v>
      </c>
      <c r="K29490" s="53">
        <v>1997.0889930437399</v>
      </c>
      <c r="L29490" s="51">
        <v>259.65809075692476</v>
      </c>
    </row>
    <row r="29491" spans="1:12" ht="21.6" customHeight="1" x14ac:dyDescent="0.3">
      <c r="A29491" s="46" t="s">
        <v>29514</v>
      </c>
      <c r="B29491" s="47">
        <v>0.13001828744806401</v>
      </c>
      <c r="C29491" s="48">
        <v>3.4587399142608499E-3</v>
      </c>
      <c r="D29491" s="49">
        <v>4.4969944038045944E-4</v>
      </c>
      <c r="E29491" s="48">
        <v>1.6001450413223599E-3</v>
      </c>
      <c r="F29491" s="49">
        <v>2.0804811794124486E-4</v>
      </c>
      <c r="G29491" s="50">
        <v>1326.9823352093499</v>
      </c>
      <c r="H29491" s="51">
        <v>172.53197069775248</v>
      </c>
      <c r="I29491" s="52">
        <v>796.18940112561495</v>
      </c>
      <c r="J29491" s="51">
        <v>103.51918241865215</v>
      </c>
      <c r="K29491" s="53">
        <v>2123.1717363349699</v>
      </c>
      <c r="L29491" s="51">
        <v>276.05115311640463</v>
      </c>
    </row>
    <row r="29492" spans="1:12" ht="21.6" customHeight="1" x14ac:dyDescent="0.3">
      <c r="A29492" s="46" t="s">
        <v>29515</v>
      </c>
      <c r="B29492" s="47">
        <v>0.13001828744806401</v>
      </c>
      <c r="C29492" s="48">
        <v>3.32149844834704E-3</v>
      </c>
      <c r="D29492" s="49">
        <v>4.3185554001548408E-4</v>
      </c>
      <c r="E29492" s="48">
        <v>1.5346400163245299E-3</v>
      </c>
      <c r="F29492" s="49">
        <v>1.9953126677178438E-4</v>
      </c>
      <c r="G29492" s="50">
        <v>1281.6245832</v>
      </c>
      <c r="H29492" s="51">
        <v>166.63463345900283</v>
      </c>
      <c r="I29492" s="52">
        <v>768.974749920004</v>
      </c>
      <c r="J29492" s="51">
        <v>99.980780075402222</v>
      </c>
      <c r="K29492" s="53">
        <v>2050.5993331200102</v>
      </c>
      <c r="L29492" s="51">
        <v>266.61541353440504</v>
      </c>
    </row>
    <row r="29493" spans="1:12" ht="21.6" customHeight="1" x14ac:dyDescent="0.3">
      <c r="A29493" s="46" t="s">
        <v>29516</v>
      </c>
      <c r="B29493" s="47">
        <v>0.13001828744806401</v>
      </c>
      <c r="C29493" s="48">
        <v>3.4003287970575898E-3</v>
      </c>
      <c r="D29493" s="49">
        <v>4.4210492695376344E-4</v>
      </c>
      <c r="E29493" s="48">
        <v>1.57648498422845E-3</v>
      </c>
      <c r="F29493" s="49">
        <v>2.0497187783697127E-4</v>
      </c>
      <c r="G29493" s="50">
        <v>1320.8265243548601</v>
      </c>
      <c r="H29493" s="51">
        <v>171.73160271259752</v>
      </c>
      <c r="I29493" s="52">
        <v>792.49591461292096</v>
      </c>
      <c r="J29493" s="51">
        <v>103.03896162755915</v>
      </c>
      <c r="K29493" s="53">
        <v>2113.3224389677798</v>
      </c>
      <c r="L29493" s="51">
        <v>274.77056434015668</v>
      </c>
    </row>
    <row r="29494" spans="1:12" ht="21.6" customHeight="1" x14ac:dyDescent="0.3">
      <c r="A29494" s="46" t="s">
        <v>29517</v>
      </c>
      <c r="B29494" s="47">
        <v>0.13001828744806401</v>
      </c>
      <c r="C29494" s="48">
        <v>3.2661702039696499E-3</v>
      </c>
      <c r="D29494" s="49">
        <v>4.2466185643402781E-4</v>
      </c>
      <c r="E29494" s="48">
        <v>1.5122646003925301E-3</v>
      </c>
      <c r="F29494" s="49">
        <v>1.9662205351136765E-4</v>
      </c>
      <c r="G29494" s="50">
        <v>1275.7137590083701</v>
      </c>
      <c r="H29494" s="51">
        <v>165.86611822020052</v>
      </c>
      <c r="I29494" s="52">
        <v>765.42825540502201</v>
      </c>
      <c r="J29494" s="51">
        <v>99.519670932120306</v>
      </c>
      <c r="K29494" s="53">
        <v>2041.1420144133899</v>
      </c>
      <c r="L29494" s="51">
        <v>265.38578915232085</v>
      </c>
    </row>
    <row r="29495" spans="1:12" ht="21.6" customHeight="1" x14ac:dyDescent="0.3">
      <c r="A29495" s="46" t="s">
        <v>29518</v>
      </c>
      <c r="B29495" s="47">
        <v>0.13001828744806401</v>
      </c>
      <c r="C29495" s="48">
        <v>3.3619496059506099E-3</v>
      </c>
      <c r="D29495" s="49">
        <v>4.3711493025239194E-4</v>
      </c>
      <c r="E29495" s="48">
        <v>1.55895605085223E-3</v>
      </c>
      <c r="F29495" s="49">
        <v>2.0269279593860393E-4</v>
      </c>
      <c r="G29495" s="50">
        <v>1295.0339474335899</v>
      </c>
      <c r="H29495" s="51">
        <v>168.37809603242152</v>
      </c>
      <c r="I29495" s="52">
        <v>777.02036846015505</v>
      </c>
      <c r="J29495" s="51">
        <v>101.02685761945305</v>
      </c>
      <c r="K29495" s="53">
        <v>2072.0543158937398</v>
      </c>
      <c r="L29495" s="51">
        <v>269.40495365187456</v>
      </c>
    </row>
    <row r="29496" spans="1:12" ht="21.6" customHeight="1" x14ac:dyDescent="0.3">
      <c r="A29496" s="46" t="s">
        <v>29519</v>
      </c>
      <c r="B29496" s="47">
        <v>0.13001828744806401</v>
      </c>
      <c r="C29496" s="48">
        <v>3.22931297605967E-3</v>
      </c>
      <c r="D29496" s="49">
        <v>4.1986974278108925E-4</v>
      </c>
      <c r="E29496" s="48">
        <v>1.49568741405775E-3</v>
      </c>
      <c r="F29496" s="49">
        <v>1.9446671613341208E-4</v>
      </c>
      <c r="G29496" s="50">
        <v>1251.1473677004501</v>
      </c>
      <c r="H29496" s="51">
        <v>162.67203809356576</v>
      </c>
      <c r="I29496" s="52">
        <v>750.68842062026999</v>
      </c>
      <c r="J29496" s="51">
        <v>97.603222856139453</v>
      </c>
      <c r="K29496" s="53">
        <v>2001.83578832072</v>
      </c>
      <c r="L29496" s="51">
        <v>260.27526094970523</v>
      </c>
    </row>
    <row r="29497" spans="1:12" ht="21.6" customHeight="1" x14ac:dyDescent="0.3">
      <c r="A29497" s="46" t="s">
        <v>29520</v>
      </c>
      <c r="B29497" s="47">
        <v>0.13001828744806401</v>
      </c>
      <c r="C29497" s="48">
        <v>3.3053309257788399E-3</v>
      </c>
      <c r="D29497" s="49">
        <v>4.2975346641888876E-4</v>
      </c>
      <c r="E29497" s="48">
        <v>1.53602203983538E-3</v>
      </c>
      <c r="F29497" s="49">
        <v>1.9971095510187806E-4</v>
      </c>
      <c r="G29497" s="50">
        <v>1289.06703732031</v>
      </c>
      <c r="H29497" s="51">
        <v>167.60228859813631</v>
      </c>
      <c r="I29497" s="52">
        <v>773.440222392186</v>
      </c>
      <c r="J29497" s="51">
        <v>100.56137315888179</v>
      </c>
      <c r="K29497" s="53">
        <v>2062.5072597124899</v>
      </c>
      <c r="L29497" s="51">
        <v>268.16366175701808</v>
      </c>
    </row>
    <row r="29498" spans="1:12" ht="21.6" customHeight="1" x14ac:dyDescent="0.3">
      <c r="A29498" s="46" t="s">
        <v>29521</v>
      </c>
      <c r="B29498" s="47">
        <v>0.13001828744806401</v>
      </c>
      <c r="C29498" s="48">
        <v>3.1756825659107401E-3</v>
      </c>
      <c r="D29498" s="49">
        <v>4.1289680869838809E-4</v>
      </c>
      <c r="E29498" s="48">
        <v>1.4739986229675901E-3</v>
      </c>
      <c r="F29498" s="49">
        <v>1.9164677665905064E-4</v>
      </c>
      <c r="G29498" s="50">
        <v>1245.41792644882</v>
      </c>
      <c r="H29498" s="51">
        <v>161.92710595399453</v>
      </c>
      <c r="I29498" s="52">
        <v>747.25075586929597</v>
      </c>
      <c r="J29498" s="51">
        <v>97.156263572397236</v>
      </c>
      <c r="K29498" s="53">
        <v>1992.6686823181201</v>
      </c>
      <c r="L29498" s="51">
        <v>259.08336952639178</v>
      </c>
    </row>
    <row r="29499" spans="1:12" ht="21.6" customHeight="1" x14ac:dyDescent="0.3">
      <c r="A29499" s="46" t="s">
        <v>29522</v>
      </c>
      <c r="B29499" s="47">
        <v>0.13001828744806401</v>
      </c>
      <c r="C29499" s="48">
        <v>3.45462686611012E-3</v>
      </c>
      <c r="D29499" s="49">
        <v>4.4916466890371014E-4</v>
      </c>
      <c r="E29499" s="48">
        <v>1.5917282513104401E-3</v>
      </c>
      <c r="F29499" s="49">
        <v>2.0695378131808508E-4</v>
      </c>
      <c r="G29499" s="50">
        <v>1326.7599103171301</v>
      </c>
      <c r="H29499" s="51">
        <v>172.50305139418026</v>
      </c>
      <c r="I29499" s="52">
        <v>796.05594619027897</v>
      </c>
      <c r="J29499" s="51">
        <v>103.50183083650828</v>
      </c>
      <c r="K29499" s="53">
        <v>2122.81585650741</v>
      </c>
      <c r="L29499" s="51">
        <v>276.00488223068851</v>
      </c>
    </row>
    <row r="29500" spans="1:12" ht="21.6" customHeight="1" x14ac:dyDescent="0.3">
      <c r="A29500" s="46" t="s">
        <v>29523</v>
      </c>
      <c r="B29500" s="47">
        <v>0.13001828744806401</v>
      </c>
      <c r="C29500" s="48">
        <v>3.3172467439089798E-3</v>
      </c>
      <c r="D29500" s="49">
        <v>4.3130274068571214E-4</v>
      </c>
      <c r="E29500" s="48">
        <v>1.5260172182771201E-3</v>
      </c>
      <c r="F29500" s="49">
        <v>1.9841014533664964E-4</v>
      </c>
      <c r="G29500" s="50">
        <v>1281.3953760080699</v>
      </c>
      <c r="H29500" s="51">
        <v>166.6048323324373</v>
      </c>
      <c r="I29500" s="52">
        <v>768.837225604845</v>
      </c>
      <c r="J29500" s="51">
        <v>99.962899399462785</v>
      </c>
      <c r="K29500" s="53">
        <v>2050.23260161292</v>
      </c>
      <c r="L29500" s="51">
        <v>266.5677317319001</v>
      </c>
    </row>
    <row r="29501" spans="1:12" ht="21.6" customHeight="1" x14ac:dyDescent="0.3">
      <c r="A29501" s="46" t="s">
        <v>29524</v>
      </c>
      <c r="B29501" s="47">
        <v>0.13001828744806401</v>
      </c>
      <c r="C29501" s="48">
        <v>3.3962194303282299E-3</v>
      </c>
      <c r="D29501" s="49">
        <v>4.4157063412911599E-4</v>
      </c>
      <c r="E29501" s="48">
        <v>1.5680681942165299E-3</v>
      </c>
      <c r="F29501" s="49">
        <v>2.0387754121381146E-4</v>
      </c>
      <c r="G29501" s="50">
        <v>1320.60436628702</v>
      </c>
      <c r="H29501" s="51">
        <v>171.70271810107417</v>
      </c>
      <c r="I29501" s="52">
        <v>792.36261977221704</v>
      </c>
      <c r="J29501" s="51">
        <v>103.02163086064516</v>
      </c>
      <c r="K29501" s="53">
        <v>2112.9669860592398</v>
      </c>
      <c r="L29501" s="51">
        <v>274.72434896171933</v>
      </c>
    </row>
    <row r="29502" spans="1:12" ht="21.6" customHeight="1" x14ac:dyDescent="0.3">
      <c r="A29502" s="46" t="s">
        <v>29525</v>
      </c>
      <c r="B29502" s="47">
        <v>0.13001828744806401</v>
      </c>
      <c r="C29502" s="48">
        <v>3.2619221809529601E-3</v>
      </c>
      <c r="D29502" s="49">
        <v>4.2410953575635783E-4</v>
      </c>
      <c r="E29502" s="48">
        <v>1.50364180234512E-3</v>
      </c>
      <c r="F29502" s="49">
        <v>1.9550093207623288E-4</v>
      </c>
      <c r="G29502" s="50">
        <v>1275.4848186408201</v>
      </c>
      <c r="H29502" s="51">
        <v>165.83635178568395</v>
      </c>
      <c r="I29502" s="52">
        <v>765.29089118449599</v>
      </c>
      <c r="J29502" s="51">
        <v>99.501811071410884</v>
      </c>
      <c r="K29502" s="53">
        <v>2040.7757098253201</v>
      </c>
      <c r="L29502" s="51">
        <v>265.33816285709486</v>
      </c>
    </row>
    <row r="29503" spans="1:12" ht="21.6" customHeight="1" x14ac:dyDescent="0.3">
      <c r="A29503" s="46" t="s">
        <v>29526</v>
      </c>
      <c r="B29503" s="47">
        <v>0.13001828744806401</v>
      </c>
      <c r="C29503" s="48">
        <v>3.3578409432722901E-3</v>
      </c>
      <c r="D29503" s="49">
        <v>4.3658072896725505E-4</v>
      </c>
      <c r="E29503" s="48">
        <v>1.5505392608403099E-3</v>
      </c>
      <c r="F29503" s="49">
        <v>2.0159845931544412E-4</v>
      </c>
      <c r="G29503" s="50">
        <v>1294.81184039441</v>
      </c>
      <c r="H29503" s="51">
        <v>168.34921805555717</v>
      </c>
      <c r="I29503" s="52">
        <v>776.887104236646</v>
      </c>
      <c r="J29503" s="51">
        <v>101.00953083333431</v>
      </c>
      <c r="K29503" s="53">
        <v>2071.6989446310499</v>
      </c>
      <c r="L29503" s="51">
        <v>269.35874888889145</v>
      </c>
    </row>
    <row r="29504" spans="1:12" ht="21.6" customHeight="1" x14ac:dyDescent="0.3">
      <c r="A29504" s="46" t="s">
        <v>29527</v>
      </c>
      <c r="B29504" s="47">
        <v>0.13001828744806401</v>
      </c>
      <c r="C29504" s="48">
        <v>3.2250656570940199E-3</v>
      </c>
      <c r="D29504" s="49">
        <v>4.1931751364292973E-4</v>
      </c>
      <c r="E29504" s="48">
        <v>1.4870646160103399E-3</v>
      </c>
      <c r="F29504" s="49">
        <v>1.9334559469827732E-4</v>
      </c>
      <c r="G29504" s="50">
        <v>1250.9184783615599</v>
      </c>
      <c r="H29504" s="51">
        <v>162.64227829370813</v>
      </c>
      <c r="I29504" s="52">
        <v>750.551087016937</v>
      </c>
      <c r="J29504" s="51">
        <v>97.585366976225018</v>
      </c>
      <c r="K29504" s="53">
        <v>2001.46956537849</v>
      </c>
      <c r="L29504" s="51">
        <v>260.22764526993313</v>
      </c>
    </row>
    <row r="29505" spans="1:12" ht="21.6" customHeight="1" x14ac:dyDescent="0.3">
      <c r="A29505" s="46" t="s">
        <v>29528</v>
      </c>
      <c r="B29505" s="47">
        <v>0.13001828744806401</v>
      </c>
      <c r="C29505" s="48">
        <v>3.30122583155169E-3</v>
      </c>
      <c r="D29505" s="49">
        <v>4.292197290976618E-4</v>
      </c>
      <c r="E29505" s="48">
        <v>1.5276052498234599E-3</v>
      </c>
      <c r="F29505" s="49">
        <v>1.9861661847871826E-4</v>
      </c>
      <c r="G29505" s="50">
        <v>1288.8451889175899</v>
      </c>
      <c r="H29505" s="51">
        <v>167.57344424874157</v>
      </c>
      <c r="I29505" s="52">
        <v>773.30711335055298</v>
      </c>
      <c r="J29505" s="51">
        <v>100.54406654924482</v>
      </c>
      <c r="K29505" s="53">
        <v>2062.1523022681399</v>
      </c>
      <c r="L29505" s="51">
        <v>268.11751079798637</v>
      </c>
    </row>
    <row r="29506" spans="1:12" ht="21.6" customHeight="1" x14ac:dyDescent="0.3">
      <c r="A29506" s="46" t="s">
        <v>29529</v>
      </c>
      <c r="B29506" s="47">
        <v>0.13001828744806401</v>
      </c>
      <c r="C29506" s="48">
        <v>3.17143881539626E-3</v>
      </c>
      <c r="D29506" s="49">
        <v>4.1234504352413855E-4</v>
      </c>
      <c r="E29506" s="48">
        <v>1.46537582492019E-3</v>
      </c>
      <c r="F29506" s="49">
        <v>1.9052565522391718E-4</v>
      </c>
      <c r="G29506" s="50">
        <v>1245.1892957463899</v>
      </c>
      <c r="H29506" s="51">
        <v>161.8973797816065</v>
      </c>
      <c r="I29506" s="52">
        <v>747.11357744783902</v>
      </c>
      <c r="J29506" s="51">
        <v>97.13842786896457</v>
      </c>
      <c r="K29506" s="53">
        <v>1992.30287319423</v>
      </c>
      <c r="L29506" s="51">
        <v>259.03580765057109</v>
      </c>
    </row>
    <row r="29507" spans="1:12" ht="21.6" customHeight="1" x14ac:dyDescent="0.3">
      <c r="A29507" s="46" t="s">
        <v>29530</v>
      </c>
      <c r="B29507" s="47">
        <v>0.13001828744806401</v>
      </c>
      <c r="C29507" s="48">
        <v>3.4717233030916801E-3</v>
      </c>
      <c r="D29507" s="49">
        <v>4.5138751836151634E-4</v>
      </c>
      <c r="E29507" s="48">
        <v>1.72885547178791E-3</v>
      </c>
      <c r="F29507" s="49">
        <v>2.2478282768707882E-4</v>
      </c>
      <c r="G29507" s="50">
        <v>1328.05013706404</v>
      </c>
      <c r="H29507" s="51">
        <v>172.67080446623316</v>
      </c>
      <c r="I29507" s="52">
        <v>796.83008223842603</v>
      </c>
      <c r="J29507" s="51">
        <v>103.60248267974016</v>
      </c>
      <c r="K29507" s="53">
        <v>2124.8802193024699</v>
      </c>
      <c r="L29507" s="51">
        <v>276.27328714597331</v>
      </c>
    </row>
    <row r="29508" spans="1:12" ht="21.6" customHeight="1" x14ac:dyDescent="0.3">
      <c r="A29508" s="46" t="s">
        <v>29531</v>
      </c>
      <c r="B29508" s="47">
        <v>0.13001828744806401</v>
      </c>
      <c r="C29508" s="48">
        <v>3.3350221746391998E-3</v>
      </c>
      <c r="D29508" s="49">
        <v>4.33613871747907E-4</v>
      </c>
      <c r="E29508" s="48">
        <v>1.66166509428367E-3</v>
      </c>
      <c r="F29508" s="49">
        <v>2.1604684987098859E-4</v>
      </c>
      <c r="G29508" s="50">
        <v>1282.70977165463</v>
      </c>
      <c r="H29508" s="51">
        <v>166.77572780343223</v>
      </c>
      <c r="I29508" s="52">
        <v>769.62586299278098</v>
      </c>
      <c r="J29508" s="51">
        <v>100.06543668205973</v>
      </c>
      <c r="K29508" s="53">
        <v>2052.3356346474102</v>
      </c>
      <c r="L29508" s="51">
        <v>266.84116448549196</v>
      </c>
    </row>
    <row r="29509" spans="1:12" ht="21.6" customHeight="1" x14ac:dyDescent="0.3">
      <c r="A29509" s="46" t="s">
        <v>29532</v>
      </c>
      <c r="B29509" s="47">
        <v>0.13001828744806401</v>
      </c>
      <c r="C29509" s="48">
        <v>3.4137847443650002E-3</v>
      </c>
      <c r="D29509" s="49">
        <v>4.4385444617866431E-4</v>
      </c>
      <c r="E29509" s="48">
        <v>1.7062361475874701E-3</v>
      </c>
      <c r="F29509" s="49">
        <v>2.2184190189130507E-4</v>
      </c>
      <c r="G29509" s="50">
        <v>1321.9056719329001</v>
      </c>
      <c r="H29509" s="51">
        <v>171.871911632598</v>
      </c>
      <c r="I29509" s="52">
        <v>793.14340315974403</v>
      </c>
      <c r="J29509" s="51">
        <v>103.12314697955932</v>
      </c>
      <c r="K29509" s="53">
        <v>2115.0490750926501</v>
      </c>
      <c r="L29509" s="51">
        <v>274.99505861215732</v>
      </c>
    </row>
    <row r="29510" spans="1:12" ht="21.6" customHeight="1" x14ac:dyDescent="0.3">
      <c r="A29510" s="46" t="s">
        <v>29533</v>
      </c>
      <c r="B29510" s="47">
        <v>0.13001828744806401</v>
      </c>
      <c r="C29510" s="48">
        <v>3.2801470479876501E-3</v>
      </c>
      <c r="D29510" s="49">
        <v>4.2647910175717691E-4</v>
      </c>
      <c r="E29510" s="48">
        <v>1.640273903845E-3</v>
      </c>
      <c r="F29510" s="49">
        <v>2.1326560392367731E-4</v>
      </c>
      <c r="G29510" s="50">
        <v>1276.8097960083901</v>
      </c>
      <c r="H29510" s="51">
        <v>166.00862307392285</v>
      </c>
      <c r="I29510" s="52">
        <v>766.08587760503895</v>
      </c>
      <c r="J29510" s="51">
        <v>99.60517384435434</v>
      </c>
      <c r="K29510" s="53">
        <v>2042.8956736134301</v>
      </c>
      <c r="L29510" s="51">
        <v>265.61379691827722</v>
      </c>
    </row>
    <row r="29511" spans="1:12" ht="21.6" customHeight="1" x14ac:dyDescent="0.3">
      <c r="A29511" s="46" t="s">
        <v>29534</v>
      </c>
      <c r="B29511" s="47">
        <v>0.13001828744806401</v>
      </c>
      <c r="C29511" s="48">
        <v>3.3752619616518702E-3</v>
      </c>
      <c r="D29511" s="49">
        <v>4.3884577994256929E-4</v>
      </c>
      <c r="E29511" s="48">
        <v>1.6856801356155699E-3</v>
      </c>
      <c r="F29511" s="49">
        <v>2.191692444179567E-4</v>
      </c>
      <c r="G29511" s="50">
        <v>1296.1099423457599</v>
      </c>
      <c r="H29511" s="51">
        <v>168.51799504820468</v>
      </c>
      <c r="I29511" s="52">
        <v>777.66596540746104</v>
      </c>
      <c r="J29511" s="51">
        <v>101.11079702892347</v>
      </c>
      <c r="K29511" s="53">
        <v>2073.7759077532301</v>
      </c>
      <c r="L29511" s="51">
        <v>269.62879207712814</v>
      </c>
    </row>
    <row r="29512" spans="1:12" ht="21.6" customHeight="1" x14ac:dyDescent="0.3">
      <c r="A29512" s="46" t="s">
        <v>29535</v>
      </c>
      <c r="B29512" s="47">
        <v>0.13001828744806401</v>
      </c>
      <c r="C29512" s="48">
        <v>3.24315826908886E-3</v>
      </c>
      <c r="D29512" s="49">
        <v>4.2166988406996112E-4</v>
      </c>
      <c r="E29512" s="48">
        <v>1.6208339964961401E-3</v>
      </c>
      <c r="F29512" s="49">
        <v>2.1073806046202951E-4</v>
      </c>
      <c r="G29512" s="50">
        <v>1252.2409197111899</v>
      </c>
      <c r="H29512" s="51">
        <v>162.81421985323755</v>
      </c>
      <c r="I29512" s="52">
        <v>751.34455182671502</v>
      </c>
      <c r="J29512" s="51">
        <v>97.688531911942661</v>
      </c>
      <c r="K29512" s="53">
        <v>2003.5854715379</v>
      </c>
      <c r="L29512" s="51">
        <v>260.50275176518022</v>
      </c>
    </row>
    <row r="29513" spans="1:12" ht="21.6" customHeight="1" x14ac:dyDescent="0.3">
      <c r="A29513" s="46" t="s">
        <v>29536</v>
      </c>
      <c r="B29513" s="47">
        <v>0.13001828744806401</v>
      </c>
      <c r="C29513" s="48">
        <v>3.3191013387563399E-3</v>
      </c>
      <c r="D29513" s="49">
        <v>4.3154387193167589E-4</v>
      </c>
      <c r="E29513" s="48">
        <v>1.6637549209659499E-3</v>
      </c>
      <c r="F29513" s="49">
        <v>2.163185655572819E-4</v>
      </c>
      <c r="G29513" s="50">
        <v>1290.15402979446</v>
      </c>
      <c r="H29513" s="51">
        <v>167.74361749809424</v>
      </c>
      <c r="I29513" s="52">
        <v>774.092417876681</v>
      </c>
      <c r="J29513" s="51">
        <v>100.6461704988572</v>
      </c>
      <c r="K29513" s="53">
        <v>2064.2464476711498</v>
      </c>
      <c r="L29513" s="51">
        <v>268.38978799695144</v>
      </c>
    </row>
    <row r="29514" spans="1:12" ht="21.6" customHeight="1" x14ac:dyDescent="0.3">
      <c r="A29514" s="46" t="s">
        <v>29537</v>
      </c>
      <c r="B29514" s="47">
        <v>0.13001828744806401</v>
      </c>
      <c r="C29514" s="48">
        <v>3.1899670720354299E-3</v>
      </c>
      <c r="D29514" s="49">
        <v>4.1475405572176166E-4</v>
      </c>
      <c r="E29514" s="48">
        <v>1.6000992283915401E-3</v>
      </c>
      <c r="F29514" s="49">
        <v>2.0804216142243669E-4</v>
      </c>
      <c r="G29514" s="50">
        <v>1246.5219941002799</v>
      </c>
      <c r="H29514" s="51">
        <v>162.07065493926416</v>
      </c>
      <c r="I29514" s="52">
        <v>747.91319646016996</v>
      </c>
      <c r="J29514" s="51">
        <v>97.242392963558743</v>
      </c>
      <c r="K29514" s="53">
        <v>1994.4351905604501</v>
      </c>
      <c r="L29514" s="51">
        <v>259.31304790282292</v>
      </c>
    </row>
    <row r="29515" spans="1:12" ht="21.6" customHeight="1" x14ac:dyDescent="0.3">
      <c r="A29515" s="46" t="s">
        <v>29538</v>
      </c>
      <c r="B29515" s="47">
        <v>0.13001828744806401</v>
      </c>
      <c r="C29515" s="48">
        <v>3.46636774757393E-3</v>
      </c>
      <c r="D29515" s="49">
        <v>4.5069119820476545E-4</v>
      </c>
      <c r="E29515" s="48">
        <v>1.7183506053959001E-3</v>
      </c>
      <c r="F29515" s="49">
        <v>2.2341700294891895E-4</v>
      </c>
      <c r="G29515" s="50">
        <v>1327.75260998211</v>
      </c>
      <c r="H29515" s="51">
        <v>172.63212050457122</v>
      </c>
      <c r="I29515" s="52">
        <v>796.65156598927103</v>
      </c>
      <c r="J29515" s="51">
        <v>103.57927230274338</v>
      </c>
      <c r="K29515" s="53">
        <v>2124.40417597139</v>
      </c>
      <c r="L29515" s="51">
        <v>276.21139280731461</v>
      </c>
    </row>
    <row r="29516" spans="1:12" ht="21.6" customHeight="1" x14ac:dyDescent="0.3">
      <c r="A29516" s="46" t="s">
        <v>29539</v>
      </c>
      <c r="B29516" s="47">
        <v>0.13001828744806401</v>
      </c>
      <c r="C29516" s="48">
        <v>3.3295141787635899E-3</v>
      </c>
      <c r="D29516" s="49">
        <v>4.3289773155688919E-4</v>
      </c>
      <c r="E29516" s="48">
        <v>1.65090311242539E-3</v>
      </c>
      <c r="F29516" s="49">
        <v>2.146475954202279E-4</v>
      </c>
      <c r="G29516" s="50">
        <v>1282.40460426559</v>
      </c>
      <c r="H29516" s="51">
        <v>166.73605046212427</v>
      </c>
      <c r="I29516" s="52">
        <v>769.44276255935904</v>
      </c>
      <c r="J29516" s="51">
        <v>100.0416302772752</v>
      </c>
      <c r="K29516" s="53">
        <v>2051.8473668249499</v>
      </c>
      <c r="L29516" s="51">
        <v>266.77768073939944</v>
      </c>
    </row>
    <row r="29517" spans="1:12" ht="21.6" customHeight="1" x14ac:dyDescent="0.3">
      <c r="A29517" s="46" t="s">
        <v>29540</v>
      </c>
      <c r="B29517" s="47">
        <v>0.13001828744806401</v>
      </c>
      <c r="C29517" s="48">
        <v>3.4084418993957401E-3</v>
      </c>
      <c r="D29517" s="49">
        <v>4.4315977862566063E-4</v>
      </c>
      <c r="E29517" s="48">
        <v>1.6957312811954599E-3</v>
      </c>
      <c r="F29517" s="49">
        <v>2.2047607715314517E-4</v>
      </c>
      <c r="G29517" s="50">
        <v>1321.6089807839801</v>
      </c>
      <c r="H29517" s="51">
        <v>171.83333635751444</v>
      </c>
      <c r="I29517" s="52">
        <v>792.96538847039301</v>
      </c>
      <c r="J29517" s="51">
        <v>103.1000018145093</v>
      </c>
      <c r="K29517" s="53">
        <v>2114.5743692543801</v>
      </c>
      <c r="L29517" s="51">
        <v>274.93333817202375</v>
      </c>
    </row>
    <row r="29518" spans="1:12" ht="21.6" customHeight="1" x14ac:dyDescent="0.3">
      <c r="A29518" s="46" t="s">
        <v>29541</v>
      </c>
      <c r="B29518" s="47">
        <v>0.13001828744806401</v>
      </c>
      <c r="C29518" s="48">
        <v>3.2746517626605302E-3</v>
      </c>
      <c r="D29518" s="49">
        <v>4.2576461416990631E-4</v>
      </c>
      <c r="E29518" s="48">
        <v>1.62951192198672E-3</v>
      </c>
      <c r="F29518" s="49">
        <v>2.1186634947291662E-4</v>
      </c>
      <c r="G29518" s="50">
        <v>1276.5054645523601</v>
      </c>
      <c r="H29518" s="51">
        <v>165.96905441919324</v>
      </c>
      <c r="I29518" s="52">
        <v>765.90327873141996</v>
      </c>
      <c r="J29518" s="51">
        <v>99.581432651516451</v>
      </c>
      <c r="K29518" s="53">
        <v>2042.40874328378</v>
      </c>
      <c r="L29518" s="51">
        <v>265.55048707070966</v>
      </c>
    </row>
    <row r="29519" spans="1:12" ht="21.6" customHeight="1" x14ac:dyDescent="0.3">
      <c r="A29519" s="46" t="s">
        <v>29542</v>
      </c>
      <c r="B29519" s="47">
        <v>0.13001828744806401</v>
      </c>
      <c r="C29519" s="48">
        <v>3.36992154750319E-3</v>
      </c>
      <c r="D29519" s="49">
        <v>4.3815142844069445E-4</v>
      </c>
      <c r="E29519" s="48">
        <v>1.67517526922357E-3</v>
      </c>
      <c r="F29519" s="49">
        <v>2.1780341967979813E-4</v>
      </c>
      <c r="G29519" s="50">
        <v>1295.81341106431</v>
      </c>
      <c r="H29519" s="51">
        <v>168.47944055881578</v>
      </c>
      <c r="I29519" s="52">
        <v>777.488046638588</v>
      </c>
      <c r="J29519" s="51">
        <v>101.08766433528973</v>
      </c>
      <c r="K29519" s="53">
        <v>2073.3014577028998</v>
      </c>
      <c r="L29519" s="51">
        <v>269.56710489410551</v>
      </c>
    </row>
    <row r="29520" spans="1:12" ht="21.6" customHeight="1" x14ac:dyDescent="0.3">
      <c r="A29520" s="46" t="s">
        <v>29543</v>
      </c>
      <c r="B29520" s="47">
        <v>0.13001828744806401</v>
      </c>
      <c r="C29520" s="48">
        <v>3.2376654145823201E-3</v>
      </c>
      <c r="D29520" s="49">
        <v>4.2095571253381942E-4</v>
      </c>
      <c r="E29520" s="48">
        <v>1.6100720146378601E-3</v>
      </c>
      <c r="F29520" s="49">
        <v>2.0933880601126882E-4</v>
      </c>
      <c r="G29520" s="50">
        <v>1251.93674812262</v>
      </c>
      <c r="H29520" s="51">
        <v>162.77467198420132</v>
      </c>
      <c r="I29520" s="52">
        <v>751.16204887357503</v>
      </c>
      <c r="J29520" s="51">
        <v>97.664803190521184</v>
      </c>
      <c r="K29520" s="53">
        <v>2003.0987969962</v>
      </c>
      <c r="L29520" s="51">
        <v>260.43947517472247</v>
      </c>
    </row>
    <row r="29521" spans="1:12" ht="21.6" customHeight="1" x14ac:dyDescent="0.3">
      <c r="A29521" s="46" t="s">
        <v>29544</v>
      </c>
      <c r="B29521" s="47">
        <v>0.13001828744806401</v>
      </c>
      <c r="C29521" s="48">
        <v>3.3137732451129802E-3</v>
      </c>
      <c r="D29521" s="49">
        <v>4.3085112232080333E-4</v>
      </c>
      <c r="E29521" s="48">
        <v>1.65325005457394E-3</v>
      </c>
      <c r="F29521" s="49">
        <v>2.1495274081912206E-4</v>
      </c>
      <c r="G29521" s="50">
        <v>1289.8583087940999</v>
      </c>
      <c r="H29521" s="51">
        <v>167.70516836006499</v>
      </c>
      <c r="I29521" s="52">
        <v>773.91498527646002</v>
      </c>
      <c r="J29521" s="51">
        <v>100.623101016039</v>
      </c>
      <c r="K29521" s="53">
        <v>2063.77329407056</v>
      </c>
      <c r="L29521" s="51">
        <v>268.328269376104</v>
      </c>
    </row>
    <row r="29522" spans="1:12" ht="21.6" customHeight="1" x14ac:dyDescent="0.3">
      <c r="A29522" s="46" t="s">
        <v>29545</v>
      </c>
      <c r="B29522" s="47">
        <v>0.13001828744806401</v>
      </c>
      <c r="C29522" s="48">
        <v>3.1844865380342099E-3</v>
      </c>
      <c r="D29522" s="49">
        <v>4.1404148607662212E-4</v>
      </c>
      <c r="E29522" s="48">
        <v>1.5893372465332701E-3</v>
      </c>
      <c r="F29522" s="49">
        <v>2.0664290697167728E-4</v>
      </c>
      <c r="G29522" s="50">
        <v>1246.2186327928</v>
      </c>
      <c r="H29522" s="51">
        <v>162.03121242158761</v>
      </c>
      <c r="I29522" s="52">
        <v>747.73117967568203</v>
      </c>
      <c r="J29522" s="51">
        <v>97.21872745295282</v>
      </c>
      <c r="K29522" s="53">
        <v>1993.9498124684801</v>
      </c>
      <c r="L29522" s="51">
        <v>259.24993987454042</v>
      </c>
    </row>
    <row r="29523" spans="1:12" ht="21.6" customHeight="1" x14ac:dyDescent="0.3">
      <c r="A29523" s="46" t="s">
        <v>29546</v>
      </c>
      <c r="B29523" s="47">
        <v>0.13001828744806401</v>
      </c>
      <c r="C29523" s="48">
        <v>3.4112156190002798E-3</v>
      </c>
      <c r="D29523" s="49">
        <v>4.43520412898504E-4</v>
      </c>
      <c r="E29523" s="48">
        <v>1.62481901426826E-3</v>
      </c>
      <c r="F29523" s="49">
        <v>2.1125618564821064E-4</v>
      </c>
      <c r="G29523" s="50">
        <v>1324.5147258909401</v>
      </c>
      <c r="H29523" s="51">
        <v>172.21113636008195</v>
      </c>
      <c r="I29523" s="52">
        <v>794.70883553456497</v>
      </c>
      <c r="J29523" s="51">
        <v>103.3266818160493</v>
      </c>
      <c r="K29523" s="53">
        <v>2119.2235614255001</v>
      </c>
      <c r="L29523" s="51">
        <v>275.53781817613128</v>
      </c>
    </row>
    <row r="29524" spans="1:12" ht="21.6" customHeight="1" x14ac:dyDescent="0.3">
      <c r="A29524" s="46" t="s">
        <v>29547</v>
      </c>
      <c r="B29524" s="47">
        <v>0.13001828744806401</v>
      </c>
      <c r="C29524" s="48">
        <v>3.2755967502968802E-3</v>
      </c>
      <c r="D29524" s="49">
        <v>4.2588747984404412E-4</v>
      </c>
      <c r="E29524" s="48">
        <v>1.5600149494007E-3</v>
      </c>
      <c r="F29524" s="49">
        <v>2.0283047211445724E-4</v>
      </c>
      <c r="G29524" s="50">
        <v>1279.2351274657201</v>
      </c>
      <c r="H29524" s="51">
        <v>166.3239605164988</v>
      </c>
      <c r="I29524" s="52">
        <v>767.54107647943397</v>
      </c>
      <c r="J29524" s="51">
        <v>99.794376309899533</v>
      </c>
      <c r="K29524" s="53">
        <v>2046.77620394515</v>
      </c>
      <c r="L29524" s="51">
        <v>266.11833682639832</v>
      </c>
    </row>
    <row r="29525" spans="1:12" ht="21.6" customHeight="1" x14ac:dyDescent="0.3">
      <c r="A29525" s="46" t="s">
        <v>29548</v>
      </c>
      <c r="B29525" s="47">
        <v>0.13001828744806401</v>
      </c>
      <c r="C29525" s="48">
        <v>3.3532496446440898E-3</v>
      </c>
      <c r="D29525" s="49">
        <v>4.3598377618245379E-4</v>
      </c>
      <c r="E29525" s="48">
        <v>1.6021996900678201E-3</v>
      </c>
      <c r="F29525" s="49">
        <v>2.0831525985243689E-4</v>
      </c>
      <c r="G29525" s="50">
        <v>1318.36528694192</v>
      </c>
      <c r="H29525" s="51">
        <v>171.41159683916393</v>
      </c>
      <c r="I29525" s="52">
        <v>791.01917216515199</v>
      </c>
      <c r="J29525" s="51">
        <v>102.84695810349837</v>
      </c>
      <c r="K29525" s="53">
        <v>2109.3844591070701</v>
      </c>
      <c r="L29525" s="51">
        <v>274.25855494266227</v>
      </c>
    </row>
    <row r="29526" spans="1:12" ht="21.6" customHeight="1" x14ac:dyDescent="0.3">
      <c r="A29526" s="46" t="s">
        <v>29549</v>
      </c>
      <c r="B29526" s="47">
        <v>0.13001828744806401</v>
      </c>
      <c r="C29526" s="48">
        <v>3.2207004306121401E-3</v>
      </c>
      <c r="D29526" s="49">
        <v>4.1874995437143279E-4</v>
      </c>
      <c r="E29526" s="48">
        <v>1.53862375896203E-3</v>
      </c>
      <c r="F29526" s="49">
        <v>2.0004922616714596E-4</v>
      </c>
      <c r="G29526" s="50">
        <v>1273.3307594021201</v>
      </c>
      <c r="H29526" s="51">
        <v>165.55628469240648</v>
      </c>
      <c r="I29526" s="52">
        <v>763.99845564127702</v>
      </c>
      <c r="J29526" s="51">
        <v>99.333770815444538</v>
      </c>
      <c r="K29526" s="53">
        <v>2037.3292150433999</v>
      </c>
      <c r="L29526" s="51">
        <v>264.890055507851</v>
      </c>
    </row>
    <row r="29527" spans="1:12" ht="21.6" customHeight="1" x14ac:dyDescent="0.3">
      <c r="A29527" s="46" t="s">
        <v>29550</v>
      </c>
      <c r="B29527" s="47">
        <v>0.13001828744806401</v>
      </c>
      <c r="C29527" s="48">
        <v>3.3159401344172602E-3</v>
      </c>
      <c r="D29527" s="49">
        <v>4.3113285755723538E-4</v>
      </c>
      <c r="E29527" s="48">
        <v>1.5836283660854401E-3</v>
      </c>
      <c r="F29527" s="49">
        <v>2.059006481126047E-4</v>
      </c>
      <c r="G29527" s="50">
        <v>1292.6434275265301</v>
      </c>
      <c r="H29527" s="51">
        <v>168.06728472799509</v>
      </c>
      <c r="I29527" s="52">
        <v>775.58605651591802</v>
      </c>
      <c r="J29527" s="51">
        <v>100.84037083679705</v>
      </c>
      <c r="K29527" s="53">
        <v>2068.2294840424402</v>
      </c>
      <c r="L29527" s="51">
        <v>268.90765556479215</v>
      </c>
    </row>
    <row r="29528" spans="1:12" ht="21.6" customHeight="1" x14ac:dyDescent="0.3">
      <c r="A29528" s="46" t="s">
        <v>29551</v>
      </c>
      <c r="B29528" s="47">
        <v>0.13001828744806401</v>
      </c>
      <c r="C29528" s="48">
        <v>3.1848706847904598E-3</v>
      </c>
      <c r="D29528" s="49">
        <v>4.140914321799985E-4</v>
      </c>
      <c r="E29528" s="48">
        <v>1.52106077942803E-3</v>
      </c>
      <c r="F29528" s="49">
        <v>1.9776571764564991E-4</v>
      </c>
      <c r="G29528" s="50">
        <v>1248.83250771233</v>
      </c>
      <c r="H29528" s="51">
        <v>162.37106396222833</v>
      </c>
      <c r="I29528" s="52">
        <v>749.29950462740203</v>
      </c>
      <c r="J29528" s="51">
        <v>97.422638377337535</v>
      </c>
      <c r="K29528" s="53">
        <v>1998.13201233973</v>
      </c>
      <c r="L29528" s="51">
        <v>259.79370233956587</v>
      </c>
    </row>
    <row r="29529" spans="1:12" ht="21.6" customHeight="1" x14ac:dyDescent="0.3">
      <c r="A29529" s="46" t="s">
        <v>29552</v>
      </c>
      <c r="B29529" s="47">
        <v>0.13001828744806401</v>
      </c>
      <c r="C29529" s="48">
        <v>3.2597529371839501E-3</v>
      </c>
      <c r="D29529" s="49">
        <v>4.2382749439645378E-4</v>
      </c>
      <c r="E29529" s="48">
        <v>1.5617031514358201E-3</v>
      </c>
      <c r="F29529" s="49">
        <v>2.030499692519299E-4</v>
      </c>
      <c r="G29529" s="50">
        <v>1286.68269378677</v>
      </c>
      <c r="H29529" s="51">
        <v>167.29228033521758</v>
      </c>
      <c r="I29529" s="52">
        <v>772.009616272063</v>
      </c>
      <c r="J29529" s="51">
        <v>100.37536820113068</v>
      </c>
      <c r="K29529" s="53">
        <v>2058.6923100588301</v>
      </c>
      <c r="L29529" s="51">
        <v>267.66764853634828</v>
      </c>
    </row>
    <row r="29530" spans="1:12" ht="21.6" customHeight="1" x14ac:dyDescent="0.3">
      <c r="A29530" s="46" t="s">
        <v>29553</v>
      </c>
      <c r="B29530" s="47">
        <v>0.13001828744806401</v>
      </c>
      <c r="C29530" s="48">
        <v>3.1316589450454198E-3</v>
      </c>
      <c r="D29530" s="49">
        <v>4.0717293290621628E-4</v>
      </c>
      <c r="E29530" s="48">
        <v>1.50032601132344E-3</v>
      </c>
      <c r="F29530" s="49">
        <v>1.9506981860605837E-4</v>
      </c>
      <c r="G29530" s="50">
        <v>1243.1093244722999</v>
      </c>
      <c r="H29530" s="51">
        <v>161.62694547860818</v>
      </c>
      <c r="I29530" s="52">
        <v>745.86559468338498</v>
      </c>
      <c r="J29530" s="51">
        <v>96.976167287165552</v>
      </c>
      <c r="K29530" s="53">
        <v>1988.97491915569</v>
      </c>
      <c r="L29530" s="51">
        <v>258.60311276577374</v>
      </c>
    </row>
    <row r="29531" spans="1:12" ht="21.6" customHeight="1" x14ac:dyDescent="0.3">
      <c r="A29531" s="46" t="s">
        <v>29554</v>
      </c>
      <c r="B29531" s="47">
        <v>0.13001828744806401</v>
      </c>
      <c r="C29531" s="48">
        <v>3.4067895660199301E-3</v>
      </c>
      <c r="D29531" s="49">
        <v>4.4294494506984451E-4</v>
      </c>
      <c r="E29531" s="48">
        <v>1.6155987216854701E-3</v>
      </c>
      <c r="F29531" s="49">
        <v>2.100573789968262E-4</v>
      </c>
      <c r="G29531" s="50">
        <v>1324.27418060841</v>
      </c>
      <c r="H29531" s="51">
        <v>172.1798610743937</v>
      </c>
      <c r="I29531" s="52">
        <v>794.56450836504496</v>
      </c>
      <c r="J29531" s="51">
        <v>103.30791664463608</v>
      </c>
      <c r="K29531" s="53">
        <v>2118.8386889734502</v>
      </c>
      <c r="L29531" s="51">
        <v>275.48777771902979</v>
      </c>
    </row>
    <row r="29532" spans="1:12" ht="21.6" customHeight="1" x14ac:dyDescent="0.3">
      <c r="A29532" s="46" t="s">
        <v>29555</v>
      </c>
      <c r="B29532" s="47">
        <v>0.13001828744806401</v>
      </c>
      <c r="C29532" s="48">
        <v>3.2710317374776499E-3</v>
      </c>
      <c r="D29532" s="49">
        <v>4.2529394469510934E-4</v>
      </c>
      <c r="E29532" s="48">
        <v>1.5505689823792101E-3</v>
      </c>
      <c r="F29532" s="49">
        <v>2.0160232365903225E-4</v>
      </c>
      <c r="G29532" s="50">
        <v>1278.987669743</v>
      </c>
      <c r="H29532" s="51">
        <v>166.29178648717493</v>
      </c>
      <c r="I29532" s="52">
        <v>767.39260184580201</v>
      </c>
      <c r="J29532" s="51">
        <v>99.77507189230522</v>
      </c>
      <c r="K29532" s="53">
        <v>2046.3802715888</v>
      </c>
      <c r="L29532" s="51">
        <v>266.06685837948015</v>
      </c>
    </row>
    <row r="29533" spans="1:12" ht="21.6" customHeight="1" x14ac:dyDescent="0.3">
      <c r="A29533" s="46" t="s">
        <v>29556</v>
      </c>
      <c r="B29533" s="47">
        <v>0.13001828744806401</v>
      </c>
      <c r="C29533" s="48">
        <v>3.3488287204815502E-3</v>
      </c>
      <c r="D29533" s="49">
        <v>4.354089751939026E-4</v>
      </c>
      <c r="E29533" s="48">
        <v>1.5929793974850299E-3</v>
      </c>
      <c r="F29533" s="49">
        <v>2.0711645320105245E-4</v>
      </c>
      <c r="G29533" s="50">
        <v>1318.1250789656799</v>
      </c>
      <c r="H29533" s="51">
        <v>171.38036540946183</v>
      </c>
      <c r="I29533" s="52">
        <v>790.87504737941197</v>
      </c>
      <c r="J29533" s="51">
        <v>102.82821924567763</v>
      </c>
      <c r="K29533" s="53">
        <v>2109.0001263450999</v>
      </c>
      <c r="L29533" s="51">
        <v>274.20858465513948</v>
      </c>
    </row>
    <row r="29534" spans="1:12" ht="21.6" customHeight="1" x14ac:dyDescent="0.3">
      <c r="A29534" s="46" t="s">
        <v>29557</v>
      </c>
      <c r="B29534" s="47">
        <v>0.13001828744806401</v>
      </c>
      <c r="C29534" s="48">
        <v>3.2161405466107299E-3</v>
      </c>
      <c r="D29534" s="49">
        <v>4.1815708606260762E-4</v>
      </c>
      <c r="E29534" s="48">
        <v>1.5291777919405501E-3</v>
      </c>
      <c r="F29534" s="49">
        <v>1.9882107771172227E-4</v>
      </c>
      <c r="G29534" s="50">
        <v>1273.0836389857</v>
      </c>
      <c r="H29534" s="51">
        <v>165.52415451907009</v>
      </c>
      <c r="I29534" s="52">
        <v>763.85018339142596</v>
      </c>
      <c r="J29534" s="51">
        <v>99.314492711442838</v>
      </c>
      <c r="K29534" s="53">
        <v>2036.9338223771299</v>
      </c>
      <c r="L29534" s="51">
        <v>264.83864723051295</v>
      </c>
    </row>
    <row r="29535" spans="1:12" ht="21.6" customHeight="1" x14ac:dyDescent="0.3">
      <c r="A29535" s="46" t="s">
        <v>29558</v>
      </c>
      <c r="B29535" s="47">
        <v>0.13001828744806401</v>
      </c>
      <c r="C29535" s="48">
        <v>3.3115201911121501E-3</v>
      </c>
      <c r="D29535" s="49">
        <v>4.3055818409808741E-4</v>
      </c>
      <c r="E29535" s="48">
        <v>1.5744080735026599E-3</v>
      </c>
      <c r="F29535" s="49">
        <v>2.0470184146122153E-4</v>
      </c>
      <c r="G29535" s="50">
        <v>1292.4032840582199</v>
      </c>
      <c r="H29535" s="51">
        <v>168.03606168550357</v>
      </c>
      <c r="I29535" s="52">
        <v>775.44197043493295</v>
      </c>
      <c r="J29535" s="51">
        <v>100.82163701130227</v>
      </c>
      <c r="K29535" s="53">
        <v>2067.8452544931502</v>
      </c>
      <c r="L29535" s="51">
        <v>268.85769869680587</v>
      </c>
    </row>
    <row r="29536" spans="1:12" ht="21.6" customHeight="1" x14ac:dyDescent="0.3">
      <c r="A29536" s="46" t="s">
        <v>29559</v>
      </c>
      <c r="B29536" s="47">
        <v>0.13001828744806401</v>
      </c>
      <c r="C29536" s="48">
        <v>3.1803117816464801E-3</v>
      </c>
      <c r="D29536" s="49">
        <v>4.1349869140057665E-4</v>
      </c>
      <c r="E29536" s="48">
        <v>1.5116148124065499E-3</v>
      </c>
      <c r="F29536" s="49">
        <v>1.9653756919022617E-4</v>
      </c>
      <c r="G29536" s="50">
        <v>1248.58545180384</v>
      </c>
      <c r="H29536" s="51">
        <v>162.33894217610253</v>
      </c>
      <c r="I29536" s="52">
        <v>749.15127108230502</v>
      </c>
      <c r="J29536" s="51">
        <v>97.403365305661666</v>
      </c>
      <c r="K29536" s="53">
        <v>1997.7367228861399</v>
      </c>
      <c r="L29536" s="51">
        <v>259.74230748176421</v>
      </c>
    </row>
    <row r="29537" spans="1:12" ht="21.6" customHeight="1" x14ac:dyDescent="0.3">
      <c r="A29537" s="46" t="s">
        <v>29560</v>
      </c>
      <c r="B29537" s="47">
        <v>0.13001828744806401</v>
      </c>
      <c r="C29537" s="48">
        <v>3.2553379653108101E-3</v>
      </c>
      <c r="D29537" s="49">
        <v>4.2325346731437677E-4</v>
      </c>
      <c r="E29537" s="48">
        <v>1.5524828588530299E-3</v>
      </c>
      <c r="F29537" s="49">
        <v>2.0185116260054543E-4</v>
      </c>
      <c r="G29537" s="50">
        <v>1286.44287727399</v>
      </c>
      <c r="H29537" s="51">
        <v>167.26109980292418</v>
      </c>
      <c r="I29537" s="52">
        <v>771.86572636439405</v>
      </c>
      <c r="J29537" s="51">
        <v>100.35665988175451</v>
      </c>
      <c r="K29537" s="53">
        <v>2058.3086036383802</v>
      </c>
      <c r="L29537" s="51">
        <v>267.61775968467867</v>
      </c>
    </row>
    <row r="29538" spans="1:12" ht="21.6" customHeight="1" x14ac:dyDescent="0.3">
      <c r="A29538" s="46" t="s">
        <v>29561</v>
      </c>
      <c r="B29538" s="47">
        <v>0.13001828744806401</v>
      </c>
      <c r="C29538" s="48">
        <v>3.1271050133334101E-3</v>
      </c>
      <c r="D29538" s="49">
        <v>4.0658083850386538E-4</v>
      </c>
      <c r="E29538" s="48">
        <v>1.4908800443019499E-3</v>
      </c>
      <c r="F29538" s="49">
        <v>1.9384167015063333E-4</v>
      </c>
      <c r="G29538" s="50">
        <v>1242.8625955193299</v>
      </c>
      <c r="H29538" s="51">
        <v>161.59486620267916</v>
      </c>
      <c r="I29538" s="52">
        <v>745.71755731160295</v>
      </c>
      <c r="J29538" s="51">
        <v>96.956919721608145</v>
      </c>
      <c r="K29538" s="53">
        <v>1988.5801528309401</v>
      </c>
      <c r="L29538" s="51">
        <v>258.55178592428729</v>
      </c>
    </row>
    <row r="29539" spans="1:12" ht="21.6" customHeight="1" x14ac:dyDescent="0.3">
      <c r="A29539" s="46" t="s">
        <v>29562</v>
      </c>
      <c r="B29539" s="47">
        <v>0.13001828744806401</v>
      </c>
      <c r="C29539" s="48">
        <v>3.4332947668093E-3</v>
      </c>
      <c r="D29539" s="49">
        <v>4.4639110588494548E-4</v>
      </c>
      <c r="E29539" s="48">
        <v>1.61954976193226E-3</v>
      </c>
      <c r="F29539" s="49">
        <v>2.1057108648335222E-4</v>
      </c>
      <c r="G29539" s="50">
        <v>1325.8915833251899</v>
      </c>
      <c r="H29539" s="51">
        <v>172.39015300574326</v>
      </c>
      <c r="I29539" s="52">
        <v>795.53494999511599</v>
      </c>
      <c r="J29539" s="51">
        <v>103.43409180344622</v>
      </c>
      <c r="K29539" s="53">
        <v>2121.4265333203102</v>
      </c>
      <c r="L29539" s="51">
        <v>275.82424480918951</v>
      </c>
    </row>
    <row r="29540" spans="1:12" ht="21.6" customHeight="1" x14ac:dyDescent="0.3">
      <c r="A29540" s="46" t="s">
        <v>29563</v>
      </c>
      <c r="B29540" s="47">
        <v>0.13001828744806401</v>
      </c>
      <c r="C29540" s="48">
        <v>3.29737257806268E-3</v>
      </c>
      <c r="D29540" s="49">
        <v>4.2871873567791743E-4</v>
      </c>
      <c r="E29540" s="48">
        <v>1.55596926582232E-3</v>
      </c>
      <c r="F29540" s="49">
        <v>2.0230445926403952E-4</v>
      </c>
      <c r="G29540" s="50">
        <v>1280.60216582472</v>
      </c>
      <c r="H29540" s="51">
        <v>166.50170050281179</v>
      </c>
      <c r="I29540" s="52">
        <v>768.36129949483404</v>
      </c>
      <c r="J29540" s="51">
        <v>99.901020301687339</v>
      </c>
      <c r="K29540" s="53">
        <v>2048.9634653195599</v>
      </c>
      <c r="L29540" s="51">
        <v>266.40272080449915</v>
      </c>
    </row>
    <row r="29541" spans="1:12" ht="21.6" customHeight="1" x14ac:dyDescent="0.3">
      <c r="A29541" s="46" t="s">
        <v>29564</v>
      </c>
      <c r="B29541" s="47">
        <v>0.13001828744806401</v>
      </c>
      <c r="C29541" s="48">
        <v>3.3754515327322899E-3</v>
      </c>
      <c r="D29541" s="49">
        <v>4.3887042764979514E-4</v>
      </c>
      <c r="E29541" s="48">
        <v>1.59783627908917E-3</v>
      </c>
      <c r="F29541" s="49">
        <v>2.0774793662956074E-4</v>
      </c>
      <c r="G29541" s="50">
        <v>1319.75998959361</v>
      </c>
      <c r="H29541" s="51">
        <v>171.59293368943597</v>
      </c>
      <c r="I29541" s="52">
        <v>791.85599375617096</v>
      </c>
      <c r="J29541" s="51">
        <v>102.95576021366222</v>
      </c>
      <c r="K29541" s="53">
        <v>2111.61598334978</v>
      </c>
      <c r="L29541" s="51">
        <v>274.54869390309818</v>
      </c>
    </row>
    <row r="29542" spans="1:12" ht="21.6" customHeight="1" x14ac:dyDescent="0.3">
      <c r="A29542" s="46" t="s">
        <v>29565</v>
      </c>
      <c r="B29542" s="47">
        <v>0.13001828744806401</v>
      </c>
      <c r="C29542" s="48">
        <v>3.2425883793763999E-3</v>
      </c>
      <c r="D29542" s="49">
        <v>4.2159578798551281E-4</v>
      </c>
      <c r="E29542" s="48">
        <v>1.5354347333814901E-3</v>
      </c>
      <c r="F29542" s="49">
        <v>1.9963459452253612E-4</v>
      </c>
      <c r="G29542" s="50">
        <v>1274.7143938770701</v>
      </c>
      <c r="H29542" s="51">
        <v>165.7361824772936</v>
      </c>
      <c r="I29542" s="52">
        <v>764.82863632624606</v>
      </c>
      <c r="J29542" s="51">
        <v>99.441709486376666</v>
      </c>
      <c r="K29542" s="53">
        <v>2039.5430302033201</v>
      </c>
      <c r="L29542" s="51">
        <v>265.17789196367028</v>
      </c>
    </row>
    <row r="29543" spans="1:12" ht="21.6" customHeight="1" x14ac:dyDescent="0.3">
      <c r="A29543" s="46" t="s">
        <v>29566</v>
      </c>
      <c r="B29543" s="47">
        <v>0.13001828744806401</v>
      </c>
      <c r="C29543" s="48">
        <v>3.3376877205258601E-3</v>
      </c>
      <c r="D29543" s="49">
        <v>4.339604414592048E-4</v>
      </c>
      <c r="E29543" s="48">
        <v>1.57886788472259E-3</v>
      </c>
      <c r="F29543" s="49">
        <v>2.0528169847837849E-4</v>
      </c>
      <c r="G29543" s="50">
        <v>1293.9994648745901</v>
      </c>
      <c r="H29543" s="51">
        <v>168.24359438170546</v>
      </c>
      <c r="I29543" s="52">
        <v>776.39967892475602</v>
      </c>
      <c r="J29543" s="51">
        <v>100.94615662902353</v>
      </c>
      <c r="K29543" s="53">
        <v>2070.39914379935</v>
      </c>
      <c r="L29543" s="51">
        <v>269.18975101072897</v>
      </c>
    </row>
    <row r="29544" spans="1:12" ht="21.6" customHeight="1" x14ac:dyDescent="0.3">
      <c r="A29544" s="46" t="s">
        <v>29567</v>
      </c>
      <c r="B29544" s="47">
        <v>0.13001828744806401</v>
      </c>
      <c r="C29544" s="48">
        <v>3.2063343049323401E-3</v>
      </c>
      <c r="D29544" s="49">
        <v>4.1688209531328156E-4</v>
      </c>
      <c r="E29544" s="48">
        <v>1.51749624270796E-3</v>
      </c>
      <c r="F29544" s="49">
        <v>1.9730226268576065E-4</v>
      </c>
      <c r="G29544" s="50">
        <v>1250.17948868597</v>
      </c>
      <c r="H29544" s="51">
        <v>162.54619612164615</v>
      </c>
      <c r="I29544" s="52">
        <v>750.10769321158705</v>
      </c>
      <c r="J29544" s="51">
        <v>97.527717672988345</v>
      </c>
      <c r="K29544" s="53">
        <v>2000.28718189756</v>
      </c>
      <c r="L29544" s="51">
        <v>260.07391379463451</v>
      </c>
    </row>
    <row r="29545" spans="1:12" ht="21.6" customHeight="1" x14ac:dyDescent="0.3">
      <c r="A29545" s="46" t="s">
        <v>29568</v>
      </c>
      <c r="B29545" s="47">
        <v>0.13001828744806401</v>
      </c>
      <c r="C29545" s="48">
        <v>3.28161949709315E-3</v>
      </c>
      <c r="D29545" s="49">
        <v>4.2667054706822842E-4</v>
      </c>
      <c r="E29545" s="48">
        <v>1.5578207142630601E-3</v>
      </c>
      <c r="F29545" s="49">
        <v>2.0254518141960294E-4</v>
      </c>
      <c r="G29545" s="50">
        <v>1288.0560287436999</v>
      </c>
      <c r="H29545" s="51">
        <v>167.47083899441017</v>
      </c>
      <c r="I29545" s="52">
        <v>772.833617246225</v>
      </c>
      <c r="J29545" s="51">
        <v>100.48250339664676</v>
      </c>
      <c r="K29545" s="53">
        <v>2060.8896459899302</v>
      </c>
      <c r="L29545" s="51">
        <v>267.95334239105694</v>
      </c>
    </row>
    <row r="29546" spans="1:12" ht="21.6" customHeight="1" x14ac:dyDescent="0.3">
      <c r="A29546" s="46" t="s">
        <v>29569</v>
      </c>
      <c r="B29546" s="47">
        <v>0.13001828744806401</v>
      </c>
      <c r="C29546" s="48">
        <v>3.1532312455765199E-3</v>
      </c>
      <c r="D29546" s="49">
        <v>4.0997772647758491E-4</v>
      </c>
      <c r="E29546" s="48">
        <v>1.49759184470273E-3</v>
      </c>
      <c r="F29546" s="49">
        <v>1.9471432694443598E-4</v>
      </c>
      <c r="G29546" s="50">
        <v>1244.4723922839601</v>
      </c>
      <c r="H29546" s="51">
        <v>161.8041692211558</v>
      </c>
      <c r="I29546" s="52">
        <v>746.68343537038095</v>
      </c>
      <c r="J29546" s="51">
        <v>97.082501532694124</v>
      </c>
      <c r="K29546" s="53">
        <v>1991.1558276543501</v>
      </c>
      <c r="L29546" s="51">
        <v>258.8866707538499</v>
      </c>
    </row>
    <row r="29547" spans="1:12" ht="21.6" customHeight="1" x14ac:dyDescent="0.3">
      <c r="A29547" s="46" t="s">
        <v>29570</v>
      </c>
      <c r="B29547" s="47">
        <v>0.13001828744806401</v>
      </c>
      <c r="C29547" s="48">
        <v>3.42834509638912E-3</v>
      </c>
      <c r="D29547" s="49">
        <v>4.4574755821348132E-4</v>
      </c>
      <c r="E29547" s="48">
        <v>1.6099603423199401E-3</v>
      </c>
      <c r="F29547" s="49">
        <v>2.0932428656773752E-4</v>
      </c>
      <c r="G29547" s="50">
        <v>1325.61578432785</v>
      </c>
      <c r="H29547" s="51">
        <v>172.35429409242923</v>
      </c>
      <c r="I29547" s="52">
        <v>795.36947059671002</v>
      </c>
      <c r="J29547" s="51">
        <v>103.41257645545754</v>
      </c>
      <c r="K29547" s="53">
        <v>2120.9852549245602</v>
      </c>
      <c r="L29547" s="51">
        <v>275.76687054788675</v>
      </c>
    </row>
    <row r="29548" spans="1:12" ht="21.6" customHeight="1" x14ac:dyDescent="0.3">
      <c r="A29548" s="46" t="s">
        <v>29571</v>
      </c>
      <c r="B29548" s="47">
        <v>0.13001828744806401</v>
      </c>
      <c r="C29548" s="48">
        <v>3.29227851113545E-3</v>
      </c>
      <c r="D29548" s="49">
        <v>4.2805641381989313E-4</v>
      </c>
      <c r="E29548" s="48">
        <v>1.54614513707587E-3</v>
      </c>
      <c r="F29548" s="49">
        <v>2.0102714286875681E-4</v>
      </c>
      <c r="G29548" s="50">
        <v>1280.3191827122901</v>
      </c>
      <c r="H29548" s="51">
        <v>166.46490752315691</v>
      </c>
      <c r="I29548" s="52">
        <v>768.19150962737604</v>
      </c>
      <c r="J29548" s="51">
        <v>99.87894451389441</v>
      </c>
      <c r="K29548" s="53">
        <v>2048.5106923396702</v>
      </c>
      <c r="L29548" s="51">
        <v>266.34385203705131</v>
      </c>
    </row>
    <row r="29549" spans="1:12" ht="21.6" customHeight="1" x14ac:dyDescent="0.3">
      <c r="A29549" s="46" t="s">
        <v>29572</v>
      </c>
      <c r="B29549" s="47">
        <v>0.13001828744806401</v>
      </c>
      <c r="C29549" s="48">
        <v>3.3705133251994098E-3</v>
      </c>
      <c r="D29549" s="49">
        <v>4.3822837036330695E-4</v>
      </c>
      <c r="E29549" s="48">
        <v>1.5882468594768399E-3</v>
      </c>
      <c r="F29549" s="49">
        <v>2.0650113671394471E-4</v>
      </c>
      <c r="G29549" s="50">
        <v>1319.4849766228299</v>
      </c>
      <c r="H29549" s="51">
        <v>171.55717697394911</v>
      </c>
      <c r="I29549" s="52">
        <v>791.69098597369896</v>
      </c>
      <c r="J29549" s="51">
        <v>102.9343061843696</v>
      </c>
      <c r="K29549" s="53">
        <v>2111.1759625965301</v>
      </c>
      <c r="L29549" s="51">
        <v>274.49148315831872</v>
      </c>
    </row>
    <row r="29550" spans="1:12" ht="21.6" customHeight="1" x14ac:dyDescent="0.3">
      <c r="A29550" s="46" t="s">
        <v>29573</v>
      </c>
      <c r="B29550" s="47">
        <v>0.13001828744806401</v>
      </c>
      <c r="C29550" s="48">
        <v>3.2375057753364599E-3</v>
      </c>
      <c r="D29550" s="49">
        <v>4.2093495651246318E-4</v>
      </c>
      <c r="E29550" s="48">
        <v>1.5256106046350501E-3</v>
      </c>
      <c r="F29550" s="49">
        <v>1.9835727812725468E-4</v>
      </c>
      <c r="G29550" s="50">
        <v>1274.4321967912001</v>
      </c>
      <c r="H29550" s="51">
        <v>165.69949169546595</v>
      </c>
      <c r="I29550" s="52">
        <v>764.65931807472202</v>
      </c>
      <c r="J29550" s="51">
        <v>99.419695017279821</v>
      </c>
      <c r="K29550" s="53">
        <v>2039.0915148659201</v>
      </c>
      <c r="L29550" s="51">
        <v>265.11918671274577</v>
      </c>
    </row>
    <row r="29551" spans="1:12" ht="21.6" customHeight="1" x14ac:dyDescent="0.3">
      <c r="A29551" s="46" t="s">
        <v>29574</v>
      </c>
      <c r="B29551" s="47">
        <v>0.13001828744806401</v>
      </c>
      <c r="C29551" s="48">
        <v>3.3327517052054098E-3</v>
      </c>
      <c r="D29551" s="49">
        <v>4.3331866920042248E-4</v>
      </c>
      <c r="E29551" s="48">
        <v>1.5692784651102601E-3</v>
      </c>
      <c r="F29551" s="49">
        <v>2.0403489856276249E-4</v>
      </c>
      <c r="G29551" s="50">
        <v>1293.7246022269401</v>
      </c>
      <c r="H29551" s="51">
        <v>168.20785721097457</v>
      </c>
      <c r="I29551" s="52">
        <v>776.23476133616703</v>
      </c>
      <c r="J29551" s="51">
        <v>100.92471432658513</v>
      </c>
      <c r="K29551" s="53">
        <v>2069.9593635631099</v>
      </c>
      <c r="L29551" s="51">
        <v>269.13257153755967</v>
      </c>
    </row>
    <row r="29552" spans="1:12" ht="21.6" customHeight="1" x14ac:dyDescent="0.3">
      <c r="A29552" s="46" t="s">
        <v>29575</v>
      </c>
      <c r="B29552" s="47">
        <v>0.13001828744806401</v>
      </c>
      <c r="C29552" s="48">
        <v>3.2012538931048399E-3</v>
      </c>
      <c r="D29552" s="49">
        <v>4.1622154886793904E-4</v>
      </c>
      <c r="E29552" s="48">
        <v>1.50767211396151E-3</v>
      </c>
      <c r="F29552" s="49">
        <v>1.9602494629047793E-4</v>
      </c>
      <c r="G29552" s="50">
        <v>1249.89744192324</v>
      </c>
      <c r="H29552" s="51">
        <v>162.50952488457571</v>
      </c>
      <c r="I29552" s="52">
        <v>749.93846515394603</v>
      </c>
      <c r="J29552" s="51">
        <v>97.505714930745697</v>
      </c>
      <c r="K29552" s="53">
        <v>1999.8359070771801</v>
      </c>
      <c r="L29552" s="51">
        <v>260.01523981532142</v>
      </c>
    </row>
    <row r="29553" spans="1:12" ht="21.6" customHeight="1" x14ac:dyDescent="0.3">
      <c r="A29553" s="46" t="s">
        <v>29576</v>
      </c>
      <c r="B29553" s="47">
        <v>0.13001828744806401</v>
      </c>
      <c r="C29553" s="48">
        <v>3.27669459290326E-3</v>
      </c>
      <c r="D29553" s="49">
        <v>4.2603021945961317E-4</v>
      </c>
      <c r="E29553" s="48">
        <v>1.54823129465074E-3</v>
      </c>
      <c r="F29553" s="49">
        <v>2.0129838150398819E-4</v>
      </c>
      <c r="G29553" s="50">
        <v>1287.7819280021499</v>
      </c>
      <c r="H29553" s="51">
        <v>167.43520088540561</v>
      </c>
      <c r="I29553" s="52">
        <v>772.66915680129296</v>
      </c>
      <c r="J29553" s="51">
        <v>100.46112053124375</v>
      </c>
      <c r="K29553" s="53">
        <v>2060.4510848034502</v>
      </c>
      <c r="L29553" s="51">
        <v>267.89632141664936</v>
      </c>
    </row>
    <row r="29554" spans="1:12" ht="21.6" customHeight="1" x14ac:dyDescent="0.3">
      <c r="A29554" s="46" t="s">
        <v>29577</v>
      </c>
      <c r="B29554" s="47">
        <v>0.13001828744806401</v>
      </c>
      <c r="C29554" s="48">
        <v>3.14816194487958E-3</v>
      </c>
      <c r="D29554" s="49">
        <v>4.0931862468240947E-4</v>
      </c>
      <c r="E29554" s="48">
        <v>1.48776771595629E-3</v>
      </c>
      <c r="F29554" s="49">
        <v>1.9343701054915457E-4</v>
      </c>
      <c r="G29554" s="50">
        <v>1244.19110742732</v>
      </c>
      <c r="H29554" s="51">
        <v>161.76759704581039</v>
      </c>
      <c r="I29554" s="52">
        <v>746.51466445639699</v>
      </c>
      <c r="J29554" s="51">
        <v>97.060558227486879</v>
      </c>
      <c r="K29554" s="53">
        <v>1990.70577188372</v>
      </c>
      <c r="L29554" s="51">
        <v>258.82815527329728</v>
      </c>
    </row>
    <row r="29555" spans="1:12" ht="21.6" customHeight="1" x14ac:dyDescent="0.3">
      <c r="A29555" s="46" t="s">
        <v>29578</v>
      </c>
      <c r="B29555" s="47">
        <v>0.13001828744806401</v>
      </c>
      <c r="C29555" s="48">
        <v>3.3764013981894699E-3</v>
      </c>
      <c r="D29555" s="49">
        <v>4.3899392752984372E-4</v>
      </c>
      <c r="E29555" s="48">
        <v>1.52457956346355E-3</v>
      </c>
      <c r="F29555" s="49">
        <v>1.9822322391984778E-4</v>
      </c>
      <c r="G29555" s="50">
        <v>1322.55514232526</v>
      </c>
      <c r="H29555" s="51">
        <v>171.95635466076087</v>
      </c>
      <c r="I29555" s="52">
        <v>793.53308539515604</v>
      </c>
      <c r="J29555" s="51">
        <v>103.17381279645653</v>
      </c>
      <c r="K29555" s="53">
        <v>2116.08822772041</v>
      </c>
      <c r="L29555" s="51">
        <v>275.1301674572174</v>
      </c>
    </row>
    <row r="29556" spans="1:12" ht="21.6" customHeight="1" x14ac:dyDescent="0.3">
      <c r="A29556" s="46" t="s">
        <v>29579</v>
      </c>
      <c r="B29556" s="47">
        <v>0.13001828744806401</v>
      </c>
      <c r="C29556" s="48">
        <v>3.2415078449270201E-3</v>
      </c>
      <c r="D29556" s="49">
        <v>4.2145529874687581E-4</v>
      </c>
      <c r="E29556" s="48">
        <v>1.4631774247305901E-3</v>
      </c>
      <c r="F29556" s="49">
        <v>1.9023982299613991E-4</v>
      </c>
      <c r="G29556" s="50">
        <v>1277.3230991068201</v>
      </c>
      <c r="H29556" s="51">
        <v>166.07536186372249</v>
      </c>
      <c r="I29556" s="52">
        <v>766.39385946409595</v>
      </c>
      <c r="J29556" s="51">
        <v>99.645217118234001</v>
      </c>
      <c r="K29556" s="53">
        <v>2043.71695857092</v>
      </c>
      <c r="L29556" s="51">
        <v>265.72057898195646</v>
      </c>
    </row>
    <row r="29557" spans="1:12" ht="21.6" customHeight="1" x14ac:dyDescent="0.3">
      <c r="A29557" s="46" t="s">
        <v>29580</v>
      </c>
      <c r="B29557" s="47">
        <v>0.13001828744806401</v>
      </c>
      <c r="C29557" s="48">
        <v>3.3185455187408701E-3</v>
      </c>
      <c r="D29557" s="49">
        <v>4.3147160516513513E-4</v>
      </c>
      <c r="E29557" s="48">
        <v>1.50286608062045E-3</v>
      </c>
      <c r="F29557" s="49">
        <v>1.9540007406605503E-4</v>
      </c>
      <c r="G29557" s="50">
        <v>1316.41916558611</v>
      </c>
      <c r="H29557" s="51">
        <v>171.15856547331543</v>
      </c>
      <c r="I29557" s="52">
        <v>789.85149935166896</v>
      </c>
      <c r="J29557" s="51">
        <v>102.69513928398965</v>
      </c>
      <c r="K29557" s="53">
        <v>2106.2706649377801</v>
      </c>
      <c r="L29557" s="51">
        <v>273.85370475730508</v>
      </c>
    </row>
    <row r="29558" spans="1:12" ht="21.6" customHeight="1" x14ac:dyDescent="0.3">
      <c r="A29558" s="46" t="s">
        <v>29581</v>
      </c>
      <c r="B29558" s="47">
        <v>0.13001828744806401</v>
      </c>
      <c r="C29558" s="48">
        <v>3.18671595681148E-3</v>
      </c>
      <c r="D29558" s="49">
        <v>4.1433135128804736E-4</v>
      </c>
      <c r="E29558" s="48">
        <v>1.4426428922897699E-3</v>
      </c>
      <c r="F29558" s="49">
        <v>1.8756995825463776E-4</v>
      </c>
      <c r="G29558" s="50">
        <v>1271.4314748859699</v>
      </c>
      <c r="H29558" s="51">
        <v>165.30934297224002</v>
      </c>
      <c r="I29558" s="52">
        <v>762.858884931587</v>
      </c>
      <c r="J29558" s="51">
        <v>99.18560578334467</v>
      </c>
      <c r="K29558" s="53">
        <v>2034.2903598175601</v>
      </c>
      <c r="L29558" s="51">
        <v>264.49494875558469</v>
      </c>
    </row>
    <row r="29559" spans="1:12" ht="21.6" customHeight="1" x14ac:dyDescent="0.3">
      <c r="A29559" s="46" t="s">
        <v>29582</v>
      </c>
      <c r="B29559" s="47">
        <v>0.13001828744806401</v>
      </c>
      <c r="C29559" s="48">
        <v>3.28190922162207E-3</v>
      </c>
      <c r="D29559" s="49">
        <v>4.2670821655531034E-4</v>
      </c>
      <c r="E29559" s="48">
        <v>1.48570941857115E-3</v>
      </c>
      <c r="F29559" s="49">
        <v>1.9316939424807983E-4</v>
      </c>
      <c r="G29559" s="50">
        <v>1290.7280430088599</v>
      </c>
      <c r="H29559" s="51">
        <v>167.81824971320307</v>
      </c>
      <c r="I29559" s="52">
        <v>774.43682580531697</v>
      </c>
      <c r="J29559" s="51">
        <v>100.69094982792198</v>
      </c>
      <c r="K29559" s="53">
        <v>2065.1648688141699</v>
      </c>
      <c r="L29559" s="51">
        <v>268.50919954112504</v>
      </c>
    </row>
    <row r="29560" spans="1:12" ht="21.6" customHeight="1" x14ac:dyDescent="0.3">
      <c r="A29560" s="46" t="s">
        <v>29583</v>
      </c>
      <c r="B29560" s="47">
        <v>0.13001828744806401</v>
      </c>
      <c r="C29560" s="48">
        <v>3.15153867211042E-3</v>
      </c>
      <c r="D29560" s="49">
        <v>4.0975766097414257E-4</v>
      </c>
      <c r="E29560" s="48">
        <v>1.4264177645212999E-3</v>
      </c>
      <c r="F29560" s="49">
        <v>1.8546039492855525E-4</v>
      </c>
      <c r="G29560" s="50">
        <v>1246.96292317947</v>
      </c>
      <c r="H29560" s="51">
        <v>162.12798378302648</v>
      </c>
      <c r="I29560" s="52">
        <v>748.17775390768202</v>
      </c>
      <c r="J29560" s="51">
        <v>97.276790269815905</v>
      </c>
      <c r="K29560" s="53">
        <v>1995.1406770871499</v>
      </c>
      <c r="L29560" s="51">
        <v>259.40477405284241</v>
      </c>
    </row>
    <row r="29561" spans="1:12" ht="21.6" customHeight="1" x14ac:dyDescent="0.3">
      <c r="A29561" s="46" t="s">
        <v>29584</v>
      </c>
      <c r="B29561" s="47">
        <v>0.13001828744806401</v>
      </c>
      <c r="C29561" s="48">
        <v>3.2258287408609E-3</v>
      </c>
      <c r="D29561" s="49">
        <v>4.1941672848747887E-4</v>
      </c>
      <c r="E29561" s="48">
        <v>1.46466224811162E-3</v>
      </c>
      <c r="F29561" s="49">
        <v>1.9043287718930428E-4</v>
      </c>
      <c r="G29561" s="50">
        <v>1284.7803583698901</v>
      </c>
      <c r="H29561" s="51">
        <v>167.04494194216306</v>
      </c>
      <c r="I29561" s="52">
        <v>770.868215021933</v>
      </c>
      <c r="J29561" s="51">
        <v>100.2269651652977</v>
      </c>
      <c r="K29561" s="53">
        <v>2055.6485733918198</v>
      </c>
      <c r="L29561" s="51">
        <v>267.27190710746078</v>
      </c>
    </row>
    <row r="29562" spans="1:12" ht="21.6" customHeight="1" x14ac:dyDescent="0.3">
      <c r="A29562" s="46" t="s">
        <v>29585</v>
      </c>
      <c r="B29562" s="47">
        <v>0.13001828744806401</v>
      </c>
      <c r="C29562" s="48">
        <v>3.09842815928757E-3</v>
      </c>
      <c r="D29562" s="49">
        <v>4.0285232305142712E-4</v>
      </c>
      <c r="E29562" s="48">
        <v>1.4065133665160799E-3</v>
      </c>
      <c r="F29562" s="49">
        <v>1.8287245918723191E-4</v>
      </c>
      <c r="G29562" s="50">
        <v>1241.25209271732</v>
      </c>
      <c r="H29562" s="51">
        <v>161.3854713864315</v>
      </c>
      <c r="I29562" s="52">
        <v>744.75125563039398</v>
      </c>
      <c r="J29562" s="51">
        <v>96.83128283185917</v>
      </c>
      <c r="K29562" s="53">
        <v>1986.00334834771</v>
      </c>
      <c r="L29562" s="51">
        <v>258.2167542182907</v>
      </c>
    </row>
    <row r="29563" spans="1:12" ht="21.6" customHeight="1" x14ac:dyDescent="0.3">
      <c r="A29563" s="46" t="s">
        <v>29586</v>
      </c>
      <c r="B29563" s="47">
        <v>0.13001828744806401</v>
      </c>
      <c r="C29563" s="48">
        <v>3.3723127681124002E-3</v>
      </c>
      <c r="D29563" s="49">
        <v>4.3846233084921448E-4</v>
      </c>
      <c r="E29563" s="48">
        <v>1.5161627734516299E-3</v>
      </c>
      <c r="F29563" s="49">
        <v>1.9712888729668797E-4</v>
      </c>
      <c r="G29563" s="50">
        <v>1322.3329149742799</v>
      </c>
      <c r="H29563" s="51">
        <v>171.9274610411623</v>
      </c>
      <c r="I29563" s="52">
        <v>793.39974898457001</v>
      </c>
      <c r="J29563" s="51">
        <v>103.15647662469766</v>
      </c>
      <c r="K29563" s="53">
        <v>2115.73266395885</v>
      </c>
      <c r="L29563" s="51">
        <v>275.08393766585993</v>
      </c>
    </row>
    <row r="29564" spans="1:12" ht="21.6" customHeight="1" x14ac:dyDescent="0.3">
      <c r="A29564" s="46" t="s">
        <v>29587</v>
      </c>
      <c r="B29564" s="47">
        <v>0.13001828744806401</v>
      </c>
      <c r="C29564" s="48">
        <v>3.2372877508760902E-3</v>
      </c>
      <c r="D29564" s="49">
        <v>4.2090660934550415E-4</v>
      </c>
      <c r="E29564" s="48">
        <v>1.45455462668319E-3</v>
      </c>
      <c r="F29564" s="49">
        <v>1.8911870156100645E-4</v>
      </c>
      <c r="G29564" s="50">
        <v>1277.09437714868</v>
      </c>
      <c r="H29564" s="51">
        <v>166.04562382642334</v>
      </c>
      <c r="I29564" s="52">
        <v>766.25662628920895</v>
      </c>
      <c r="J29564" s="51">
        <v>99.627374295854139</v>
      </c>
      <c r="K29564" s="53">
        <v>2043.3510034378901</v>
      </c>
      <c r="L29564" s="51">
        <v>265.67299812227748</v>
      </c>
    </row>
    <row r="29565" spans="1:12" ht="21.6" customHeight="1" x14ac:dyDescent="0.3">
      <c r="A29565" s="46" t="s">
        <v>29588</v>
      </c>
      <c r="B29565" s="47">
        <v>0.13001828744806401</v>
      </c>
      <c r="C29565" s="48">
        <v>3.31446151403938E-3</v>
      </c>
      <c r="D29565" s="49">
        <v>4.3094060986791755E-4</v>
      </c>
      <c r="E29565" s="48">
        <v>1.49444929060853E-3</v>
      </c>
      <c r="F29565" s="49">
        <v>1.9430573744289519E-4</v>
      </c>
      <c r="G29565" s="50">
        <v>1316.19725540375</v>
      </c>
      <c r="H29565" s="51">
        <v>171.12971309143768</v>
      </c>
      <c r="I29565" s="52">
        <v>789.71835324225003</v>
      </c>
      <c r="J29565" s="51">
        <v>102.67782785486261</v>
      </c>
      <c r="K29565" s="53">
        <v>2105.9156086459998</v>
      </c>
      <c r="L29565" s="51">
        <v>273.80754094630026</v>
      </c>
    </row>
    <row r="29566" spans="1:12" ht="21.6" customHeight="1" x14ac:dyDescent="0.3">
      <c r="A29566" s="46" t="s">
        <v>29589</v>
      </c>
      <c r="B29566" s="47">
        <v>0.13001828744806401</v>
      </c>
      <c r="C29566" s="48">
        <v>3.1825004881361201E-3</v>
      </c>
      <c r="D29566" s="49">
        <v>4.137832632700861E-4</v>
      </c>
      <c r="E29566" s="48">
        <v>1.4340200942423601E-3</v>
      </c>
      <c r="F29566" s="49">
        <v>1.8644883681950302E-4</v>
      </c>
      <c r="G29566" s="50">
        <v>1271.2030700964399</v>
      </c>
      <c r="H29566" s="51">
        <v>165.27964617266039</v>
      </c>
      <c r="I29566" s="52">
        <v>762.72184205786698</v>
      </c>
      <c r="J29566" s="51">
        <v>99.16778770359663</v>
      </c>
      <c r="K29566" s="53">
        <v>2033.9249121543101</v>
      </c>
      <c r="L29566" s="51">
        <v>264.44743387625704</v>
      </c>
    </row>
    <row r="29567" spans="1:12" ht="21.6" customHeight="1" x14ac:dyDescent="0.3">
      <c r="A29567" s="46" t="s">
        <v>29590</v>
      </c>
      <c r="B29567" s="47">
        <v>0.13001828744806401</v>
      </c>
      <c r="C29567" s="48">
        <v>3.2778261014975302E-3</v>
      </c>
      <c r="D29567" s="49">
        <v>4.2617733626927292E-4</v>
      </c>
      <c r="E29567" s="48">
        <v>1.4772926285592199E-3</v>
      </c>
      <c r="F29567" s="49">
        <v>1.9207505762491872E-4</v>
      </c>
      <c r="G29567" s="50">
        <v>1290.5061934831999</v>
      </c>
      <c r="H29567" s="51">
        <v>167.78940521780561</v>
      </c>
      <c r="I29567" s="52">
        <v>774.30371608992004</v>
      </c>
      <c r="J29567" s="51">
        <v>100.67364313068337</v>
      </c>
      <c r="K29567" s="53">
        <v>2064.80990957312</v>
      </c>
      <c r="L29567" s="51">
        <v>268.463048348489</v>
      </c>
    </row>
    <row r="29568" spans="1:12" ht="21.6" customHeight="1" x14ac:dyDescent="0.3">
      <c r="A29568" s="46" t="s">
        <v>29591</v>
      </c>
      <c r="B29568" s="47">
        <v>0.13001828744806401</v>
      </c>
      <c r="C29568" s="48">
        <v>3.14732408801201E-3</v>
      </c>
      <c r="D29568" s="49">
        <v>4.0920968796736142E-4</v>
      </c>
      <c r="E29568" s="48">
        <v>1.4177949664739E-3</v>
      </c>
      <c r="F29568" s="49">
        <v>1.8433927349342181E-4</v>
      </c>
      <c r="G29568" s="50">
        <v>1246.73457904664</v>
      </c>
      <c r="H29568" s="51">
        <v>162.09829486992712</v>
      </c>
      <c r="I29568" s="52">
        <v>748.04074742798605</v>
      </c>
      <c r="J29568" s="51">
        <v>97.258976921956545</v>
      </c>
      <c r="K29568" s="53">
        <v>1994.77532647462</v>
      </c>
      <c r="L29568" s="51">
        <v>259.35727179188365</v>
      </c>
    </row>
    <row r="29569" spans="1:12" ht="21.6" customHeight="1" x14ac:dyDescent="0.3">
      <c r="A29569" s="46" t="s">
        <v>29592</v>
      </c>
      <c r="B29569" s="47">
        <v>0.13001828744806401</v>
      </c>
      <c r="C29569" s="48">
        <v>3.22175010417501E-3</v>
      </c>
      <c r="D29569" s="49">
        <v>4.1888643113045663E-4</v>
      </c>
      <c r="E29569" s="48">
        <v>1.4562454580997E-3</v>
      </c>
      <c r="F29569" s="49">
        <v>1.8933854056614444E-4</v>
      </c>
      <c r="G29569" s="50">
        <v>1284.55881628002</v>
      </c>
      <c r="H29569" s="51">
        <v>167.01613741904049</v>
      </c>
      <c r="I29569" s="52">
        <v>770.73528976801299</v>
      </c>
      <c r="J29569" s="51">
        <v>100.20968245142443</v>
      </c>
      <c r="K29569" s="53">
        <v>2055.2941060480298</v>
      </c>
      <c r="L29569" s="51">
        <v>267.22581987046493</v>
      </c>
    </row>
    <row r="29570" spans="1:12" ht="21.6" customHeight="1" x14ac:dyDescent="0.3">
      <c r="A29570" s="46" t="s">
        <v>29593</v>
      </c>
      <c r="B29570" s="47">
        <v>0.13001828744806401</v>
      </c>
      <c r="C29570" s="48">
        <v>3.0942180586278102E-3</v>
      </c>
      <c r="D29570" s="49">
        <v>4.0230493297366119E-4</v>
      </c>
      <c r="E29570" s="48">
        <v>1.3978905684686701E-3</v>
      </c>
      <c r="F29570" s="49">
        <v>1.8175133775209717E-4</v>
      </c>
      <c r="G29570" s="50">
        <v>1241.0240560202801</v>
      </c>
      <c r="H29570" s="51">
        <v>161.35582244560709</v>
      </c>
      <c r="I29570" s="52">
        <v>744.614433612173</v>
      </c>
      <c r="J29570" s="51">
        <v>96.813493467364893</v>
      </c>
      <c r="K29570" s="53">
        <v>1985.6384896324601</v>
      </c>
      <c r="L29570" s="51">
        <v>258.16931591297197</v>
      </c>
    </row>
    <row r="29571" spans="1:12" ht="21.6" customHeight="1" x14ac:dyDescent="0.3">
      <c r="A29571" s="46" t="s">
        <v>29594</v>
      </c>
      <c r="B29571" s="47">
        <v>0.13001828744806401</v>
      </c>
      <c r="C29571" s="48">
        <v>3.5258391927926601E-3</v>
      </c>
      <c r="D29571" s="49">
        <v>4.584235736641661E-4</v>
      </c>
      <c r="E29571" s="48">
        <v>1.78930785407495E-3</v>
      </c>
      <c r="F29571" s="49">
        <v>2.3264274290419544E-4</v>
      </c>
      <c r="G29571" s="50">
        <v>1330.9813431094201</v>
      </c>
      <c r="H29571" s="51">
        <v>173.05191485641089</v>
      </c>
      <c r="I29571" s="52">
        <v>798.58880586565203</v>
      </c>
      <c r="J29571" s="51">
        <v>103.83114891384653</v>
      </c>
      <c r="K29571" s="53">
        <v>2129.57014897507</v>
      </c>
      <c r="L29571" s="51">
        <v>276.88306377025742</v>
      </c>
    </row>
    <row r="29572" spans="1:12" ht="21.6" customHeight="1" x14ac:dyDescent="0.3">
      <c r="A29572" s="46" t="s">
        <v>29595</v>
      </c>
      <c r="B29572" s="47">
        <v>0.13001828744806401</v>
      </c>
      <c r="C29572" s="48">
        <v>3.3875983474120699E-3</v>
      </c>
      <c r="D29572" s="49">
        <v>4.404497356924091E-4</v>
      </c>
      <c r="E29572" s="48">
        <v>1.7188351675588101E-3</v>
      </c>
      <c r="F29572" s="49">
        <v>2.2348000489150264E-4</v>
      </c>
      <c r="G29572" s="50">
        <v>1285.5529562736999</v>
      </c>
      <c r="H29572" s="51">
        <v>167.1453937985024</v>
      </c>
      <c r="I29572" s="52">
        <v>771.331773764221</v>
      </c>
      <c r="J29572" s="51">
        <v>100.28723627910156</v>
      </c>
      <c r="K29572" s="53">
        <v>2056.8847300379198</v>
      </c>
      <c r="L29572" s="51">
        <v>267.43263007760396</v>
      </c>
    </row>
    <row r="29573" spans="1:12" ht="21.6" customHeight="1" x14ac:dyDescent="0.3">
      <c r="A29573" s="46" t="s">
        <v>29596</v>
      </c>
      <c r="B29573" s="47">
        <v>0.13001828744806401</v>
      </c>
      <c r="C29573" s="48">
        <v>3.4678839717210402E-3</v>
      </c>
      <c r="D29573" s="49">
        <v>4.5088833507176009E-4</v>
      </c>
      <c r="E29573" s="48">
        <v>1.7651312704738699E-3</v>
      </c>
      <c r="F29573" s="49">
        <v>2.2949934490803804E-4</v>
      </c>
      <c r="G29573" s="50">
        <v>1324.8378999681499</v>
      </c>
      <c r="H29573" s="51">
        <v>172.25315490014839</v>
      </c>
      <c r="I29573" s="52">
        <v>794.90273998089197</v>
      </c>
      <c r="J29573" s="51">
        <v>103.3518929400893</v>
      </c>
      <c r="K29573" s="53">
        <v>2119.7406399490401</v>
      </c>
      <c r="L29573" s="51">
        <v>275.60504784023772</v>
      </c>
    </row>
    <row r="29574" spans="1:12" ht="21.6" customHeight="1" x14ac:dyDescent="0.3">
      <c r="A29574" s="46" t="s">
        <v>29597</v>
      </c>
      <c r="B29574" s="47">
        <v>0.13001828744806401</v>
      </c>
      <c r="C29574" s="48">
        <v>3.3326834396445E-3</v>
      </c>
      <c r="D29574" s="49">
        <v>4.3330979342910128E-4</v>
      </c>
      <c r="E29574" s="48">
        <v>1.6959712703272E-3</v>
      </c>
      <c r="F29574" s="49">
        <v>2.2050728012906016E-4</v>
      </c>
      <c r="G29574" s="50">
        <v>1279.65287582475</v>
      </c>
      <c r="H29574" s="51">
        <v>166.37827544272412</v>
      </c>
      <c r="I29574" s="52">
        <v>767.79172549485497</v>
      </c>
      <c r="J29574" s="51">
        <v>99.82696526563511</v>
      </c>
      <c r="K29574" s="53">
        <v>2047.44460131961</v>
      </c>
      <c r="L29574" s="51">
        <v>266.20524070835921</v>
      </c>
    </row>
    <row r="29575" spans="1:12" ht="21.6" customHeight="1" x14ac:dyDescent="0.3">
      <c r="A29575" s="46" t="s">
        <v>29598</v>
      </c>
      <c r="B29575" s="47">
        <v>0.13001828744806401</v>
      </c>
      <c r="C29575" s="48">
        <v>3.4278213568004401E-3</v>
      </c>
      <c r="D29575" s="49">
        <v>4.4567946248909242E-4</v>
      </c>
      <c r="E29575" s="48">
        <v>1.74427744144044E-3</v>
      </c>
      <c r="F29575" s="49">
        <v>2.2678796577037678E-4</v>
      </c>
      <c r="G29575" s="50">
        <v>1298.95692065362</v>
      </c>
      <c r="H29575" s="51">
        <v>168.88815429219446</v>
      </c>
      <c r="I29575" s="52">
        <v>779.37415239217501</v>
      </c>
      <c r="J29575" s="51">
        <v>101.33289257531706</v>
      </c>
      <c r="K29575" s="53">
        <v>2078.3310730458002</v>
      </c>
      <c r="L29575" s="51">
        <v>270.22104686751152</v>
      </c>
    </row>
    <row r="29576" spans="1:12" ht="21.6" customHeight="1" x14ac:dyDescent="0.3">
      <c r="A29576" s="46" t="s">
        <v>29599</v>
      </c>
      <c r="B29576" s="47">
        <v>0.13001828744806401</v>
      </c>
      <c r="C29576" s="48">
        <v>3.2942320643707E-3</v>
      </c>
      <c r="D29576" s="49">
        <v>4.2831041146597896E-4</v>
      </c>
      <c r="E29576" s="48">
        <v>1.6762497161253E-3</v>
      </c>
      <c r="F29576" s="49">
        <v>2.1794311742591495E-4</v>
      </c>
      <c r="G29576" s="50">
        <v>1255.00285240569</v>
      </c>
      <c r="H29576" s="51">
        <v>163.17332161222325</v>
      </c>
      <c r="I29576" s="52">
        <v>753.00171144341402</v>
      </c>
      <c r="J29576" s="51">
        <v>97.903992967333963</v>
      </c>
      <c r="K29576" s="53">
        <v>2008.0045638490999</v>
      </c>
      <c r="L29576" s="51">
        <v>261.0773145795572</v>
      </c>
    </row>
    <row r="29577" spans="1:12" ht="21.6" customHeight="1" x14ac:dyDescent="0.3">
      <c r="A29577" s="46" t="s">
        <v>29600</v>
      </c>
      <c r="B29577" s="47">
        <v>0.13001828744806401</v>
      </c>
      <c r="C29577" s="48">
        <v>3.37164458287024E-3</v>
      </c>
      <c r="D29577" s="49">
        <v>4.3837545454833074E-4</v>
      </c>
      <c r="E29577" s="48">
        <v>1.72084275434496E-3</v>
      </c>
      <c r="F29577" s="49">
        <v>2.2374102788734121E-4</v>
      </c>
      <c r="G29577" s="50">
        <v>1293.0019987308201</v>
      </c>
      <c r="H29577" s="51">
        <v>168.11390554190507</v>
      </c>
      <c r="I29577" s="52">
        <v>775.80119923849702</v>
      </c>
      <c r="J29577" s="51">
        <v>100.86834332514368</v>
      </c>
      <c r="K29577" s="53">
        <v>2068.8031979693201</v>
      </c>
      <c r="L29577" s="51">
        <v>268.98224886704872</v>
      </c>
    </row>
    <row r="29578" spans="1:12" ht="21.6" customHeight="1" x14ac:dyDescent="0.3">
      <c r="A29578" s="46" t="s">
        <v>29601</v>
      </c>
      <c r="B29578" s="47">
        <v>0.13001828744806401</v>
      </c>
      <c r="C29578" s="48">
        <v>3.2410023069474E-3</v>
      </c>
      <c r="D29578" s="49">
        <v>4.2138956956452563E-4</v>
      </c>
      <c r="E29578" s="48">
        <v>1.6540874335527599E-3</v>
      </c>
      <c r="F29578" s="49">
        <v>2.1506161539989321E-4</v>
      </c>
      <c r="G29578" s="50">
        <v>1249.2838252081101</v>
      </c>
      <c r="H29578" s="51">
        <v>162.42974349012502</v>
      </c>
      <c r="I29578" s="52">
        <v>749.57029512486702</v>
      </c>
      <c r="J29578" s="51">
        <v>97.457846094075137</v>
      </c>
      <c r="K29578" s="53">
        <v>1998.8541203329801</v>
      </c>
      <c r="L29578" s="51">
        <v>259.88758958420016</v>
      </c>
    </row>
    <row r="29579" spans="1:12" ht="21.6" customHeight="1" x14ac:dyDescent="0.3">
      <c r="A29579" s="46" t="s">
        <v>29602</v>
      </c>
      <c r="B29579" s="47">
        <v>0.13001828744806401</v>
      </c>
      <c r="C29579" s="48">
        <v>3.5200698931233902E-3</v>
      </c>
      <c r="D29579" s="49">
        <v>4.5767345920139291E-4</v>
      </c>
      <c r="E29579" s="48">
        <v>1.7788029876829501E-3</v>
      </c>
      <c r="F29579" s="49">
        <v>2.3127691816603687E-4</v>
      </c>
      <c r="G29579" s="50">
        <v>1330.6563238402</v>
      </c>
      <c r="H29579" s="51">
        <v>173.00965640763928</v>
      </c>
      <c r="I29579" s="52">
        <v>798.39379430412396</v>
      </c>
      <c r="J29579" s="51">
        <v>103.80579384458409</v>
      </c>
      <c r="K29579" s="53">
        <v>2129.0501181443301</v>
      </c>
      <c r="L29579" s="51">
        <v>276.8154502522234</v>
      </c>
    </row>
    <row r="29580" spans="1:12" ht="21.6" customHeight="1" x14ac:dyDescent="0.3">
      <c r="A29580" s="46" t="s">
        <v>29603</v>
      </c>
      <c r="B29580" s="47">
        <v>0.13001828744806401</v>
      </c>
      <c r="C29580" s="48">
        <v>3.3816639755066599E-3</v>
      </c>
      <c r="D29580" s="49">
        <v>4.3967815882018778E-4</v>
      </c>
      <c r="E29580" s="48">
        <v>1.7080731857005401E-3</v>
      </c>
      <c r="F29580" s="49">
        <v>2.2208075044074325E-4</v>
      </c>
      <c r="G29580" s="50">
        <v>1285.21979142224</v>
      </c>
      <c r="H29580" s="51">
        <v>167.10207627507768</v>
      </c>
      <c r="I29580" s="52">
        <v>771.13187485334697</v>
      </c>
      <c r="J29580" s="51">
        <v>100.26124576504699</v>
      </c>
      <c r="K29580" s="53">
        <v>2056.3516662755901</v>
      </c>
      <c r="L29580" s="51">
        <v>267.36332204012467</v>
      </c>
    </row>
    <row r="29581" spans="1:12" ht="21.6" customHeight="1" x14ac:dyDescent="0.3">
      <c r="A29581" s="46" t="s">
        <v>29604</v>
      </c>
      <c r="B29581" s="47">
        <v>0.13001828744806401</v>
      </c>
      <c r="C29581" s="48">
        <v>3.4621323212591999E-3</v>
      </c>
      <c r="D29581" s="49">
        <v>4.5014051532871175E-4</v>
      </c>
      <c r="E29581" s="48">
        <v>1.75462640408186E-3</v>
      </c>
      <c r="F29581" s="49">
        <v>2.2813352016987819E-4</v>
      </c>
      <c r="G29581" s="50">
        <v>1324.5140909303</v>
      </c>
      <c r="H29581" s="51">
        <v>172.21105380358694</v>
      </c>
      <c r="I29581" s="52">
        <v>794.70845455818403</v>
      </c>
      <c r="J29581" s="51">
        <v>103.32663228215269</v>
      </c>
      <c r="K29581" s="53">
        <v>2119.2225454884901</v>
      </c>
      <c r="L29581" s="51">
        <v>275.53768608573961</v>
      </c>
    </row>
    <row r="29582" spans="1:12" ht="21.6" customHeight="1" x14ac:dyDescent="0.3">
      <c r="A29582" s="46" t="s">
        <v>29605</v>
      </c>
      <c r="B29582" s="47">
        <v>0.13001828744806401</v>
      </c>
      <c r="C29582" s="48">
        <v>3.32676671694652E-3</v>
      </c>
      <c r="D29582" s="49">
        <v>4.3254051127660485E-4</v>
      </c>
      <c r="E29582" s="48">
        <v>1.68520928846893E-3</v>
      </c>
      <c r="F29582" s="49">
        <v>2.1910802567830077E-4</v>
      </c>
      <c r="G29582" s="50">
        <v>1279.32092120466</v>
      </c>
      <c r="H29582" s="51">
        <v>166.33511527150952</v>
      </c>
      <c r="I29582" s="52">
        <v>767.59255272280097</v>
      </c>
      <c r="J29582" s="51">
        <v>99.801069162906373</v>
      </c>
      <c r="K29582" s="53">
        <v>2046.91347392746</v>
      </c>
      <c r="L29582" s="51">
        <v>266.1361844344159</v>
      </c>
    </row>
    <row r="29583" spans="1:12" ht="21.6" customHeight="1" x14ac:dyDescent="0.3">
      <c r="A29583" s="46" t="s">
        <v>29606</v>
      </c>
      <c r="B29583" s="47">
        <v>0.13001828744806401</v>
      </c>
      <c r="C29583" s="48">
        <v>3.4220730816497901E-3</v>
      </c>
      <c r="D29583" s="49">
        <v>4.4493208159822464E-4</v>
      </c>
      <c r="E29583" s="48">
        <v>1.7337725750484301E-3</v>
      </c>
      <c r="F29583" s="49">
        <v>2.2542214103221691E-4</v>
      </c>
      <c r="G29583" s="50">
        <v>1298.63334306568</v>
      </c>
      <c r="H29583" s="51">
        <v>168.84608328835392</v>
      </c>
      <c r="I29583" s="52">
        <v>779.18000583941296</v>
      </c>
      <c r="J29583" s="51">
        <v>101.30764997301299</v>
      </c>
      <c r="K29583" s="53">
        <v>2077.8133489051002</v>
      </c>
      <c r="L29583" s="51">
        <v>270.15373326136694</v>
      </c>
    </row>
    <row r="29584" spans="1:12" ht="21.6" customHeight="1" x14ac:dyDescent="0.3">
      <c r="A29584" s="46" t="s">
        <v>29607</v>
      </c>
      <c r="B29584" s="47">
        <v>0.13001828744806401</v>
      </c>
      <c r="C29584" s="48">
        <v>3.2883187169839199E-3</v>
      </c>
      <c r="D29584" s="49">
        <v>4.2754156816566434E-4</v>
      </c>
      <c r="E29584" s="48">
        <v>1.66548773426702E-3</v>
      </c>
      <c r="F29584" s="49">
        <v>2.1654386297515426E-4</v>
      </c>
      <c r="G29584" s="50">
        <v>1254.6711292355101</v>
      </c>
      <c r="H29584" s="51">
        <v>163.13019153372963</v>
      </c>
      <c r="I29584" s="52">
        <v>752.80267754130705</v>
      </c>
      <c r="J29584" s="51">
        <v>97.878114920237905</v>
      </c>
      <c r="K29584" s="53">
        <v>2007.4738067768101</v>
      </c>
      <c r="L29584" s="51">
        <v>261.00830645396752</v>
      </c>
    </row>
    <row r="29585" spans="1:12" ht="21.6" customHeight="1" x14ac:dyDescent="0.3">
      <c r="A29585" s="46" t="s">
        <v>29608</v>
      </c>
      <c r="B29585" s="47">
        <v>0.13001828744806401</v>
      </c>
      <c r="C29585" s="48">
        <v>3.3659134153333301E-3</v>
      </c>
      <c r="D29585" s="49">
        <v>4.376302979601038E-4</v>
      </c>
      <c r="E29585" s="48">
        <v>1.71033788795295E-3</v>
      </c>
      <c r="F29585" s="49">
        <v>2.2237520314918137E-4</v>
      </c>
      <c r="G29585" s="50">
        <v>1292.6795942363999</v>
      </c>
      <c r="H29585" s="51">
        <v>168.071987061675</v>
      </c>
      <c r="I29585" s="52">
        <v>775.60775654184295</v>
      </c>
      <c r="J29585" s="51">
        <v>100.84319223700538</v>
      </c>
      <c r="K29585" s="53">
        <v>2068.2873507782401</v>
      </c>
      <c r="L29585" s="51">
        <v>268.91517929868041</v>
      </c>
    </row>
    <row r="29586" spans="1:12" ht="21.6" customHeight="1" x14ac:dyDescent="0.3">
      <c r="A29586" s="46" t="s">
        <v>29609</v>
      </c>
      <c r="B29586" s="47">
        <v>0.13001828744806401</v>
      </c>
      <c r="C29586" s="48">
        <v>3.2351060671743401E-3</v>
      </c>
      <c r="D29586" s="49">
        <v>4.2062295056684925E-4</v>
      </c>
      <c r="E29586" s="48">
        <v>1.6433254516944799E-3</v>
      </c>
      <c r="F29586" s="49">
        <v>2.1366236094913252E-4</v>
      </c>
      <c r="G29586" s="50">
        <v>1248.95327513144</v>
      </c>
      <c r="H29586" s="51">
        <v>162.38676593524056</v>
      </c>
      <c r="I29586" s="52">
        <v>749.37196507886699</v>
      </c>
      <c r="J29586" s="51">
        <v>97.432059561144712</v>
      </c>
      <c r="K29586" s="53">
        <v>1998.3252402103101</v>
      </c>
      <c r="L29586" s="51">
        <v>259.81882549638527</v>
      </c>
    </row>
    <row r="29587" spans="1:12" ht="21.6" customHeight="1" x14ac:dyDescent="0.3">
      <c r="A29587" s="46" t="s">
        <v>29610</v>
      </c>
      <c r="B29587" s="47">
        <v>0.13001828744806401</v>
      </c>
      <c r="C29587" s="48">
        <v>3.4689555675055501E-3</v>
      </c>
      <c r="D29587" s="49">
        <v>4.5102766212049862E-4</v>
      </c>
      <c r="E29587" s="48">
        <v>1.68527139655531E-3</v>
      </c>
      <c r="F29587" s="49">
        <v>2.1911610086532856E-4</v>
      </c>
      <c r="G29587" s="50">
        <v>1327.6330378283501</v>
      </c>
      <c r="H29587" s="51">
        <v>172.61657393791288</v>
      </c>
      <c r="I29587" s="52">
        <v>796.57982269701097</v>
      </c>
      <c r="J29587" s="51">
        <v>103.56994436274783</v>
      </c>
      <c r="K29587" s="53">
        <v>2124.2128605253602</v>
      </c>
      <c r="L29587" s="51">
        <v>276.18651830066074</v>
      </c>
    </row>
    <row r="29588" spans="1:12" ht="21.6" customHeight="1" x14ac:dyDescent="0.3">
      <c r="A29588" s="46" t="s">
        <v>29611</v>
      </c>
      <c r="B29588" s="47">
        <v>0.13001828744806401</v>
      </c>
      <c r="C29588" s="48">
        <v>3.33175251381723E-3</v>
      </c>
      <c r="D29588" s="49">
        <v>4.3318875604729848E-4</v>
      </c>
      <c r="E29588" s="48">
        <v>1.6171850226758401E-3</v>
      </c>
      <c r="F29588" s="49">
        <v>2.1026362713497129E-4</v>
      </c>
      <c r="G29588" s="50">
        <v>1282.2633384242199</v>
      </c>
      <c r="H29588" s="51">
        <v>166.71768331935442</v>
      </c>
      <c r="I29588" s="52">
        <v>769.35800305453699</v>
      </c>
      <c r="J29588" s="51">
        <v>100.0306099916133</v>
      </c>
      <c r="K29588" s="53">
        <v>2051.6213414787599</v>
      </c>
      <c r="L29588" s="51">
        <v>266.74829331096771</v>
      </c>
    </row>
    <row r="29589" spans="1:12" ht="21.6" customHeight="1" x14ac:dyDescent="0.3">
      <c r="A29589" s="46" t="s">
        <v>29612</v>
      </c>
      <c r="B29589" s="47">
        <v>0.13001828744806401</v>
      </c>
      <c r="C29589" s="48">
        <v>3.4109423030980399E-3</v>
      </c>
      <c r="D29589" s="49">
        <v>4.4348487683296242E-4</v>
      </c>
      <c r="E29589" s="48">
        <v>1.6610948129542199E-3</v>
      </c>
      <c r="F29589" s="49">
        <v>2.1597270286916989E-4</v>
      </c>
      <c r="G29589" s="50">
        <v>1321.4837650173899</v>
      </c>
      <c r="H29589" s="51">
        <v>171.81705601798089</v>
      </c>
      <c r="I29589" s="52">
        <v>792.89025901043601</v>
      </c>
      <c r="J29589" s="51">
        <v>103.0902336107888</v>
      </c>
      <c r="K29589" s="53">
        <v>2114.3740240278298</v>
      </c>
      <c r="L29589" s="51">
        <v>274.90728962876972</v>
      </c>
    </row>
    <row r="29590" spans="1:12" ht="21.6" customHeight="1" x14ac:dyDescent="0.3">
      <c r="A29590" s="46" t="s">
        <v>29613</v>
      </c>
      <c r="B29590" s="47">
        <v>0.13001828744806401</v>
      </c>
      <c r="C29590" s="48">
        <v>3.2767865769688402E-3</v>
      </c>
      <c r="D29590" s="49">
        <v>4.2604217907029241E-4</v>
      </c>
      <c r="E29590" s="48">
        <v>1.59432112544424E-3</v>
      </c>
      <c r="F29590" s="49">
        <v>2.0729090237253011E-4</v>
      </c>
      <c r="G29590" s="50">
        <v>1276.3580097061099</v>
      </c>
      <c r="H29590" s="51">
        <v>165.94988259260788</v>
      </c>
      <c r="I29590" s="52">
        <v>765.81480582367203</v>
      </c>
      <c r="J29590" s="51">
        <v>99.569929555565523</v>
      </c>
      <c r="K29590" s="53">
        <v>2042.1728155297899</v>
      </c>
      <c r="L29590" s="51">
        <v>265.5198121481734</v>
      </c>
    </row>
    <row r="29591" spans="1:12" ht="21.6" customHeight="1" x14ac:dyDescent="0.3">
      <c r="A29591" s="46" t="s">
        <v>29614</v>
      </c>
      <c r="B29591" s="47">
        <v>0.13001828744806401</v>
      </c>
      <c r="C29591" s="48">
        <v>3.3720291090948802E-3</v>
      </c>
      <c r="D29591" s="49">
        <v>4.3842544998953732E-4</v>
      </c>
      <c r="E29591" s="48">
        <v>1.6422256719103099E-3</v>
      </c>
      <c r="F29591" s="49">
        <v>2.1351936946502475E-4</v>
      </c>
      <c r="G29591" s="50">
        <v>1295.67282265525</v>
      </c>
      <c r="H29591" s="51">
        <v>168.46116149463475</v>
      </c>
      <c r="I29591" s="52">
        <v>777.40369359315298</v>
      </c>
      <c r="J29591" s="51">
        <v>101.07669689678124</v>
      </c>
      <c r="K29591" s="53">
        <v>2073.0765162483999</v>
      </c>
      <c r="L29591" s="51">
        <v>269.53785839141597</v>
      </c>
    </row>
    <row r="29592" spans="1:12" ht="21.6" customHeight="1" x14ac:dyDescent="0.3">
      <c r="A29592" s="46" t="s">
        <v>29615</v>
      </c>
      <c r="B29592" s="47">
        <v>0.13001828744806401</v>
      </c>
      <c r="C29592" s="48">
        <v>3.23943170844887E-3</v>
      </c>
      <c r="D29592" s="49">
        <v>4.2118536303747825E-4</v>
      </c>
      <c r="E29592" s="48">
        <v>1.5764764990571899E-3</v>
      </c>
      <c r="F29592" s="49">
        <v>2.0497077460953533E-4</v>
      </c>
      <c r="G29592" s="50">
        <v>1251.7748715827299</v>
      </c>
      <c r="H29592" s="51">
        <v>162.75362507370679</v>
      </c>
      <c r="I29592" s="52">
        <v>751.064922949638</v>
      </c>
      <c r="J29592" s="51">
        <v>97.65217504422408</v>
      </c>
      <c r="K29592" s="53">
        <v>2002.83979453237</v>
      </c>
      <c r="L29592" s="51">
        <v>260.40580011793088</v>
      </c>
    </row>
    <row r="29593" spans="1:12" ht="21.6" customHeight="1" x14ac:dyDescent="0.3">
      <c r="A29593" s="46" t="s">
        <v>29616</v>
      </c>
      <c r="B29593" s="47">
        <v>0.13001828744806401</v>
      </c>
      <c r="C29593" s="48">
        <v>3.3157960729798801E-3</v>
      </c>
      <c r="D29593" s="49">
        <v>4.311141269358599E-4</v>
      </c>
      <c r="E29593" s="48">
        <v>1.6187909848148301E-3</v>
      </c>
      <c r="F29593" s="49">
        <v>2.1047243158198921E-4</v>
      </c>
      <c r="G29593" s="50">
        <v>1289.71224995535</v>
      </c>
      <c r="H29593" s="51">
        <v>167.68617803998407</v>
      </c>
      <c r="I29593" s="52">
        <v>773.82734997321097</v>
      </c>
      <c r="J29593" s="51">
        <v>100.61170682399057</v>
      </c>
      <c r="K29593" s="53">
        <v>2063.5395999285602</v>
      </c>
      <c r="L29593" s="51">
        <v>268.29788486397467</v>
      </c>
    </row>
    <row r="29594" spans="1:12" ht="21.6" customHeight="1" x14ac:dyDescent="0.3">
      <c r="A29594" s="46" t="s">
        <v>29617</v>
      </c>
      <c r="B29594" s="47">
        <v>0.13001828744806401</v>
      </c>
      <c r="C29594" s="48">
        <v>3.1861524878523699E-3</v>
      </c>
      <c r="D29594" s="49">
        <v>4.1425809001895369E-4</v>
      </c>
      <c r="E29594" s="48">
        <v>1.5543142164846501E-3</v>
      </c>
      <c r="F29594" s="49">
        <v>2.0208927258351362E-4</v>
      </c>
      <c r="G29594" s="50">
        <v>1246.05075716738</v>
      </c>
      <c r="H29594" s="51">
        <v>162.00938552026622</v>
      </c>
      <c r="I29594" s="52">
        <v>747.63045430042996</v>
      </c>
      <c r="J29594" s="51">
        <v>97.205631312159994</v>
      </c>
      <c r="K29594" s="53">
        <v>1993.68121146781</v>
      </c>
      <c r="L29594" s="51">
        <v>259.21501683242622</v>
      </c>
    </row>
    <row r="29595" spans="1:12" ht="21.6" customHeight="1" x14ac:dyDescent="0.3">
      <c r="A29595" s="46" t="s">
        <v>29618</v>
      </c>
      <c r="B29595" s="47">
        <v>0.13001828744806401</v>
      </c>
      <c r="C29595" s="48">
        <v>3.4640443542274199E-3</v>
      </c>
      <c r="D29595" s="49">
        <v>4.5038911458078398E-4</v>
      </c>
      <c r="E29595" s="48">
        <v>1.6760511039725201E-3</v>
      </c>
      <c r="F29595" s="49">
        <v>2.1791729421394415E-4</v>
      </c>
      <c r="G29595" s="50">
        <v>1327.36099187886</v>
      </c>
      <c r="H29595" s="51">
        <v>172.58120298945298</v>
      </c>
      <c r="I29595" s="52">
        <v>796.41659512732099</v>
      </c>
      <c r="J29595" s="51">
        <v>103.54872179367244</v>
      </c>
      <c r="K29595" s="53">
        <v>2123.7775870061801</v>
      </c>
      <c r="L29595" s="51">
        <v>276.12992478312543</v>
      </c>
    </row>
    <row r="29596" spans="1:12" ht="21.6" customHeight="1" x14ac:dyDescent="0.3">
      <c r="A29596" s="46" t="s">
        <v>29619</v>
      </c>
      <c r="B29596" s="47">
        <v>0.13001828744806401</v>
      </c>
      <c r="C29596" s="48">
        <v>3.32668902383971E-3</v>
      </c>
      <c r="D29596" s="49">
        <v>4.3253040975191088E-4</v>
      </c>
      <c r="E29596" s="48">
        <v>1.60773905565436E-3</v>
      </c>
      <c r="F29596" s="49">
        <v>2.0903547867954757E-4</v>
      </c>
      <c r="G29596" s="50">
        <v>1281.9838473601301</v>
      </c>
      <c r="H29596" s="51">
        <v>166.68134436984442</v>
      </c>
      <c r="I29596" s="52">
        <v>769.19030841608105</v>
      </c>
      <c r="J29596" s="51">
        <v>100.00880662190704</v>
      </c>
      <c r="K29596" s="53">
        <v>2051.1741557762098</v>
      </c>
      <c r="L29596" s="51">
        <v>266.69015099175147</v>
      </c>
    </row>
    <row r="29597" spans="1:12" ht="21.6" customHeight="1" x14ac:dyDescent="0.3">
      <c r="A29597" s="46" t="s">
        <v>29620</v>
      </c>
      <c r="B29597" s="47">
        <v>0.13001828744806401</v>
      </c>
      <c r="C29597" s="48">
        <v>3.4060425527072001E-3</v>
      </c>
      <c r="D29597" s="49">
        <v>4.4284781967822244E-4</v>
      </c>
      <c r="E29597" s="48">
        <v>1.65187452037143E-3</v>
      </c>
      <c r="F29597" s="49">
        <v>2.1477389621778545E-4</v>
      </c>
      <c r="G29597" s="50">
        <v>1321.2125050944601</v>
      </c>
      <c r="H29597" s="51">
        <v>171.78178726734825</v>
      </c>
      <c r="I29597" s="52">
        <v>792.72750305668001</v>
      </c>
      <c r="J29597" s="51">
        <v>103.06907236040946</v>
      </c>
      <c r="K29597" s="53">
        <v>2113.9400081511399</v>
      </c>
      <c r="L29597" s="51">
        <v>274.8508596277577</v>
      </c>
    </row>
    <row r="29598" spans="1:12" ht="21.6" customHeight="1" x14ac:dyDescent="0.3">
      <c r="A29598" s="46" t="s">
        <v>29621</v>
      </c>
      <c r="B29598" s="47">
        <v>0.13001828744806401</v>
      </c>
      <c r="C29598" s="48">
        <v>3.2717345498786102E-3</v>
      </c>
      <c r="D29598" s="49">
        <v>4.2538532315987947E-4</v>
      </c>
      <c r="E29598" s="48">
        <v>1.5848751584227501E-3</v>
      </c>
      <c r="F29598" s="49">
        <v>2.0606275391710512E-4</v>
      </c>
      <c r="G29598" s="50">
        <v>1276.0793046685801</v>
      </c>
      <c r="H29598" s="51">
        <v>165.91364584092511</v>
      </c>
      <c r="I29598" s="52">
        <v>765.64758280114995</v>
      </c>
      <c r="J29598" s="51">
        <v>99.548187504555301</v>
      </c>
      <c r="K29598" s="53">
        <v>2041.7268874697299</v>
      </c>
      <c r="L29598" s="51">
        <v>265.46183334548039</v>
      </c>
    </row>
    <row r="29599" spans="1:12" ht="21.6" customHeight="1" x14ac:dyDescent="0.3">
      <c r="A29599" s="46" t="s">
        <v>29622</v>
      </c>
      <c r="B29599" s="47">
        <v>0.13001828744806401</v>
      </c>
      <c r="C29599" s="48">
        <v>3.3671315509164802E-3</v>
      </c>
      <c r="D29599" s="49">
        <v>4.3778867786250451E-4</v>
      </c>
      <c r="E29599" s="48">
        <v>1.63300537932752E-3</v>
      </c>
      <c r="F29599" s="49">
        <v>2.1232056281364031E-4</v>
      </c>
      <c r="G29599" s="50">
        <v>1295.40171305546</v>
      </c>
      <c r="H29599" s="51">
        <v>168.42591228875935</v>
      </c>
      <c r="I29599" s="52">
        <v>777.24102783327896</v>
      </c>
      <c r="J29599" s="51">
        <v>101.05554737325599</v>
      </c>
      <c r="K29599" s="53">
        <v>2072.6427408887398</v>
      </c>
      <c r="L29599" s="51">
        <v>269.48145966201537</v>
      </c>
    </row>
    <row r="29600" spans="1:12" ht="21.6" customHeight="1" x14ac:dyDescent="0.3">
      <c r="A29600" s="46" t="s">
        <v>29623</v>
      </c>
      <c r="B29600" s="47">
        <v>0.13001828744806401</v>
      </c>
      <c r="C29600" s="48">
        <v>3.2343818735710698E-3</v>
      </c>
      <c r="D29600" s="49">
        <v>4.2052879215477118E-4</v>
      </c>
      <c r="E29600" s="48">
        <v>1.5670305320357001E-3</v>
      </c>
      <c r="F29600" s="49">
        <v>2.0374262615411033E-4</v>
      </c>
      <c r="G29600" s="50">
        <v>1251.49631686833</v>
      </c>
      <c r="H29600" s="51">
        <v>162.71740786677995</v>
      </c>
      <c r="I29600" s="52">
        <v>750.89779012099996</v>
      </c>
      <c r="J29600" s="51">
        <v>97.630444720068212</v>
      </c>
      <c r="K29600" s="53">
        <v>2002.3941069893301</v>
      </c>
      <c r="L29600" s="51">
        <v>260.34785258684815</v>
      </c>
    </row>
    <row r="29601" spans="1:12" ht="21.6" customHeight="1" x14ac:dyDescent="0.3">
      <c r="A29601" s="46" t="s">
        <v>29624</v>
      </c>
      <c r="B29601" s="47">
        <v>0.13001828744806401</v>
      </c>
      <c r="C29601" s="48">
        <v>3.31090962593204E-3</v>
      </c>
      <c r="D29601" s="49">
        <v>4.304787994589941E-4</v>
      </c>
      <c r="E29601" s="48">
        <v>1.60957069223204E-3</v>
      </c>
      <c r="F29601" s="49">
        <v>2.0927362493060474E-4</v>
      </c>
      <c r="G29601" s="50">
        <v>1289.4419022616501</v>
      </c>
      <c r="H29601" s="51">
        <v>167.65102789583369</v>
      </c>
      <c r="I29601" s="52">
        <v>773.66514135699504</v>
      </c>
      <c r="J29601" s="51">
        <v>100.59061673750085</v>
      </c>
      <c r="K29601" s="53">
        <v>2063.1070436186501</v>
      </c>
      <c r="L29601" s="51">
        <v>268.24164463333454</v>
      </c>
    </row>
    <row r="29602" spans="1:12" ht="21.6" customHeight="1" x14ac:dyDescent="0.3">
      <c r="A29602" s="46" t="s">
        <v>29625</v>
      </c>
      <c r="B29602" s="47">
        <v>0.13001828744806401</v>
      </c>
      <c r="C29602" s="48">
        <v>3.18111376410514E-3</v>
      </c>
      <c r="D29602" s="49">
        <v>4.1360296378641499E-4</v>
      </c>
      <c r="E29602" s="48">
        <v>1.54486824946316E-3</v>
      </c>
      <c r="F29602" s="49">
        <v>2.008611241280886E-4</v>
      </c>
      <c r="G29602" s="50">
        <v>1245.7729643590801</v>
      </c>
      <c r="H29602" s="51">
        <v>161.97326737506569</v>
      </c>
      <c r="I29602" s="52">
        <v>747.46377861544897</v>
      </c>
      <c r="J29602" s="51">
        <v>97.18396042503953</v>
      </c>
      <c r="K29602" s="53">
        <v>1993.23674297453</v>
      </c>
      <c r="L29602" s="51">
        <v>259.1572278001052</v>
      </c>
    </row>
    <row r="29603" spans="1:12" ht="21.6" customHeight="1" x14ac:dyDescent="0.3">
      <c r="A29603" s="46" t="s">
        <v>29626</v>
      </c>
      <c r="B29603" s="47">
        <v>0.13001828744806401</v>
      </c>
      <c r="C29603" s="48">
        <v>3.4890160942018301E-3</v>
      </c>
      <c r="D29603" s="49">
        <v>4.5363589744685514E-4</v>
      </c>
      <c r="E29603" s="48">
        <v>1.68636555288111E-3</v>
      </c>
      <c r="F29603" s="49">
        <v>2.1925836119700956E-4</v>
      </c>
      <c r="G29603" s="50">
        <v>1328.9189582926001</v>
      </c>
      <c r="H29603" s="51">
        <v>172.78376711446907</v>
      </c>
      <c r="I29603" s="52">
        <v>797.35137497556002</v>
      </c>
      <c r="J29603" s="51">
        <v>103.67026026868143</v>
      </c>
      <c r="K29603" s="53">
        <v>2126.2703332681499</v>
      </c>
      <c r="L29603" s="51">
        <v>276.4540273831505</v>
      </c>
    </row>
    <row r="29604" spans="1:12" ht="21.6" customHeight="1" x14ac:dyDescent="0.3">
      <c r="A29604" s="46" t="s">
        <v>29627</v>
      </c>
      <c r="B29604" s="47">
        <v>0.13001828744806401</v>
      </c>
      <c r="C29604" s="48">
        <v>3.3514925864292998E-3</v>
      </c>
      <c r="D29604" s="49">
        <v>4.3575532648242022E-4</v>
      </c>
      <c r="E29604" s="48">
        <v>1.6191572415474799E-3</v>
      </c>
      <c r="F29604" s="49">
        <v>2.1052005165513466E-4</v>
      </c>
      <c r="G29604" s="50">
        <v>1283.5373204550699</v>
      </c>
      <c r="H29604" s="51">
        <v>166.88332428124514</v>
      </c>
      <c r="I29604" s="52">
        <v>770.12239227304099</v>
      </c>
      <c r="J29604" s="51">
        <v>100.12999456874695</v>
      </c>
      <c r="K29604" s="53">
        <v>2053.6597127281102</v>
      </c>
      <c r="L29604" s="51">
        <v>267.01331884999206</v>
      </c>
    </row>
    <row r="29605" spans="1:12" ht="21.6" customHeight="1" x14ac:dyDescent="0.3">
      <c r="A29605" s="46" t="s">
        <v>29628</v>
      </c>
      <c r="B29605" s="47">
        <v>0.13001828744806401</v>
      </c>
      <c r="C29605" s="48">
        <v>3.43111709001202E-3</v>
      </c>
      <c r="D29605" s="49">
        <v>4.4610796807714774E-4</v>
      </c>
      <c r="E29605" s="48">
        <v>1.66293088859519E-3</v>
      </c>
      <c r="F29605" s="49">
        <v>2.1621142627963394E-4</v>
      </c>
      <c r="G29605" s="50">
        <v>1322.7851830197501</v>
      </c>
      <c r="H29605" s="51">
        <v>171.98626415790184</v>
      </c>
      <c r="I29605" s="52">
        <v>793.67110981185397</v>
      </c>
      <c r="J29605" s="51">
        <v>103.19175849474161</v>
      </c>
      <c r="K29605" s="53">
        <v>2116.45629283161</v>
      </c>
      <c r="L29605" s="51">
        <v>275.17802265264345</v>
      </c>
    </row>
    <row r="29606" spans="1:12" ht="21.6" customHeight="1" x14ac:dyDescent="0.3">
      <c r="A29606" s="46" t="s">
        <v>29629</v>
      </c>
      <c r="B29606" s="47">
        <v>0.13001828744806401</v>
      </c>
      <c r="C29606" s="48">
        <v>3.29663216894149E-3</v>
      </c>
      <c r="D29606" s="49">
        <v>4.2862246895196936E-4</v>
      </c>
      <c r="E29606" s="48">
        <v>1.59699498054604E-3</v>
      </c>
      <c r="F29606" s="49">
        <v>2.0763855243375042E-4</v>
      </c>
      <c r="G29606" s="50">
        <v>1277.64643597961</v>
      </c>
      <c r="H29606" s="51">
        <v>166.11740157019145</v>
      </c>
      <c r="I29606" s="52">
        <v>766.58786158777104</v>
      </c>
      <c r="J29606" s="51">
        <v>99.670440942115519</v>
      </c>
      <c r="K29606" s="53">
        <v>2044.2342975673801</v>
      </c>
      <c r="L29606" s="51">
        <v>265.78784251230695</v>
      </c>
    </row>
    <row r="29607" spans="1:12" ht="21.6" customHeight="1" x14ac:dyDescent="0.3">
      <c r="A29607" s="46" t="s">
        <v>29630</v>
      </c>
      <c r="B29607" s="47">
        <v>0.13001828744806401</v>
      </c>
      <c r="C29607" s="48">
        <v>3.39180300925519E-3</v>
      </c>
      <c r="D29607" s="49">
        <v>4.4099641862454982E-4</v>
      </c>
      <c r="E29607" s="48">
        <v>1.6436333280026999E-3</v>
      </c>
      <c r="F29607" s="49">
        <v>2.1370239049947311E-4</v>
      </c>
      <c r="G29607" s="50">
        <v>1296.93964986062</v>
      </c>
      <c r="H29607" s="51">
        <v>168.62587219836959</v>
      </c>
      <c r="I29607" s="52">
        <v>778.16378991637703</v>
      </c>
      <c r="J29607" s="51">
        <v>101.1755233190224</v>
      </c>
      <c r="K29607" s="53">
        <v>2075.1034397769999</v>
      </c>
      <c r="L29607" s="51">
        <v>269.801395517392</v>
      </c>
    </row>
    <row r="29608" spans="1:12" ht="21.6" customHeight="1" x14ac:dyDescent="0.3">
      <c r="A29608" s="46" t="s">
        <v>29631</v>
      </c>
      <c r="B29608" s="47">
        <v>0.13001828744806401</v>
      </c>
      <c r="C29608" s="48">
        <v>3.2589042527145099E-3</v>
      </c>
      <c r="D29608" s="49">
        <v>4.2371714989515341E-4</v>
      </c>
      <c r="E29608" s="48">
        <v>1.57874519598229E-3</v>
      </c>
      <c r="F29608" s="49">
        <v>2.0526574669847553E-4</v>
      </c>
      <c r="G29608" s="50">
        <v>1253.0305568244901</v>
      </c>
      <c r="H29608" s="51">
        <v>162.91688711841425</v>
      </c>
      <c r="I29608" s="52">
        <v>751.818334094693</v>
      </c>
      <c r="J29608" s="51">
        <v>97.750132271048415</v>
      </c>
      <c r="K29608" s="53">
        <v>2004.8488909191799</v>
      </c>
      <c r="L29608" s="51">
        <v>260.66701938946267</v>
      </c>
    </row>
    <row r="29609" spans="1:12" ht="21.6" customHeight="1" x14ac:dyDescent="0.3">
      <c r="A29609" s="46" t="s">
        <v>29632</v>
      </c>
      <c r="B29609" s="47">
        <v>0.13001828744806401</v>
      </c>
      <c r="C29609" s="48">
        <v>3.3356807271033399E-3</v>
      </c>
      <c r="D29609" s="49">
        <v>4.336994956114892E-4</v>
      </c>
      <c r="E29609" s="48">
        <v>1.62091779326092E-3</v>
      </c>
      <c r="F29609" s="49">
        <v>2.1074895557387989E-4</v>
      </c>
      <c r="G29609" s="50">
        <v>1290.9940991325</v>
      </c>
      <c r="H29609" s="51">
        <v>167.85284187476384</v>
      </c>
      <c r="I29609" s="52">
        <v>774.59645947950196</v>
      </c>
      <c r="J29609" s="51">
        <v>100.71170512485855</v>
      </c>
      <c r="K29609" s="53">
        <v>2065.5905586120002</v>
      </c>
      <c r="L29609" s="51">
        <v>268.56454699962239</v>
      </c>
    </row>
    <row r="29610" spans="1:12" ht="21.6" customHeight="1" x14ac:dyDescent="0.3">
      <c r="A29610" s="46" t="s">
        <v>29633</v>
      </c>
      <c r="B29610" s="47">
        <v>0.13001828744806401</v>
      </c>
      <c r="C29610" s="48">
        <v>3.2057273134510002E-3</v>
      </c>
      <c r="D29610" s="49">
        <v>4.1680317532038217E-4</v>
      </c>
      <c r="E29610" s="48">
        <v>1.55726301882829E-3</v>
      </c>
      <c r="F29610" s="49">
        <v>2.0247267081425653E-4</v>
      </c>
      <c r="G29610" s="50">
        <v>1247.3204434074801</v>
      </c>
      <c r="H29610" s="51">
        <v>162.17446795080039</v>
      </c>
      <c r="I29610" s="52">
        <v>748.392266044493</v>
      </c>
      <c r="J29610" s="51">
        <v>97.304680770480886</v>
      </c>
      <c r="K29610" s="53">
        <v>1995.7127094519799</v>
      </c>
      <c r="L29610" s="51">
        <v>259.47914872128126</v>
      </c>
    </row>
    <row r="29611" spans="1:12" ht="21.6" customHeight="1" x14ac:dyDescent="0.3">
      <c r="A29611" s="46" t="s">
        <v>29634</v>
      </c>
      <c r="B29611" s="47">
        <v>0.13001828744806401</v>
      </c>
      <c r="C29611" s="48">
        <v>3.4836805437604601E-3</v>
      </c>
      <c r="D29611" s="49">
        <v>4.5294217831587543E-4</v>
      </c>
      <c r="E29611" s="48">
        <v>1.67677613326878E-3</v>
      </c>
      <c r="F29611" s="49">
        <v>2.1801156128139351E-4</v>
      </c>
      <c r="G29611" s="50">
        <v>1328.61678167318</v>
      </c>
      <c r="H29611" s="51">
        <v>172.74447862790521</v>
      </c>
      <c r="I29611" s="52">
        <v>797.170069003908</v>
      </c>
      <c r="J29611" s="51">
        <v>103.64668717674313</v>
      </c>
      <c r="K29611" s="53">
        <v>2125.7868506770801</v>
      </c>
      <c r="L29611" s="51">
        <v>276.39116580464832</v>
      </c>
    </row>
    <row r="29612" spans="1:12" ht="21.6" customHeight="1" x14ac:dyDescent="0.3">
      <c r="A29612" s="46" t="s">
        <v>29635</v>
      </c>
      <c r="B29612" s="47">
        <v>0.13001828744806401</v>
      </c>
      <c r="C29612" s="48">
        <v>3.3459993629134399E-3</v>
      </c>
      <c r="D29612" s="49">
        <v>4.3504110696831869E-4</v>
      </c>
      <c r="E29612" s="48">
        <v>1.6093331128010299E-3</v>
      </c>
      <c r="F29612" s="49">
        <v>2.0924273525985194E-4</v>
      </c>
      <c r="G29612" s="50">
        <v>1283.2274286578599</v>
      </c>
      <c r="H29612" s="51">
        <v>166.84303268047768</v>
      </c>
      <c r="I29612" s="52">
        <v>769.93645719471999</v>
      </c>
      <c r="J29612" s="51">
        <v>100.10581960828713</v>
      </c>
      <c r="K29612" s="53">
        <v>2053.1638858525798</v>
      </c>
      <c r="L29612" s="51">
        <v>266.94885228876478</v>
      </c>
    </row>
    <row r="29613" spans="1:12" ht="21.6" customHeight="1" x14ac:dyDescent="0.3">
      <c r="A29613" s="46" t="s">
        <v>29636</v>
      </c>
      <c r="B29613" s="47">
        <v>0.13001828744806401</v>
      </c>
      <c r="C29613" s="48">
        <v>3.42579706556516E-3</v>
      </c>
      <c r="D29613" s="49">
        <v>4.4541626760938519E-4</v>
      </c>
      <c r="E29613" s="48">
        <v>1.6533414689828599E-3</v>
      </c>
      <c r="F29613" s="49">
        <v>2.1496462636401789E-4</v>
      </c>
      <c r="G29613" s="50">
        <v>1322.4841317031801</v>
      </c>
      <c r="H29613" s="51">
        <v>171.94712198128741</v>
      </c>
      <c r="I29613" s="52">
        <v>793.49047902191296</v>
      </c>
      <c r="J29613" s="51">
        <v>103.16827318877309</v>
      </c>
      <c r="K29613" s="53">
        <v>2115.9746107250999</v>
      </c>
      <c r="L29613" s="51">
        <v>275.11539517006048</v>
      </c>
    </row>
    <row r="29614" spans="1:12" ht="21.6" customHeight="1" x14ac:dyDescent="0.3">
      <c r="A29614" s="46" t="s">
        <v>29637</v>
      </c>
      <c r="B29614" s="47">
        <v>0.13001828744806401</v>
      </c>
      <c r="C29614" s="48">
        <v>3.2911544714201301E-3</v>
      </c>
      <c r="D29614" s="49">
        <v>4.2791026810108364E-4</v>
      </c>
      <c r="E29614" s="48">
        <v>1.58717085179959E-3</v>
      </c>
      <c r="F29614" s="49">
        <v>2.063612360384677E-4</v>
      </c>
      <c r="G29614" s="50">
        <v>1277.33766948526</v>
      </c>
      <c r="H29614" s="51">
        <v>166.07725627937472</v>
      </c>
      <c r="I29614" s="52">
        <v>766.402601691158</v>
      </c>
      <c r="J29614" s="51">
        <v>99.646353767625087</v>
      </c>
      <c r="K29614" s="53">
        <v>2043.74027117642</v>
      </c>
      <c r="L29614" s="51">
        <v>265.7236100469998</v>
      </c>
    </row>
    <row r="29615" spans="1:12" ht="21.6" customHeight="1" x14ac:dyDescent="0.3">
      <c r="A29615" s="46" t="s">
        <v>29638</v>
      </c>
      <c r="B29615" s="47">
        <v>0.13001828744806401</v>
      </c>
      <c r="C29615" s="48">
        <v>3.38648595406705E-3</v>
      </c>
      <c r="D29615" s="49">
        <v>4.4030510421472099E-4</v>
      </c>
      <c r="E29615" s="48">
        <v>1.63404390839037E-3</v>
      </c>
      <c r="F29615" s="49">
        <v>2.1245559058385711E-4</v>
      </c>
      <c r="G29615" s="50">
        <v>1296.63881375187</v>
      </c>
      <c r="H29615" s="51">
        <v>168.58675800270737</v>
      </c>
      <c r="I29615" s="52">
        <v>777.98328825112299</v>
      </c>
      <c r="J29615" s="51">
        <v>101.15205480162454</v>
      </c>
      <c r="K29615" s="53">
        <v>2074.6221020029898</v>
      </c>
      <c r="L29615" s="51">
        <v>269.73881280433193</v>
      </c>
    </row>
    <row r="29616" spans="1:12" ht="21.6" customHeight="1" x14ac:dyDescent="0.3">
      <c r="A29616" s="46" t="s">
        <v>29639</v>
      </c>
      <c r="B29616" s="47">
        <v>0.13001828744806401</v>
      </c>
      <c r="C29616" s="48">
        <v>3.2534295244518699E-3</v>
      </c>
      <c r="D29616" s="49">
        <v>4.2300533510220142E-4</v>
      </c>
      <c r="E29616" s="48">
        <v>1.56892106723584E-3</v>
      </c>
      <c r="F29616" s="49">
        <v>2.0398843030319282E-4</v>
      </c>
      <c r="G29616" s="50">
        <v>1252.72200553794</v>
      </c>
      <c r="H29616" s="51">
        <v>162.87676980854712</v>
      </c>
      <c r="I29616" s="52">
        <v>751.63320332276805</v>
      </c>
      <c r="J29616" s="51">
        <v>97.7260618851288</v>
      </c>
      <c r="K29616" s="53">
        <v>2004.35520886071</v>
      </c>
      <c r="L29616" s="51">
        <v>260.60283169367591</v>
      </c>
    </row>
    <row r="29617" spans="1:12" ht="21.6" customHeight="1" x14ac:dyDescent="0.3">
      <c r="A29617" s="46" t="s">
        <v>29640</v>
      </c>
      <c r="B29617" s="47">
        <v>0.13001828744806401</v>
      </c>
      <c r="C29617" s="48">
        <v>3.3303787214701299E-3</v>
      </c>
      <c r="D29617" s="49">
        <v>4.3301013791901925E-4</v>
      </c>
      <c r="E29617" s="48">
        <v>1.6113283736485899E-3</v>
      </c>
      <c r="F29617" s="49">
        <v>2.0950215565826387E-4</v>
      </c>
      <c r="G29617" s="50">
        <v>1290.6943537949001</v>
      </c>
      <c r="H29617" s="51">
        <v>167.81386949929853</v>
      </c>
      <c r="I29617" s="52">
        <v>774.41661227694397</v>
      </c>
      <c r="J29617" s="51">
        <v>100.68832169957963</v>
      </c>
      <c r="K29617" s="53">
        <v>2065.1109660718498</v>
      </c>
      <c r="L29617" s="51">
        <v>268.50219119887817</v>
      </c>
    </row>
    <row r="29618" spans="1:12" ht="21.6" customHeight="1" x14ac:dyDescent="0.3">
      <c r="A29618" s="46" t="s">
        <v>29641</v>
      </c>
      <c r="B29618" s="47">
        <v>0.13001828744806401</v>
      </c>
      <c r="C29618" s="48">
        <v>3.2002676347433002E-3</v>
      </c>
      <c r="D29618" s="49">
        <v>4.1609331724479031E-4</v>
      </c>
      <c r="E29618" s="48">
        <v>1.54743889008184E-3</v>
      </c>
      <c r="F29618" s="49">
        <v>2.0119535441897381E-4</v>
      </c>
      <c r="G29618" s="50">
        <v>1247.0129828920999</v>
      </c>
      <c r="H29618" s="51">
        <v>162.13449246113277</v>
      </c>
      <c r="I29618" s="52">
        <v>748.20778973526399</v>
      </c>
      <c r="J29618" s="51">
        <v>97.280695476680194</v>
      </c>
      <c r="K29618" s="53">
        <v>1995.22077262737</v>
      </c>
      <c r="L29618" s="51">
        <v>259.41518793781296</v>
      </c>
    </row>
    <row r="29619" spans="1:12" ht="21.6" customHeight="1" x14ac:dyDescent="0.3">
      <c r="A29619" s="46" t="s">
        <v>29642</v>
      </c>
      <c r="B29619" s="47">
        <v>0.13001828744806401</v>
      </c>
      <c r="C29619" s="48">
        <v>3.4357467843862898E-3</v>
      </c>
      <c r="D29619" s="49">
        <v>4.4670991301109825E-4</v>
      </c>
      <c r="E29619" s="48">
        <v>1.5913953544123901E-3</v>
      </c>
      <c r="F29619" s="49">
        <v>2.0691049863350383E-4</v>
      </c>
      <c r="G29619" s="50">
        <v>1325.7696231847001</v>
      </c>
      <c r="H29619" s="51">
        <v>172.37429595713985</v>
      </c>
      <c r="I29619" s="52">
        <v>795.46177391082097</v>
      </c>
      <c r="J29619" s="51">
        <v>103.42457757428403</v>
      </c>
      <c r="K29619" s="53">
        <v>2121.2313970955202</v>
      </c>
      <c r="L29619" s="51">
        <v>275.79887353142385</v>
      </c>
    </row>
    <row r="29620" spans="1:12" ht="21.6" customHeight="1" x14ac:dyDescent="0.3">
      <c r="A29620" s="46" t="s">
        <v>29643</v>
      </c>
      <c r="B29620" s="47">
        <v>0.13001828744806401</v>
      </c>
      <c r="C29620" s="48">
        <v>3.29920744404112E-3</v>
      </c>
      <c r="D29620" s="49">
        <v>4.2895730181013092E-4</v>
      </c>
      <c r="E29620" s="48">
        <v>1.5263654004557599E-3</v>
      </c>
      <c r="F29620" s="49">
        <v>1.9845541538723632E-4</v>
      </c>
      <c r="G29620" s="50">
        <v>1280.4432800766001</v>
      </c>
      <c r="H29620" s="51">
        <v>166.48104244994133</v>
      </c>
      <c r="I29620" s="52">
        <v>768.26596804596602</v>
      </c>
      <c r="J29620" s="51">
        <v>99.888625469965575</v>
      </c>
      <c r="K29620" s="53">
        <v>2048.70924812257</v>
      </c>
      <c r="L29620" s="51">
        <v>266.36966791990687</v>
      </c>
    </row>
    <row r="29621" spans="1:12" ht="21.6" customHeight="1" x14ac:dyDescent="0.3">
      <c r="A29621" s="46" t="s">
        <v>29644</v>
      </c>
      <c r="B29621" s="47">
        <v>0.13001828744806401</v>
      </c>
      <c r="C29621" s="48">
        <v>3.3778045071185198E-3</v>
      </c>
      <c r="D29621" s="49">
        <v>4.3917635734990189E-4</v>
      </c>
      <c r="E29621" s="48">
        <v>1.56796069012647E-3</v>
      </c>
      <c r="F29621" s="49">
        <v>2.038635637161282E-4</v>
      </c>
      <c r="G29621" s="50">
        <v>1319.6306090524799</v>
      </c>
      <c r="H29621" s="51">
        <v>171.57611185304913</v>
      </c>
      <c r="I29621" s="52">
        <v>791.77836543148999</v>
      </c>
      <c r="J29621" s="51">
        <v>102.94566711182974</v>
      </c>
      <c r="K29621" s="53">
        <v>2111.4089744839698</v>
      </c>
      <c r="L29621" s="51">
        <v>274.52177896487888</v>
      </c>
    </row>
    <row r="29622" spans="1:12" ht="21.6" customHeight="1" x14ac:dyDescent="0.3">
      <c r="A29622" s="46" t="s">
        <v>29645</v>
      </c>
      <c r="B29622" s="47">
        <v>0.13001828744806401</v>
      </c>
      <c r="C29622" s="48">
        <v>3.2443095010764099E-3</v>
      </c>
      <c r="D29622" s="49">
        <v>4.218195652814378E-4</v>
      </c>
      <c r="E29622" s="48">
        <v>1.50420313945431E-3</v>
      </c>
      <c r="F29622" s="49">
        <v>1.955739161658508E-4</v>
      </c>
      <c r="G29622" s="50">
        <v>1274.54768747614</v>
      </c>
      <c r="H29622" s="51">
        <v>165.71450759653803</v>
      </c>
      <c r="I29622" s="52">
        <v>764.72861248568995</v>
      </c>
      <c r="J29622" s="51">
        <v>99.428704557923595</v>
      </c>
      <c r="K29622" s="53">
        <v>2039.2762999618301</v>
      </c>
      <c r="L29622" s="51">
        <v>265.14321215446159</v>
      </c>
    </row>
    <row r="29623" spans="1:12" ht="21.6" customHeight="1" x14ac:dyDescent="0.3">
      <c r="A29623" s="46" t="s">
        <v>29646</v>
      </c>
      <c r="B29623" s="47">
        <v>0.13001828744806401</v>
      </c>
      <c r="C29623" s="48">
        <v>3.3395540898804601E-3</v>
      </c>
      <c r="D29623" s="49">
        <v>4.3420310360643547E-4</v>
      </c>
      <c r="E29623" s="48">
        <v>1.5504748618512601E-3</v>
      </c>
      <c r="F29623" s="49">
        <v>2.0159008626917447E-4</v>
      </c>
      <c r="G29623" s="50">
        <v>1293.85064481576</v>
      </c>
      <c r="H29623" s="51">
        <v>168.22424505251846</v>
      </c>
      <c r="I29623" s="52">
        <v>776.31038688945796</v>
      </c>
      <c r="J29623" s="51">
        <v>100.93454703151133</v>
      </c>
      <c r="K29623" s="53">
        <v>2070.16103170522</v>
      </c>
      <c r="L29623" s="51">
        <v>269.15879208402976</v>
      </c>
    </row>
    <row r="29624" spans="1:12" ht="21.6" customHeight="1" x14ac:dyDescent="0.3">
      <c r="A29624" s="46" t="s">
        <v>29647</v>
      </c>
      <c r="B29624" s="47">
        <v>0.13001828744806401</v>
      </c>
      <c r="C29624" s="48">
        <v>3.20759584826914E-3</v>
      </c>
      <c r="D29624" s="49">
        <v>4.1704611901747374E-4</v>
      </c>
      <c r="E29624" s="48">
        <v>1.4876667177956299E-3</v>
      </c>
      <c r="F29624" s="49">
        <v>1.9342387894127013E-4</v>
      </c>
      <c r="G29624" s="50">
        <v>1249.9944224938699</v>
      </c>
      <c r="H29624" s="51">
        <v>162.52213413228475</v>
      </c>
      <c r="I29624" s="52">
        <v>749.99665349632596</v>
      </c>
      <c r="J29624" s="51">
        <v>97.513280479371375</v>
      </c>
      <c r="K29624" s="53">
        <v>1999.9910759902</v>
      </c>
      <c r="L29624" s="51">
        <v>260.03541461165611</v>
      </c>
    </row>
    <row r="29625" spans="1:12" ht="21.6" customHeight="1" x14ac:dyDescent="0.3">
      <c r="A29625" s="46" t="s">
        <v>29648</v>
      </c>
      <c r="B29625" s="47">
        <v>0.13001828744806401</v>
      </c>
      <c r="C29625" s="48">
        <v>3.2833898625531199E-3</v>
      </c>
      <c r="D29625" s="49">
        <v>4.2690072695349092E-4</v>
      </c>
      <c r="E29625" s="48">
        <v>1.52775932710948E-3</v>
      </c>
      <c r="F29625" s="49">
        <v>1.9863665134358123E-4</v>
      </c>
      <c r="G29625" s="50">
        <v>1287.9000159909001</v>
      </c>
      <c r="H29625" s="51">
        <v>167.45055448347108</v>
      </c>
      <c r="I29625" s="52">
        <v>772.74000959454202</v>
      </c>
      <c r="J29625" s="51">
        <v>100.47033269008291</v>
      </c>
      <c r="K29625" s="53">
        <v>2060.6400255854401</v>
      </c>
      <c r="L29625" s="51">
        <v>267.92088717355398</v>
      </c>
    </row>
    <row r="29626" spans="1:12" ht="21.6" customHeight="1" x14ac:dyDescent="0.3">
      <c r="A29626" s="46" t="s">
        <v>29649</v>
      </c>
      <c r="B29626" s="47">
        <v>0.13001828744806401</v>
      </c>
      <c r="C29626" s="48">
        <v>3.1543825350570402E-3</v>
      </c>
      <c r="D29626" s="49">
        <v>4.1012741516419912E-4</v>
      </c>
      <c r="E29626" s="48">
        <v>1.4661845406416299E-3</v>
      </c>
      <c r="F29626" s="49">
        <v>1.9063080305705112E-4</v>
      </c>
      <c r="G29626" s="50">
        <v>1244.2797454280901</v>
      </c>
      <c r="H29626" s="51">
        <v>161.77912160687333</v>
      </c>
      <c r="I29626" s="52">
        <v>746.56784725685395</v>
      </c>
      <c r="J29626" s="51">
        <v>97.067472964123979</v>
      </c>
      <c r="K29626" s="53">
        <v>1990.8475926849401</v>
      </c>
      <c r="L29626" s="51">
        <v>258.8465945709973</v>
      </c>
    </row>
    <row r="29627" spans="1:12" ht="21.6" customHeight="1" x14ac:dyDescent="0.3">
      <c r="A29627" s="46" t="s">
        <v>29650</v>
      </c>
      <c r="B29627" s="47">
        <v>0.13001828744806401</v>
      </c>
      <c r="C29627" s="48">
        <v>3.43120085814176E-3</v>
      </c>
      <c r="D29627" s="49">
        <v>4.4611885946591929E-4</v>
      </c>
      <c r="E29627" s="48">
        <v>1.58297856440047E-3</v>
      </c>
      <c r="F29627" s="49">
        <v>2.0581616201034402E-4</v>
      </c>
      <c r="G29627" s="50">
        <v>1325.5170097319799</v>
      </c>
      <c r="H29627" s="51">
        <v>172.34145158863083</v>
      </c>
      <c r="I29627" s="52">
        <v>795.31020583919098</v>
      </c>
      <c r="J29627" s="51">
        <v>103.40487095317889</v>
      </c>
      <c r="K29627" s="53">
        <v>2120.8272155711702</v>
      </c>
      <c r="L29627" s="51">
        <v>275.74632254180972</v>
      </c>
    </row>
    <row r="29628" spans="1:12" ht="21.6" customHeight="1" x14ac:dyDescent="0.3">
      <c r="A29628" s="46" t="s">
        <v>29651</v>
      </c>
      <c r="B29628" s="47">
        <v>0.13001828744806401</v>
      </c>
      <c r="C29628" s="48">
        <v>3.2945160922730498E-3</v>
      </c>
      <c r="D29628" s="49">
        <v>4.2834734028743E-4</v>
      </c>
      <c r="E29628" s="48">
        <v>1.5177426024083501E-3</v>
      </c>
      <c r="F29628" s="49">
        <v>1.9733429395210158E-4</v>
      </c>
      <c r="G29628" s="50">
        <v>1280.1836135547401</v>
      </c>
      <c r="H29628" s="51">
        <v>166.4472810534615</v>
      </c>
      <c r="I29628" s="52">
        <v>768.11016813284402</v>
      </c>
      <c r="J29628" s="51">
        <v>99.868368632076894</v>
      </c>
      <c r="K29628" s="53">
        <v>2048.2937816875801</v>
      </c>
      <c r="L29628" s="51">
        <v>266.3156496855384</v>
      </c>
    </row>
    <row r="29629" spans="1:12" ht="21.6" customHeight="1" x14ac:dyDescent="0.3">
      <c r="A29629" s="46" t="s">
        <v>29652</v>
      </c>
      <c r="B29629" s="47">
        <v>0.13001828744806401</v>
      </c>
      <c r="C29629" s="48">
        <v>3.3732686647673302E-3</v>
      </c>
      <c r="D29629" s="49">
        <v>4.3858661489526581E-4</v>
      </c>
      <c r="E29629" s="48">
        <v>1.55954390011455E-3</v>
      </c>
      <c r="F29629" s="49">
        <v>2.027692270929684E-4</v>
      </c>
      <c r="G29629" s="50">
        <v>1319.37872646656</v>
      </c>
      <c r="H29629" s="51">
        <v>171.54336251058982</v>
      </c>
      <c r="I29629" s="52">
        <v>791.62723587994003</v>
      </c>
      <c r="J29629" s="51">
        <v>102.92601750635441</v>
      </c>
      <c r="K29629" s="53">
        <v>2111.0059623464999</v>
      </c>
      <c r="L29629" s="51">
        <v>274.46938001694423</v>
      </c>
    </row>
    <row r="29630" spans="1:12" ht="21.6" customHeight="1" x14ac:dyDescent="0.3">
      <c r="A29630" s="46" t="s">
        <v>29653</v>
      </c>
      <c r="B29630" s="47">
        <v>0.13001828744806401</v>
      </c>
      <c r="C29630" s="48">
        <v>3.2396282332016902E-3</v>
      </c>
      <c r="D29630" s="49">
        <v>4.2121091484928112E-4</v>
      </c>
      <c r="E29630" s="48">
        <v>1.4955803414069099E-3</v>
      </c>
      <c r="F29630" s="49">
        <v>1.9445279473071734E-4</v>
      </c>
      <c r="G29630" s="50">
        <v>1274.28875182107</v>
      </c>
      <c r="H29630" s="51">
        <v>165.68084122610659</v>
      </c>
      <c r="I29630" s="52">
        <v>764.57325109264696</v>
      </c>
      <c r="J29630" s="51">
        <v>99.408504735664593</v>
      </c>
      <c r="K29630" s="53">
        <v>2038.8620029137201</v>
      </c>
      <c r="L29630" s="51">
        <v>265.08934596177119</v>
      </c>
    </row>
    <row r="29631" spans="1:12" ht="21.6" customHeight="1" x14ac:dyDescent="0.3">
      <c r="A29631" s="46" t="s">
        <v>29654</v>
      </c>
      <c r="B29631" s="47">
        <v>0.13001828744806401</v>
      </c>
      <c r="C29631" s="48">
        <v>3.33502017601689E-3</v>
      </c>
      <c r="D29631" s="49">
        <v>4.3361361189045704E-4</v>
      </c>
      <c r="E29631" s="48">
        <v>1.54205807183934E-3</v>
      </c>
      <c r="F29631" s="49">
        <v>2.0049574964601467E-4</v>
      </c>
      <c r="G29631" s="50">
        <v>1293.5989020039899</v>
      </c>
      <c r="H29631" s="51">
        <v>168.19151388325474</v>
      </c>
      <c r="I29631" s="52">
        <v>776.15934120239604</v>
      </c>
      <c r="J29631" s="51">
        <v>100.91490832995312</v>
      </c>
      <c r="K29631" s="53">
        <v>2069.75824320638</v>
      </c>
      <c r="L29631" s="51">
        <v>269.10642221320785</v>
      </c>
    </row>
    <row r="29632" spans="1:12" ht="21.6" customHeight="1" x14ac:dyDescent="0.3">
      <c r="A29632" s="46" t="s">
        <v>29655</v>
      </c>
      <c r="B29632" s="47">
        <v>0.13001828744806401</v>
      </c>
      <c r="C29632" s="48">
        <v>3.2029165088820399E-3</v>
      </c>
      <c r="D29632" s="49">
        <v>4.1643771932397476E-4</v>
      </c>
      <c r="E29632" s="48">
        <v>1.47904391974823E-3</v>
      </c>
      <c r="F29632" s="49">
        <v>1.9230275750613669E-4</v>
      </c>
      <c r="G29632" s="50">
        <v>1249.73562661295</v>
      </c>
      <c r="H29632" s="51">
        <v>162.48848593504894</v>
      </c>
      <c r="I29632" s="52">
        <v>749.841375967771</v>
      </c>
      <c r="J29632" s="51">
        <v>97.493091561029487</v>
      </c>
      <c r="K29632" s="53">
        <v>1999.5770025807201</v>
      </c>
      <c r="L29632" s="51">
        <v>259.98157749607844</v>
      </c>
    </row>
    <row r="29633" spans="1:12" ht="21.6" customHeight="1" x14ac:dyDescent="0.3">
      <c r="A29633" s="46" t="s">
        <v>29656</v>
      </c>
      <c r="B29633" s="47">
        <v>0.13001828744806401</v>
      </c>
      <c r="C29633" s="48">
        <v>3.2788657231427598E-3</v>
      </c>
      <c r="D29633" s="49">
        <v>4.2631250609517963E-4</v>
      </c>
      <c r="E29633" s="48">
        <v>1.5193425370975499E-3</v>
      </c>
      <c r="F29633" s="49">
        <v>1.9754231472042012E-4</v>
      </c>
      <c r="G29633" s="50">
        <v>1287.6489816181299</v>
      </c>
      <c r="H29633" s="51">
        <v>167.41791542423292</v>
      </c>
      <c r="I29633" s="52">
        <v>772.58938897088103</v>
      </c>
      <c r="J29633" s="51">
        <v>100.45074925454014</v>
      </c>
      <c r="K29633" s="53">
        <v>2060.2383705890102</v>
      </c>
      <c r="L29633" s="51">
        <v>267.86866467877303</v>
      </c>
    </row>
    <row r="29634" spans="1:12" ht="21.6" customHeight="1" x14ac:dyDescent="0.3">
      <c r="A29634" s="46" t="s">
        <v>29657</v>
      </c>
      <c r="B29634" s="47">
        <v>0.13001828744806401</v>
      </c>
      <c r="C29634" s="48">
        <v>3.1497129701231401E-3</v>
      </c>
      <c r="D29634" s="49">
        <v>4.0952028632836588E-4</v>
      </c>
      <c r="E29634" s="48">
        <v>1.4575617425942201E-3</v>
      </c>
      <c r="F29634" s="49">
        <v>1.8950968162191638E-4</v>
      </c>
      <c r="G29634" s="50">
        <v>1244.0216579861601</v>
      </c>
      <c r="H29634" s="51">
        <v>161.74556551966174</v>
      </c>
      <c r="I29634" s="52">
        <v>746.41299479170004</v>
      </c>
      <c r="J29634" s="51">
        <v>97.047339311797558</v>
      </c>
      <c r="K29634" s="53">
        <v>1990.43465277786</v>
      </c>
      <c r="L29634" s="51">
        <v>258.79290483145928</v>
      </c>
    </row>
    <row r="29635" spans="1:12" ht="21.6" customHeight="1" x14ac:dyDescent="0.3">
      <c r="A29635" s="46" t="s">
        <v>29658</v>
      </c>
      <c r="B29635" s="47">
        <v>0.13001828744806401</v>
      </c>
      <c r="C29635" s="48">
        <v>3.44246306198596E-3</v>
      </c>
      <c r="D29635" s="49">
        <v>4.4758315192263315E-4</v>
      </c>
      <c r="E29635" s="48">
        <v>1.7057881153889E-3</v>
      </c>
      <c r="F29635" s="49">
        <v>2.2178364951212537E-4</v>
      </c>
      <c r="G29635" s="50">
        <v>1326.4820370628599</v>
      </c>
      <c r="H29635" s="51">
        <v>172.46692278953242</v>
      </c>
      <c r="I29635" s="52">
        <v>795.88922223771601</v>
      </c>
      <c r="J29635" s="51">
        <v>103.48015367371946</v>
      </c>
      <c r="K29635" s="53">
        <v>2122.3712593005698</v>
      </c>
      <c r="L29635" s="51">
        <v>275.94707646325185</v>
      </c>
    </row>
    <row r="29636" spans="1:12" ht="21.6" customHeight="1" x14ac:dyDescent="0.3">
      <c r="A29636" s="46" t="s">
        <v>29659</v>
      </c>
      <c r="B29636" s="47">
        <v>0.13001828744806401</v>
      </c>
      <c r="C29636" s="48">
        <v>3.3067236609951702E-3</v>
      </c>
      <c r="D29636" s="49">
        <v>4.2993454746658463E-4</v>
      </c>
      <c r="E29636" s="48">
        <v>1.6398501979023601E-3</v>
      </c>
      <c r="F29636" s="49">
        <v>2.1321051440263372E-4</v>
      </c>
      <c r="G29636" s="50">
        <v>1281.1882135168901</v>
      </c>
      <c r="H29636" s="51">
        <v>166.57789742011062</v>
      </c>
      <c r="I29636" s="52">
        <v>768.71292811013905</v>
      </c>
      <c r="J29636" s="51">
        <v>99.946738452067024</v>
      </c>
      <c r="K29636" s="53">
        <v>2049.90114162703</v>
      </c>
      <c r="L29636" s="51">
        <v>266.52463587217767</v>
      </c>
    </row>
    <row r="29637" spans="1:12" ht="21.6" customHeight="1" x14ac:dyDescent="0.3">
      <c r="A29637" s="46" t="s">
        <v>29660</v>
      </c>
      <c r="B29637" s="47">
        <v>0.13001828744806401</v>
      </c>
      <c r="C29637" s="48">
        <v>3.3850570453665902E-3</v>
      </c>
      <c r="D29637" s="49">
        <v>4.4011931995256758E-4</v>
      </c>
      <c r="E29637" s="48">
        <v>1.6837630085913399E-3</v>
      </c>
      <c r="F29637" s="49">
        <v>2.1891998284544591E-4</v>
      </c>
      <c r="G29637" s="50">
        <v>1320.3587140452701</v>
      </c>
      <c r="H29637" s="51">
        <v>171.67077881729406</v>
      </c>
      <c r="I29637" s="52">
        <v>792.21522842716502</v>
      </c>
      <c r="J29637" s="51">
        <v>103.00246729037683</v>
      </c>
      <c r="K29637" s="53">
        <v>2112.5739424724402</v>
      </c>
      <c r="L29637" s="51">
        <v>274.67324610767088</v>
      </c>
    </row>
    <row r="29638" spans="1:12" ht="21.6" customHeight="1" x14ac:dyDescent="0.3">
      <c r="A29638" s="46" t="s">
        <v>29661</v>
      </c>
      <c r="B29638" s="47">
        <v>0.13001828744806401</v>
      </c>
      <c r="C29638" s="48">
        <v>3.2523387553114701E-3</v>
      </c>
      <c r="D29638" s="49">
        <v>4.2286351516656543E-4</v>
      </c>
      <c r="E29638" s="48">
        <v>1.61902096137152E-3</v>
      </c>
      <c r="F29638" s="49">
        <v>2.1050233274004323E-4</v>
      </c>
      <c r="G29638" s="50">
        <v>1275.3075522950201</v>
      </c>
      <c r="H29638" s="51">
        <v>165.81330391898084</v>
      </c>
      <c r="I29638" s="52">
        <v>765.18453137701295</v>
      </c>
      <c r="J29638" s="51">
        <v>99.487982351388624</v>
      </c>
      <c r="K29638" s="53">
        <v>2040.49208367203</v>
      </c>
      <c r="L29638" s="51">
        <v>265.30128627036947</v>
      </c>
    </row>
    <row r="29639" spans="1:12" ht="21.6" customHeight="1" x14ac:dyDescent="0.3">
      <c r="A29639" s="46" t="s">
        <v>29662</v>
      </c>
      <c r="B29639" s="47">
        <v>0.13001828744806401</v>
      </c>
      <c r="C29639" s="48">
        <v>3.34678636260375E-3</v>
      </c>
      <c r="D29639" s="49">
        <v>4.3514343132027494E-4</v>
      </c>
      <c r="E29639" s="48">
        <v>1.6633206373402999E-3</v>
      </c>
      <c r="F29639" s="49">
        <v>2.1626210074400816E-4</v>
      </c>
      <c r="G29639" s="50">
        <v>1294.5817985439</v>
      </c>
      <c r="H29639" s="51">
        <v>168.31930840811251</v>
      </c>
      <c r="I29639" s="52">
        <v>776.74907912634399</v>
      </c>
      <c r="J29639" s="51">
        <v>100.99158504486802</v>
      </c>
      <c r="K29639" s="53">
        <v>2071.3308776702502</v>
      </c>
      <c r="L29639" s="51">
        <v>269.31089345298051</v>
      </c>
    </row>
    <row r="29640" spans="1:12" ht="21.6" customHeight="1" x14ac:dyDescent="0.3">
      <c r="A29640" s="46" t="s">
        <v>29663</v>
      </c>
      <c r="B29640" s="47">
        <v>0.13001828744806401</v>
      </c>
      <c r="C29640" s="48">
        <v>3.2156125250090198E-3</v>
      </c>
      <c r="D29640" s="49">
        <v>4.1808843359821766E-4</v>
      </c>
      <c r="E29640" s="48">
        <v>1.5996885245323799E-3</v>
      </c>
      <c r="F29640" s="49">
        <v>2.0798876241002039E-4</v>
      </c>
      <c r="G29640" s="50">
        <v>1250.75779514754</v>
      </c>
      <c r="H29640" s="51">
        <v>162.62138653739962</v>
      </c>
      <c r="I29640" s="52">
        <v>750.454677088528</v>
      </c>
      <c r="J29640" s="51">
        <v>97.572831922440287</v>
      </c>
      <c r="K29640" s="53">
        <v>2001.21247223607</v>
      </c>
      <c r="L29640" s="51">
        <v>260.19421845983993</v>
      </c>
    </row>
    <row r="29641" spans="1:12" ht="21.6" customHeight="1" x14ac:dyDescent="0.3">
      <c r="A29641" s="46" t="s">
        <v>29664</v>
      </c>
      <c r="B29641" s="47">
        <v>0.13001828744806401</v>
      </c>
      <c r="C29641" s="48">
        <v>3.2911419399231099E-3</v>
      </c>
      <c r="D29641" s="49">
        <v>4.279086387773019E-4</v>
      </c>
      <c r="E29641" s="48">
        <v>1.64197140559764E-3</v>
      </c>
      <c r="F29641" s="49">
        <v>2.1348631019449567E-4</v>
      </c>
      <c r="G29641" s="50">
        <v>1288.64637932714</v>
      </c>
      <c r="H29641" s="51">
        <v>167.54759536626304</v>
      </c>
      <c r="I29641" s="52">
        <v>773.18782759628505</v>
      </c>
      <c r="J29641" s="51">
        <v>100.52855721975796</v>
      </c>
      <c r="K29641" s="53">
        <v>2061.83420692342</v>
      </c>
      <c r="L29641" s="51">
        <v>268.07615258602101</v>
      </c>
    </row>
    <row r="29642" spans="1:12" ht="21.6" customHeight="1" x14ac:dyDescent="0.3">
      <c r="A29642" s="46" t="s">
        <v>29665</v>
      </c>
      <c r="B29642" s="47">
        <v>0.13001828744806401</v>
      </c>
      <c r="C29642" s="48">
        <v>3.1628965057217701E-3</v>
      </c>
      <c r="D29642" s="49">
        <v>4.1123438704941033E-4</v>
      </c>
      <c r="E29642" s="48">
        <v>1.5794984658958199E-3</v>
      </c>
      <c r="F29642" s="49">
        <v>2.0536368556261885E-4</v>
      </c>
      <c r="G29642" s="50">
        <v>1245.0575912674899</v>
      </c>
      <c r="H29642" s="51">
        <v>161.88025579081071</v>
      </c>
      <c r="I29642" s="52">
        <v>747.03455476049896</v>
      </c>
      <c r="J29642" s="51">
        <v>97.128153474487064</v>
      </c>
      <c r="K29642" s="53">
        <v>1992.0921460279901</v>
      </c>
      <c r="L29642" s="51">
        <v>259.00840926529776</v>
      </c>
    </row>
    <row r="29643" spans="1:12" ht="21.6" customHeight="1" x14ac:dyDescent="0.3">
      <c r="A29643" s="46" t="s">
        <v>29666</v>
      </c>
      <c r="B29643" s="47">
        <v>0.13001828744806401</v>
      </c>
      <c r="C29643" s="48">
        <v>3.4365704009322799E-3</v>
      </c>
      <c r="D29643" s="49">
        <v>4.4681699822392176E-4</v>
      </c>
      <c r="E29643" s="48">
        <v>1.6952832489969E-3</v>
      </c>
      <c r="F29643" s="49">
        <v>2.2041782477396683E-4</v>
      </c>
      <c r="G29643" s="50">
        <v>1326.14879722415</v>
      </c>
      <c r="H29643" s="51">
        <v>172.4235955163939</v>
      </c>
      <c r="I29643" s="52">
        <v>795.689278334493</v>
      </c>
      <c r="J29643" s="51">
        <v>103.45415730983672</v>
      </c>
      <c r="K29643" s="53">
        <v>2121.83807555865</v>
      </c>
      <c r="L29643" s="51">
        <v>275.87775282623062</v>
      </c>
    </row>
    <row r="29644" spans="1:12" ht="21.6" customHeight="1" x14ac:dyDescent="0.3">
      <c r="A29644" s="46" t="s">
        <v>29667</v>
      </c>
      <c r="B29644" s="47">
        <v>0.13001828744806401</v>
      </c>
      <c r="C29644" s="48">
        <v>3.3006724350365798E-3</v>
      </c>
      <c r="D29644" s="49">
        <v>4.2914777743048745E-4</v>
      </c>
      <c r="E29644" s="48">
        <v>1.6290882160440801E-3</v>
      </c>
      <c r="F29644" s="49">
        <v>2.1181125995187302E-4</v>
      </c>
      <c r="G29644" s="50">
        <v>1280.8470883892001</v>
      </c>
      <c r="H29644" s="51">
        <v>166.53354491520287</v>
      </c>
      <c r="I29644" s="52">
        <v>768.50825303351996</v>
      </c>
      <c r="J29644" s="51">
        <v>99.920126949121709</v>
      </c>
      <c r="K29644" s="53">
        <v>2049.3553414227199</v>
      </c>
      <c r="L29644" s="51">
        <v>266.45367186432458</v>
      </c>
    </row>
    <row r="29645" spans="1:12" ht="21.6" customHeight="1" x14ac:dyDescent="0.3">
      <c r="A29645" s="46" t="s">
        <v>29668</v>
      </c>
      <c r="B29645" s="47">
        <v>0.13001828744806401</v>
      </c>
      <c r="C29645" s="48">
        <v>3.3791860145445701E-3</v>
      </c>
      <c r="D29645" s="49">
        <v>4.3935597857953376E-4</v>
      </c>
      <c r="E29645" s="48">
        <v>1.6732581421993399E-3</v>
      </c>
      <c r="F29645" s="49">
        <v>2.1755415810728734E-4</v>
      </c>
      <c r="G29645" s="50">
        <v>1320.0268967592301</v>
      </c>
      <c r="H29645" s="51">
        <v>171.62763650201751</v>
      </c>
      <c r="I29645" s="52">
        <v>792.01613805553802</v>
      </c>
      <c r="J29645" s="51">
        <v>102.97658190121049</v>
      </c>
      <c r="K29645" s="53">
        <v>2112.0430348147702</v>
      </c>
      <c r="L29645" s="51">
        <v>274.604218403228</v>
      </c>
    </row>
    <row r="29646" spans="1:12" ht="21.6" customHeight="1" x14ac:dyDescent="0.3">
      <c r="A29646" s="46" t="s">
        <v>29669</v>
      </c>
      <c r="B29646" s="47">
        <v>0.13001828744806401</v>
      </c>
      <c r="C29646" s="48">
        <v>3.2463091595845298E-3</v>
      </c>
      <c r="D29646" s="49">
        <v>4.2207955745614451E-4</v>
      </c>
      <c r="E29646" s="48">
        <v>1.60825897951325E-3</v>
      </c>
      <c r="F29646" s="49">
        <v>2.0910307828928384E-4</v>
      </c>
      <c r="G29646" s="50">
        <v>1274.96784971998</v>
      </c>
      <c r="H29646" s="51">
        <v>165.76913637193243</v>
      </c>
      <c r="I29646" s="52">
        <v>764.98070983198897</v>
      </c>
      <c r="J29646" s="51">
        <v>99.461481823159588</v>
      </c>
      <c r="K29646" s="53">
        <v>2039.94855955197</v>
      </c>
      <c r="L29646" s="51">
        <v>265.23061819509201</v>
      </c>
    </row>
    <row r="29647" spans="1:12" ht="21.6" customHeight="1" x14ac:dyDescent="0.3">
      <c r="A29647" s="46" t="s">
        <v>29670</v>
      </c>
      <c r="B29647" s="47">
        <v>0.13001828744806401</v>
      </c>
      <c r="C29647" s="48">
        <v>3.34091946844131E-3</v>
      </c>
      <c r="D29647" s="49">
        <v>4.3438062778863547E-4</v>
      </c>
      <c r="E29647" s="48">
        <v>1.65281577094829E-3</v>
      </c>
      <c r="F29647" s="49">
        <v>2.1489627600584829E-4</v>
      </c>
      <c r="G29647" s="50">
        <v>1294.25025331302</v>
      </c>
      <c r="H29647" s="51">
        <v>168.27620146498191</v>
      </c>
      <c r="I29647" s="52">
        <v>776.550151987812</v>
      </c>
      <c r="J29647" s="51">
        <v>100.96572087898913</v>
      </c>
      <c r="K29647" s="53">
        <v>2070.8004053008299</v>
      </c>
      <c r="L29647" s="51">
        <v>269.24192234397105</v>
      </c>
    </row>
    <row r="29648" spans="1:12" ht="21.6" customHeight="1" x14ac:dyDescent="0.3">
      <c r="A29648" s="46" t="s">
        <v>29671</v>
      </c>
      <c r="B29648" s="47">
        <v>0.13001828744806401</v>
      </c>
      <c r="C29648" s="48">
        <v>3.2095870659416799E-3</v>
      </c>
      <c r="D29648" s="49">
        <v>4.173050137291937E-4</v>
      </c>
      <c r="E29648" s="48">
        <v>1.5889265426741099E-3</v>
      </c>
      <c r="F29648" s="49">
        <v>2.0658950795926097E-4</v>
      </c>
      <c r="G29648" s="50">
        <v>1250.4183646276599</v>
      </c>
      <c r="H29648" s="51">
        <v>162.5772543624972</v>
      </c>
      <c r="I29648" s="52">
        <v>750.25101877659904</v>
      </c>
      <c r="J29648" s="51">
        <v>97.546352617498727</v>
      </c>
      <c r="K29648" s="53">
        <v>2000.6693834042601</v>
      </c>
      <c r="L29648" s="51">
        <v>260.12360697999594</v>
      </c>
    </row>
    <row r="29649" spans="1:12" ht="21.6" customHeight="1" x14ac:dyDescent="0.3">
      <c r="A29649" s="46" t="s">
        <v>29672</v>
      </c>
      <c r="B29649" s="47">
        <v>0.13001828744806401</v>
      </c>
      <c r="C29649" s="48">
        <v>3.28529601223464E-3</v>
      </c>
      <c r="D29649" s="49">
        <v>4.2714856127070187E-4</v>
      </c>
      <c r="E29649" s="48">
        <v>1.63146653920564E-3</v>
      </c>
      <c r="F29649" s="49">
        <v>2.121204854563371E-4</v>
      </c>
      <c r="G29649" s="50">
        <v>1288.3162129956399</v>
      </c>
      <c r="H29649" s="51">
        <v>167.50466770526839</v>
      </c>
      <c r="I29649" s="52">
        <v>772.98972779738801</v>
      </c>
      <c r="J29649" s="51">
        <v>100.50280062316155</v>
      </c>
      <c r="K29649" s="53">
        <v>2061.30594079303</v>
      </c>
      <c r="L29649" s="51">
        <v>268.00746832842992</v>
      </c>
    </row>
    <row r="29650" spans="1:12" ht="21.6" customHeight="1" x14ac:dyDescent="0.3">
      <c r="A29650" s="46" t="s">
        <v>29673</v>
      </c>
      <c r="B29650" s="47">
        <v>0.13001828744806401</v>
      </c>
      <c r="C29650" s="48">
        <v>3.15689201312839E-3</v>
      </c>
      <c r="D29650" s="49">
        <v>4.1045369320542445E-4</v>
      </c>
      <c r="E29650" s="48">
        <v>1.5687364840375399E-3</v>
      </c>
      <c r="F29650" s="49">
        <v>2.0396443111185815E-4</v>
      </c>
      <c r="G29650" s="50">
        <v>1244.7195396470099</v>
      </c>
      <c r="H29650" s="51">
        <v>161.83630289804685</v>
      </c>
      <c r="I29650" s="52">
        <v>746.83172378820598</v>
      </c>
      <c r="J29650" s="51">
        <v>97.101781738828109</v>
      </c>
      <c r="K29650" s="53">
        <v>1991.5512634352101</v>
      </c>
      <c r="L29650" s="51">
        <v>258.93808463687498</v>
      </c>
    </row>
    <row r="29651" spans="1:12" ht="21.6" customHeight="1" x14ac:dyDescent="0.3">
      <c r="A29651" s="46" t="s">
        <v>29674</v>
      </c>
      <c r="B29651" s="47">
        <v>0.13001828744806401</v>
      </c>
      <c r="C29651" s="48">
        <v>3.3819553778945501E-3</v>
      </c>
      <c r="D29651" s="49">
        <v>4.3971604645961956E-4</v>
      </c>
      <c r="E29651" s="48">
        <v>1.60175165786925E-3</v>
      </c>
      <c r="F29651" s="49">
        <v>2.0825700747325722E-4</v>
      </c>
      <c r="G29651" s="50">
        <v>1322.9466258897501</v>
      </c>
      <c r="H29651" s="51">
        <v>172.00725468337993</v>
      </c>
      <c r="I29651" s="52">
        <v>793.76797553385404</v>
      </c>
      <c r="J29651" s="51">
        <v>103.20435281002848</v>
      </c>
      <c r="K29651" s="53">
        <v>2116.71460142361</v>
      </c>
      <c r="L29651" s="51">
        <v>275.21160749340839</v>
      </c>
    </row>
    <row r="29652" spans="1:12" ht="21.6" customHeight="1" x14ac:dyDescent="0.3">
      <c r="A29652" s="46" t="s">
        <v>29675</v>
      </c>
      <c r="B29652" s="47">
        <v>0.13001828744806401</v>
      </c>
      <c r="C29652" s="48">
        <v>3.2472982366528501E-3</v>
      </c>
      <c r="D29652" s="49">
        <v>4.2220815556272165E-4</v>
      </c>
      <c r="E29652" s="48">
        <v>1.5382000530193901E-3</v>
      </c>
      <c r="F29652" s="49">
        <v>1.9999413664610236E-4</v>
      </c>
      <c r="G29652" s="50">
        <v>1277.7135693279799</v>
      </c>
      <c r="H29652" s="51">
        <v>166.12613013317716</v>
      </c>
      <c r="I29652" s="52">
        <v>766.62814159679203</v>
      </c>
      <c r="J29652" s="51">
        <v>99.675678079906831</v>
      </c>
      <c r="K29652" s="53">
        <v>2044.34171092477</v>
      </c>
      <c r="L29652" s="51">
        <v>265.80180821308397</v>
      </c>
    </row>
    <row r="29653" spans="1:12" ht="21.6" customHeight="1" x14ac:dyDescent="0.3">
      <c r="A29653" s="46" t="s">
        <v>29676</v>
      </c>
      <c r="B29653" s="47">
        <v>0.13001828744806401</v>
      </c>
      <c r="C29653" s="48">
        <v>3.3245219456456798E-3</v>
      </c>
      <c r="D29653" s="49">
        <v>4.3224864995635706E-4</v>
      </c>
      <c r="E29653" s="48">
        <v>1.5797265510716901E-3</v>
      </c>
      <c r="F29653" s="49">
        <v>2.0539334080657779E-4</v>
      </c>
      <c r="G29653" s="50">
        <v>1316.81832905428</v>
      </c>
      <c r="H29653" s="51">
        <v>171.21046402385872</v>
      </c>
      <c r="I29653" s="52">
        <v>790.09099743257298</v>
      </c>
      <c r="J29653" s="51">
        <v>102.72627841431589</v>
      </c>
      <c r="K29653" s="53">
        <v>2106.9093264868602</v>
      </c>
      <c r="L29653" s="51">
        <v>273.93674243817463</v>
      </c>
    </row>
    <row r="29654" spans="1:12" ht="21.6" customHeight="1" x14ac:dyDescent="0.3">
      <c r="A29654" s="46" t="s">
        <v>29677</v>
      </c>
      <c r="B29654" s="47">
        <v>0.13001828744806401</v>
      </c>
      <c r="C29654" s="48">
        <v>3.1928921379359601E-3</v>
      </c>
      <c r="D29654" s="49">
        <v>4.1513436778082131E-4</v>
      </c>
      <c r="E29654" s="48">
        <v>1.51737081648856E-3</v>
      </c>
      <c r="F29654" s="49">
        <v>1.9728595498351317E-4</v>
      </c>
      <c r="G29654" s="50">
        <v>1271.82851568875</v>
      </c>
      <c r="H29654" s="51">
        <v>165.36096553746449</v>
      </c>
      <c r="I29654" s="52">
        <v>763.09710941325</v>
      </c>
      <c r="J29654" s="51">
        <v>99.216579322478694</v>
      </c>
      <c r="K29654" s="53">
        <v>2034.9256251019999</v>
      </c>
      <c r="L29654" s="51">
        <v>264.5775448599432</v>
      </c>
    </row>
    <row r="29655" spans="1:12" ht="21.6" customHeight="1" x14ac:dyDescent="0.3">
      <c r="A29655" s="46" t="s">
        <v>29678</v>
      </c>
      <c r="B29655" s="47">
        <v>0.13001828744806401</v>
      </c>
      <c r="C29655" s="48">
        <v>3.28746453536915E-3</v>
      </c>
      <c r="D29655" s="49">
        <v>4.2743050893494233E-4</v>
      </c>
      <c r="E29655" s="48">
        <v>1.5612688678101701E-3</v>
      </c>
      <c r="F29655" s="49">
        <v>2.0299350443865616E-4</v>
      </c>
      <c r="G29655" s="50">
        <v>1291.11528372466</v>
      </c>
      <c r="H29655" s="51">
        <v>167.86859808790157</v>
      </c>
      <c r="I29655" s="52">
        <v>774.66917023480096</v>
      </c>
      <c r="J29655" s="51">
        <v>100.72115885274158</v>
      </c>
      <c r="K29655" s="53">
        <v>2065.7844539594698</v>
      </c>
      <c r="L29655" s="51">
        <v>268.58975694064316</v>
      </c>
    </row>
    <row r="29656" spans="1:12" ht="21.6" customHeight="1" x14ac:dyDescent="0.3">
      <c r="A29656" s="46" t="s">
        <v>29679</v>
      </c>
      <c r="B29656" s="47">
        <v>0.13001828744806401</v>
      </c>
      <c r="C29656" s="48">
        <v>3.15732494071063E-3</v>
      </c>
      <c r="D29656" s="49">
        <v>4.1050998170825634E-4</v>
      </c>
      <c r="E29656" s="48">
        <v>1.49991530746428E-3</v>
      </c>
      <c r="F29656" s="49">
        <v>1.9501641959364209E-4</v>
      </c>
      <c r="G29656" s="50">
        <v>1247.3493831486901</v>
      </c>
      <c r="H29656" s="51">
        <v>162.17823064639171</v>
      </c>
      <c r="I29656" s="52">
        <v>748.40962988921501</v>
      </c>
      <c r="J29656" s="51">
        <v>97.30693838783516</v>
      </c>
      <c r="K29656" s="53">
        <v>1995.7590130379001</v>
      </c>
      <c r="L29656" s="51">
        <v>259.48516903422689</v>
      </c>
    </row>
    <row r="29657" spans="1:12" ht="21.6" customHeight="1" x14ac:dyDescent="0.3">
      <c r="A29657" s="46" t="s">
        <v>29680</v>
      </c>
      <c r="B29657" s="47">
        <v>0.13001828744806401</v>
      </c>
      <c r="C29657" s="48">
        <v>3.2317935383507201E-3</v>
      </c>
      <c r="D29657" s="49">
        <v>4.2019226124207979E-4</v>
      </c>
      <c r="E29657" s="48">
        <v>1.5399196360675099E-3</v>
      </c>
      <c r="F29657" s="49">
        <v>2.0021771388914364E-4</v>
      </c>
      <c r="G29657" s="50">
        <v>1285.17504331944</v>
      </c>
      <c r="H29657" s="51">
        <v>167.09625820338508</v>
      </c>
      <c r="I29657" s="52">
        <v>771.10502599166705</v>
      </c>
      <c r="J29657" s="51">
        <v>100.25775492203144</v>
      </c>
      <c r="K29657" s="53">
        <v>2056.2800693111099</v>
      </c>
      <c r="L29657" s="51">
        <v>267.35401312541649</v>
      </c>
    </row>
    <row r="29658" spans="1:12" ht="21.6" customHeight="1" x14ac:dyDescent="0.3">
      <c r="A29658" s="46" t="s">
        <v>29681</v>
      </c>
      <c r="B29658" s="47">
        <v>0.13001828744806401</v>
      </c>
      <c r="C29658" s="48">
        <v>3.1045883787317601E-3</v>
      </c>
      <c r="D29658" s="49">
        <v>4.0365326423386501E-4</v>
      </c>
      <c r="E29658" s="48">
        <v>1.47972524882771E-3</v>
      </c>
      <c r="F29658" s="49">
        <v>1.9239134274623925E-4</v>
      </c>
      <c r="G29658" s="50">
        <v>1241.6449216395199</v>
      </c>
      <c r="H29658" s="51">
        <v>161.43654633015601</v>
      </c>
      <c r="I29658" s="52">
        <v>744.98695298371399</v>
      </c>
      <c r="J29658" s="51">
        <v>96.861927798093873</v>
      </c>
      <c r="K29658" s="53">
        <v>1986.63187462323</v>
      </c>
      <c r="L29658" s="51">
        <v>258.29847412824989</v>
      </c>
    </row>
    <row r="29659" spans="1:12" ht="21.6" customHeight="1" x14ac:dyDescent="0.3">
      <c r="A29659" s="46" t="s">
        <v>29682</v>
      </c>
      <c r="B29659" s="47">
        <v>0.13001828744806401</v>
      </c>
      <c r="C29659" s="48">
        <v>3.37699221937828E-3</v>
      </c>
      <c r="D29659" s="49">
        <v>4.3907074508900087E-4</v>
      </c>
      <c r="E29659" s="48">
        <v>1.59253136528646E-3</v>
      </c>
      <c r="F29659" s="49">
        <v>2.0705820082187278E-4</v>
      </c>
      <c r="G29659" s="50">
        <v>1322.67036785044</v>
      </c>
      <c r="H29659" s="51">
        <v>171.97133608621508</v>
      </c>
      <c r="I29659" s="52">
        <v>793.60222071026703</v>
      </c>
      <c r="J29659" s="51">
        <v>103.18280165172943</v>
      </c>
      <c r="K29659" s="53">
        <v>2116.2725885607101</v>
      </c>
      <c r="L29659" s="51">
        <v>275.1541377379445</v>
      </c>
    </row>
    <row r="29660" spans="1:12" ht="21.6" customHeight="1" x14ac:dyDescent="0.3">
      <c r="A29660" s="46" t="s">
        <v>29683</v>
      </c>
      <c r="B29660" s="47">
        <v>0.13001828744806401</v>
      </c>
      <c r="C29660" s="48">
        <v>3.2421899937506498E-3</v>
      </c>
      <c r="D29660" s="49">
        <v>4.2154399056870884E-4</v>
      </c>
      <c r="E29660" s="48">
        <v>1.52875408599791E-3</v>
      </c>
      <c r="F29660" s="49">
        <v>1.9876598819067862E-4</v>
      </c>
      <c r="G29660" s="50">
        <v>1277.4301538666</v>
      </c>
      <c r="H29660" s="51">
        <v>166.08928094025225</v>
      </c>
      <c r="I29660" s="52">
        <v>766.45809231996304</v>
      </c>
      <c r="J29660" s="51">
        <v>99.65356856415174</v>
      </c>
      <c r="K29660" s="53">
        <v>2043.8882461865701</v>
      </c>
      <c r="L29660" s="51">
        <v>265.74284950440398</v>
      </c>
    </row>
    <row r="29661" spans="1:12" ht="21.6" customHeight="1" x14ac:dyDescent="0.3">
      <c r="A29661" s="46" t="s">
        <v>29684</v>
      </c>
      <c r="B29661" s="47">
        <v>0.13001828744806401</v>
      </c>
      <c r="C29661" s="48">
        <v>3.3195728356303798E-3</v>
      </c>
      <c r="D29661" s="49">
        <v>4.3160517514777568E-4</v>
      </c>
      <c r="E29661" s="48">
        <v>1.5705062584888999E-3</v>
      </c>
      <c r="F29661" s="49">
        <v>2.0419453415519332E-4</v>
      </c>
      <c r="G29661" s="50">
        <v>1316.5429949409299</v>
      </c>
      <c r="H29661" s="51">
        <v>171.1746655539649</v>
      </c>
      <c r="I29661" s="52">
        <v>789.925796964558</v>
      </c>
      <c r="J29661" s="51">
        <v>102.70479933237895</v>
      </c>
      <c r="K29661" s="53">
        <v>2106.46879190548</v>
      </c>
      <c r="L29661" s="51">
        <v>273.87946488634384</v>
      </c>
    </row>
    <row r="29662" spans="1:12" ht="21.6" customHeight="1" x14ac:dyDescent="0.3">
      <c r="A29662" s="46" t="s">
        <v>29685</v>
      </c>
      <c r="B29662" s="47">
        <v>0.13001828744806401</v>
      </c>
      <c r="C29662" s="48">
        <v>3.18779794353473E-3</v>
      </c>
      <c r="D29662" s="49">
        <v>4.1447202934884588E-4</v>
      </c>
      <c r="E29662" s="48">
        <v>1.5079248494670699E-3</v>
      </c>
      <c r="F29662" s="49">
        <v>1.9605780652808815E-4</v>
      </c>
      <c r="G29662" s="50">
        <v>1271.5460241533201</v>
      </c>
      <c r="H29662" s="51">
        <v>165.32423647180931</v>
      </c>
      <c r="I29662" s="52">
        <v>762.92761449199395</v>
      </c>
      <c r="J29662" s="51">
        <v>99.194541883085833</v>
      </c>
      <c r="K29662" s="53">
        <v>2034.4736386453101</v>
      </c>
      <c r="L29662" s="51">
        <v>264.51877835489518</v>
      </c>
    </row>
    <row r="29663" spans="1:12" ht="21.6" customHeight="1" x14ac:dyDescent="0.3">
      <c r="A29663" s="46" t="s">
        <v>29686</v>
      </c>
      <c r="B29663" s="47">
        <v>0.13001828744806401</v>
      </c>
      <c r="C29663" s="48">
        <v>3.28251811205027E-3</v>
      </c>
      <c r="D29663" s="49">
        <v>4.2678738344602838E-4</v>
      </c>
      <c r="E29663" s="48">
        <v>1.5520485752273799E-3</v>
      </c>
      <c r="F29663" s="49">
        <v>2.0179469778727169E-4</v>
      </c>
      <c r="G29663" s="50">
        <v>1290.84012630692</v>
      </c>
      <c r="H29663" s="51">
        <v>167.83282259166839</v>
      </c>
      <c r="I29663" s="52">
        <v>774.50407578415695</v>
      </c>
      <c r="J29663" s="51">
        <v>100.69969355500167</v>
      </c>
      <c r="K29663" s="53">
        <v>2065.3442020910802</v>
      </c>
      <c r="L29663" s="51">
        <v>268.53251614667005</v>
      </c>
    </row>
    <row r="29664" spans="1:12" ht="21.6" customHeight="1" x14ac:dyDescent="0.3">
      <c r="A29664" s="46" t="s">
        <v>29687</v>
      </c>
      <c r="B29664" s="47">
        <v>0.13001828744806401</v>
      </c>
      <c r="C29664" s="48">
        <v>3.1522334330058399E-3</v>
      </c>
      <c r="D29664" s="49">
        <v>4.0984799259595093E-4</v>
      </c>
      <c r="E29664" s="48">
        <v>1.49046934044279E-3</v>
      </c>
      <c r="F29664" s="49">
        <v>1.9378827113821704E-4</v>
      </c>
      <c r="G29664" s="50">
        <v>1247.0670683088799</v>
      </c>
      <c r="H29664" s="51">
        <v>162.14152455439842</v>
      </c>
      <c r="I29664" s="52">
        <v>748.24024098532902</v>
      </c>
      <c r="J29664" s="51">
        <v>97.284914732639194</v>
      </c>
      <c r="K29664" s="53">
        <v>1995.30730929421</v>
      </c>
      <c r="L29664" s="51">
        <v>259.42643928703762</v>
      </c>
    </row>
    <row r="29665" spans="1:12" ht="21.6" customHeight="1" x14ac:dyDescent="0.3">
      <c r="A29665" s="46" t="s">
        <v>29688</v>
      </c>
      <c r="B29665" s="47">
        <v>0.13001828744806401</v>
      </c>
      <c r="C29665" s="48">
        <v>3.2268607324324699E-3</v>
      </c>
      <c r="D29665" s="49">
        <v>4.1955090626427525E-4</v>
      </c>
      <c r="E29665" s="48">
        <v>1.53069934348472E-3</v>
      </c>
      <c r="F29665" s="49">
        <v>1.990189072377592E-4</v>
      </c>
      <c r="G29665" s="50">
        <v>1284.90078147553</v>
      </c>
      <c r="H29665" s="51">
        <v>167.06059914812755</v>
      </c>
      <c r="I29665" s="52">
        <v>770.94046888532296</v>
      </c>
      <c r="J29665" s="51">
        <v>100.23635948887717</v>
      </c>
      <c r="K29665" s="53">
        <v>2055.8412503608602</v>
      </c>
      <c r="L29665" s="51">
        <v>267.29695863700471</v>
      </c>
    </row>
    <row r="29666" spans="1:12" ht="21.6" customHeight="1" x14ac:dyDescent="0.3">
      <c r="A29666" s="46" t="s">
        <v>29689</v>
      </c>
      <c r="B29666" s="47">
        <v>0.13001828744806401</v>
      </c>
      <c r="C29666" s="48">
        <v>3.0995104884275798E-3</v>
      </c>
      <c r="D29666" s="49">
        <v>4.0299304563266636E-4</v>
      </c>
      <c r="E29666" s="48">
        <v>1.47027928180622E-3</v>
      </c>
      <c r="F29666" s="49">
        <v>1.9116319429081423E-4</v>
      </c>
      <c r="G29666" s="50">
        <v>1241.3635023735401</v>
      </c>
      <c r="H29666" s="51">
        <v>161.39995667913843</v>
      </c>
      <c r="I29666" s="52">
        <v>744.81810142412701</v>
      </c>
      <c r="J29666" s="51">
        <v>96.839974007483448</v>
      </c>
      <c r="K29666" s="53">
        <v>1986.18160379767</v>
      </c>
      <c r="L29666" s="51">
        <v>258.23993068662185</v>
      </c>
    </row>
    <row r="29667" spans="1:12" ht="21.6" customHeight="1" x14ac:dyDescent="0.3">
      <c r="A29667" s="46" t="s">
        <v>29690</v>
      </c>
      <c r="B29667" s="47">
        <v>0.13001828744806401</v>
      </c>
      <c r="C29667" s="48">
        <v>3.40563996339513E-3</v>
      </c>
      <c r="D29667" s="49">
        <v>4.427954757053222E-4</v>
      </c>
      <c r="E29667" s="48">
        <v>1.60284581419505E-3</v>
      </c>
      <c r="F29667" s="49">
        <v>2.0839926780493823E-4</v>
      </c>
      <c r="G29667" s="50">
        <v>1324.41965224604</v>
      </c>
      <c r="H29667" s="51">
        <v>172.1987750475906</v>
      </c>
      <c r="I29667" s="52">
        <v>794.651791347624</v>
      </c>
      <c r="J29667" s="51">
        <v>103.31926502855437</v>
      </c>
      <c r="K29667" s="53">
        <v>2119.0714435936602</v>
      </c>
      <c r="L29667" s="51">
        <v>275.51804007614498</v>
      </c>
    </row>
    <row r="29668" spans="1:12" ht="21.6" customHeight="1" x14ac:dyDescent="0.3">
      <c r="A29668" s="46" t="s">
        <v>29691</v>
      </c>
      <c r="B29668" s="47">
        <v>0.13001828744806401</v>
      </c>
      <c r="C29668" s="48">
        <v>3.2706179000124001E-3</v>
      </c>
      <c r="D29668" s="49">
        <v>4.2524013825659569E-4</v>
      </c>
      <c r="E29668" s="48">
        <v>1.5401722718910299E-3</v>
      </c>
      <c r="F29668" s="49">
        <v>2.0025056116626573E-4</v>
      </c>
      <c r="G29668" s="50">
        <v>1279.1725776982601</v>
      </c>
      <c r="H29668" s="51">
        <v>166.31582790285339</v>
      </c>
      <c r="I29668" s="52">
        <v>767.50354661895904</v>
      </c>
      <c r="J29668" s="51">
        <v>99.789496741712412</v>
      </c>
      <c r="K29668" s="53">
        <v>2046.67612431722</v>
      </c>
      <c r="L29668" s="51">
        <v>266.10532464456583</v>
      </c>
    </row>
    <row r="29669" spans="1:12" ht="21.6" customHeight="1" x14ac:dyDescent="0.3">
      <c r="A29669" s="46" t="s">
        <v>29692</v>
      </c>
      <c r="B29669" s="47">
        <v>0.13001828744806401</v>
      </c>
      <c r="C29669" s="48">
        <v>3.34829016365757E-3</v>
      </c>
      <c r="D29669" s="49">
        <v>4.3533895295795523E-4</v>
      </c>
      <c r="E29669" s="48">
        <v>1.58156262671266E-3</v>
      </c>
      <c r="F29669" s="49">
        <v>2.0563206421704179E-4</v>
      </c>
      <c r="G29669" s="50">
        <v>1318.30599709688</v>
      </c>
      <c r="H29669" s="51">
        <v>171.4038880750488</v>
      </c>
      <c r="I29669" s="52">
        <v>790.98359825812804</v>
      </c>
      <c r="J29669" s="51">
        <v>102.84233284502928</v>
      </c>
      <c r="K29669" s="53">
        <v>2109.2895953550001</v>
      </c>
      <c r="L29669" s="51">
        <v>274.24622092007809</v>
      </c>
    </row>
    <row r="29670" spans="1:12" ht="21.6" customHeight="1" x14ac:dyDescent="0.3">
      <c r="A29670" s="46" t="s">
        <v>29693</v>
      </c>
      <c r="B29670" s="47">
        <v>0.13001828744806401</v>
      </c>
      <c r="C29670" s="48">
        <v>3.2162874846084501E-3</v>
      </c>
      <c r="D29670" s="49">
        <v>4.1817619068943221E-4</v>
      </c>
      <c r="E29670" s="48">
        <v>1.5200446715903601E-3</v>
      </c>
      <c r="F29670" s="49">
        <v>1.9763360504473348E-4</v>
      </c>
      <c r="G29670" s="50">
        <v>1273.3011124498801</v>
      </c>
      <c r="H29670" s="51">
        <v>165.55243004644819</v>
      </c>
      <c r="I29670" s="52">
        <v>763.98066746992799</v>
      </c>
      <c r="J29670" s="51">
        <v>99.331458027868905</v>
      </c>
      <c r="K29670" s="53">
        <v>2037.2817799198001</v>
      </c>
      <c r="L29670" s="51">
        <v>264.8838880743171</v>
      </c>
    </row>
    <row r="29671" spans="1:12" ht="21.6" customHeight="1" x14ac:dyDescent="0.3">
      <c r="A29671" s="46" t="s">
        <v>29694</v>
      </c>
      <c r="B29671" s="47">
        <v>0.13001828744806401</v>
      </c>
      <c r="C29671" s="48">
        <v>3.3107680150585E-3</v>
      </c>
      <c r="D29671" s="49">
        <v>4.304603874557324E-4</v>
      </c>
      <c r="E29671" s="48">
        <v>1.56267652390256E-3</v>
      </c>
      <c r="F29671" s="49">
        <v>2.0317652547310452E-4</v>
      </c>
      <c r="G29671" s="50">
        <v>1292.56452775091</v>
      </c>
      <c r="H29671" s="51">
        <v>168.05702631428892</v>
      </c>
      <c r="I29671" s="52">
        <v>775.53871665054703</v>
      </c>
      <c r="J29671" s="51">
        <v>100.83421578857349</v>
      </c>
      <c r="K29671" s="53">
        <v>2068.10324440145</v>
      </c>
      <c r="L29671" s="51">
        <v>268.89124210286241</v>
      </c>
    </row>
    <row r="29672" spans="1:12" ht="21.6" customHeight="1" x14ac:dyDescent="0.3">
      <c r="A29672" s="46" t="s">
        <v>29695</v>
      </c>
      <c r="B29672" s="47">
        <v>0.13001828744806401</v>
      </c>
      <c r="C29672" s="48">
        <v>3.1802847133528302E-3</v>
      </c>
      <c r="D29672" s="49">
        <v>4.1349517202739211E-4</v>
      </c>
      <c r="E29672" s="48">
        <v>1.5021840043893801E-3</v>
      </c>
      <c r="F29672" s="49">
        <v>1.9531139168258227E-4</v>
      </c>
      <c r="G29672" s="50">
        <v>1248.7854995663399</v>
      </c>
      <c r="H29672" s="51">
        <v>162.36495204359059</v>
      </c>
      <c r="I29672" s="52">
        <v>749.27129973980698</v>
      </c>
      <c r="J29672" s="51">
        <v>97.418971226154753</v>
      </c>
      <c r="K29672" s="53">
        <v>1998.05679930615</v>
      </c>
      <c r="L29672" s="51">
        <v>259.78392326974534</v>
      </c>
    </row>
    <row r="29673" spans="1:12" ht="21.6" customHeight="1" x14ac:dyDescent="0.3">
      <c r="A29673" s="46" t="s">
        <v>29696</v>
      </c>
      <c r="B29673" s="47">
        <v>0.13001828744806401</v>
      </c>
      <c r="C29673" s="48">
        <v>3.2551780841562098E-3</v>
      </c>
      <c r="D29673" s="49">
        <v>4.2323267984046041E-4</v>
      </c>
      <c r="E29673" s="48">
        <v>1.5420464445136E-3</v>
      </c>
      <c r="F29673" s="49">
        <v>2.0049423788103435E-4</v>
      </c>
      <c r="G29673" s="50">
        <v>1286.6384797288099</v>
      </c>
      <c r="H29673" s="51">
        <v>167.28653169912047</v>
      </c>
      <c r="I29673" s="52">
        <v>771.98308783728999</v>
      </c>
      <c r="J29673" s="51">
        <v>100.37191901947281</v>
      </c>
      <c r="K29673" s="53">
        <v>2058.6215675661001</v>
      </c>
      <c r="L29673" s="51">
        <v>267.65845071859326</v>
      </c>
    </row>
    <row r="29674" spans="1:12" ht="21.6" customHeight="1" x14ac:dyDescent="0.3">
      <c r="A29674" s="46" t="s">
        <v>29697</v>
      </c>
      <c r="B29674" s="47">
        <v>0.13001828744806401</v>
      </c>
      <c r="C29674" s="48">
        <v>3.1276215122253699E-3</v>
      </c>
      <c r="D29674" s="49">
        <v>4.0664799280526681E-4</v>
      </c>
      <c r="E29674" s="48">
        <v>1.48267405117134E-3</v>
      </c>
      <c r="F29674" s="49">
        <v>1.9277474097698086E-4</v>
      </c>
      <c r="G29674" s="50">
        <v>1243.0942094668701</v>
      </c>
      <c r="H29674" s="51">
        <v>161.62498025148741</v>
      </c>
      <c r="I29674" s="52">
        <v>745.85652568012495</v>
      </c>
      <c r="J29674" s="51">
        <v>96.974988150892827</v>
      </c>
      <c r="K29674" s="53">
        <v>1988.9507351469999</v>
      </c>
      <c r="L29674" s="51">
        <v>258.59996840238023</v>
      </c>
    </row>
    <row r="29675" spans="1:12" ht="21.6" customHeight="1" x14ac:dyDescent="0.3">
      <c r="A29675" s="46" t="s">
        <v>29698</v>
      </c>
      <c r="B29675" s="47">
        <v>0.13001828744806401</v>
      </c>
      <c r="C29675" s="48">
        <v>3.4001810515693499E-3</v>
      </c>
      <c r="D29675" s="49">
        <v>4.4208571733840427E-4</v>
      </c>
      <c r="E29675" s="48">
        <v>1.5932563945827299E-3</v>
      </c>
      <c r="F29675" s="49">
        <v>2.0715246788932347E-4</v>
      </c>
      <c r="G29675" s="50">
        <v>1324.10925505713</v>
      </c>
      <c r="H29675" s="51">
        <v>172.15841773665983</v>
      </c>
      <c r="I29675" s="52">
        <v>794.46555303427795</v>
      </c>
      <c r="J29675" s="51">
        <v>103.2950506419959</v>
      </c>
      <c r="K29675" s="53">
        <v>2118.5748080914</v>
      </c>
      <c r="L29675" s="51">
        <v>275.45346837865571</v>
      </c>
    </row>
    <row r="29676" spans="1:12" ht="21.6" customHeight="1" x14ac:dyDescent="0.3">
      <c r="A29676" s="46" t="s">
        <v>29699</v>
      </c>
      <c r="B29676" s="47">
        <v>0.13001828744806401</v>
      </c>
      <c r="C29676" s="48">
        <v>3.2650078224433499E-3</v>
      </c>
      <c r="D29676" s="49">
        <v>4.24510725578617E-4</v>
      </c>
      <c r="E29676" s="48">
        <v>1.5303481431445799E-3</v>
      </c>
      <c r="F29676" s="49">
        <v>1.9897324477098299E-4</v>
      </c>
      <c r="G29676" s="50">
        <v>1278.85472562482</v>
      </c>
      <c r="H29676" s="51">
        <v>166.27450132060289</v>
      </c>
      <c r="I29676" s="52">
        <v>767.31283537489196</v>
      </c>
      <c r="J29676" s="51">
        <v>99.764700792361722</v>
      </c>
      <c r="K29676" s="53">
        <v>2046.1675609997101</v>
      </c>
      <c r="L29676" s="51">
        <v>266.03920211296463</v>
      </c>
    </row>
    <row r="29677" spans="1:12" ht="21.6" customHeight="1" x14ac:dyDescent="0.3">
      <c r="A29677" s="46" t="s">
        <v>29700</v>
      </c>
      <c r="B29677" s="47">
        <v>0.13001828744806401</v>
      </c>
      <c r="C29677" s="48">
        <v>3.3428507588505298E-3</v>
      </c>
      <c r="D29677" s="49">
        <v>4.3463173086020709E-4</v>
      </c>
      <c r="E29677" s="48">
        <v>1.5719732071003301E-3</v>
      </c>
      <c r="F29677" s="49">
        <v>2.0438526430142579E-4</v>
      </c>
      <c r="G29677" s="50">
        <v>1317.99693753211</v>
      </c>
      <c r="H29677" s="51">
        <v>171.36370467971796</v>
      </c>
      <c r="I29677" s="52">
        <v>790.79816251926695</v>
      </c>
      <c r="J29677" s="51">
        <v>102.81822280783089</v>
      </c>
      <c r="K29677" s="53">
        <v>2108.7951000513799</v>
      </c>
      <c r="L29677" s="51">
        <v>274.18192748754882</v>
      </c>
    </row>
    <row r="29678" spans="1:12" ht="21.6" customHeight="1" x14ac:dyDescent="0.3">
      <c r="A29678" s="46" t="s">
        <v>29701</v>
      </c>
      <c r="B29678" s="47">
        <v>0.13001828744806401</v>
      </c>
      <c r="C29678" s="48">
        <v>3.2106969140581398E-3</v>
      </c>
      <c r="D29678" s="49">
        <v>4.174493142806233E-4</v>
      </c>
      <c r="E29678" s="48">
        <v>1.5102205428439101E-3</v>
      </c>
      <c r="F29678" s="49">
        <v>1.9635628864945077E-4</v>
      </c>
      <c r="G29678" s="50">
        <v>1272.98459800057</v>
      </c>
      <c r="H29678" s="51">
        <v>165.51127737979633</v>
      </c>
      <c r="I29678" s="52">
        <v>763.790758800346</v>
      </c>
      <c r="J29678" s="51">
        <v>99.306766427878316</v>
      </c>
      <c r="K29678" s="53">
        <v>2036.77535680092</v>
      </c>
      <c r="L29678" s="51">
        <v>264.81804380767466</v>
      </c>
    </row>
    <row r="29679" spans="1:12" ht="21.6" customHeight="1" x14ac:dyDescent="0.3">
      <c r="A29679" s="46" t="s">
        <v>29702</v>
      </c>
      <c r="B29679" s="47">
        <v>0.13001828744806401</v>
      </c>
      <c r="C29679" s="48">
        <v>3.3053323408585699E-3</v>
      </c>
      <c r="D29679" s="49">
        <v>4.2975365040513183E-4</v>
      </c>
      <c r="E29679" s="48">
        <v>1.55308710429023E-3</v>
      </c>
      <c r="F29679" s="49">
        <v>2.0192972555748849E-4</v>
      </c>
      <c r="G29679" s="50">
        <v>1292.2557239992</v>
      </c>
      <c r="H29679" s="51">
        <v>168.01687617933405</v>
      </c>
      <c r="I29679" s="52">
        <v>775.35343439952101</v>
      </c>
      <c r="J29679" s="51">
        <v>100.81012570760056</v>
      </c>
      <c r="K29679" s="53">
        <v>2067.60915839872</v>
      </c>
      <c r="L29679" s="51">
        <v>268.82700188693462</v>
      </c>
    </row>
    <row r="29680" spans="1:12" ht="21.6" customHeight="1" x14ac:dyDescent="0.3">
      <c r="A29680" s="46" t="s">
        <v>29703</v>
      </c>
      <c r="B29680" s="47">
        <v>0.13001828744806401</v>
      </c>
      <c r="C29680" s="48">
        <v>3.17469787340963E-3</v>
      </c>
      <c r="D29680" s="49">
        <v>4.1276878066573083E-4</v>
      </c>
      <c r="E29680" s="48">
        <v>1.4923598756429301E-3</v>
      </c>
      <c r="F29680" s="49">
        <v>1.9403407528729955E-4</v>
      </c>
      <c r="G29680" s="50">
        <v>1248.4692409301001</v>
      </c>
      <c r="H29680" s="51">
        <v>162.32383263731603</v>
      </c>
      <c r="I29680" s="52">
        <v>749.08154455806095</v>
      </c>
      <c r="J29680" s="51">
        <v>97.394299582389735</v>
      </c>
      <c r="K29680" s="53">
        <v>1997.55078548816</v>
      </c>
      <c r="L29680" s="51">
        <v>259.71813221970575</v>
      </c>
    </row>
    <row r="29681" spans="1:12" ht="21.6" customHeight="1" x14ac:dyDescent="0.3">
      <c r="A29681" s="46" t="s">
        <v>29704</v>
      </c>
      <c r="B29681" s="47">
        <v>0.13001828744806401</v>
      </c>
      <c r="C29681" s="48">
        <v>3.2497613183714502E-3</v>
      </c>
      <c r="D29681" s="49">
        <v>4.2252840122961868E-4</v>
      </c>
      <c r="E29681" s="48">
        <v>1.5324570249012699E-3</v>
      </c>
      <c r="F29681" s="49">
        <v>1.992474379654183E-4</v>
      </c>
      <c r="G29681" s="50">
        <v>1286.3309725541401</v>
      </c>
      <c r="H29681" s="51">
        <v>167.24655014289192</v>
      </c>
      <c r="I29681" s="52">
        <v>771.79858353248903</v>
      </c>
      <c r="J29681" s="51">
        <v>100.3479300857358</v>
      </c>
      <c r="K29681" s="53">
        <v>2058.1295560866301</v>
      </c>
      <c r="L29681" s="51">
        <v>267.59448022862773</v>
      </c>
    </row>
    <row r="29682" spans="1:12" ht="21.6" customHeight="1" x14ac:dyDescent="0.3">
      <c r="A29682" s="46" t="s">
        <v>29705</v>
      </c>
      <c r="B29682" s="47">
        <v>0.13001828744806401</v>
      </c>
      <c r="C29682" s="48">
        <v>3.1220535806973501E-3</v>
      </c>
      <c r="D29682" s="49">
        <v>4.0592405988336557E-4</v>
      </c>
      <c r="E29682" s="48">
        <v>1.4728499224249E-3</v>
      </c>
      <c r="F29682" s="49">
        <v>1.9149742458169942E-4</v>
      </c>
      <c r="G29682" s="50">
        <v>1242.77924740767</v>
      </c>
      <c r="H29682" s="51">
        <v>161.58402942393911</v>
      </c>
      <c r="I29682" s="52">
        <v>745.66754844460195</v>
      </c>
      <c r="J29682" s="51">
        <v>96.950417654363449</v>
      </c>
      <c r="K29682" s="53">
        <v>1988.44679585227</v>
      </c>
      <c r="L29682" s="51">
        <v>258.53444707830255</v>
      </c>
    </row>
    <row r="29683" spans="1:12" ht="21.6" customHeight="1" x14ac:dyDescent="0.3">
      <c r="A29683" s="46" t="s">
        <v>29706</v>
      </c>
      <c r="B29683" s="47">
        <v>0.13001828744806401</v>
      </c>
      <c r="C29683" s="48">
        <v>3.3487465947752999E-3</v>
      </c>
      <c r="D29683" s="49">
        <v>4.3539829735022049E-4</v>
      </c>
      <c r="E29683" s="48">
        <v>1.50787561572634E-3</v>
      </c>
      <c r="F29683" s="49">
        <v>1.9605140524143379E-4</v>
      </c>
      <c r="G29683" s="50">
        <v>1321.0832112461001</v>
      </c>
      <c r="H29683" s="51">
        <v>171.7649767026069</v>
      </c>
      <c r="I29683" s="52">
        <v>792.64992674766302</v>
      </c>
      <c r="J29683" s="51">
        <v>103.05898602156454</v>
      </c>
      <c r="K29683" s="53">
        <v>2113.73313799376</v>
      </c>
      <c r="L29683" s="51">
        <v>274.82396272417145</v>
      </c>
    </row>
    <row r="29684" spans="1:12" ht="21.6" customHeight="1" x14ac:dyDescent="0.3">
      <c r="A29684" s="46" t="s">
        <v>29707</v>
      </c>
      <c r="B29684" s="47">
        <v>0.13001828744806401</v>
      </c>
      <c r="C29684" s="48">
        <v>3.2147531668767302E-3</v>
      </c>
      <c r="D29684" s="49">
        <v>4.1797670132555278E-4</v>
      </c>
      <c r="E29684" s="48">
        <v>1.4473804307992999E-3</v>
      </c>
      <c r="F29684" s="49">
        <v>1.8818592489836609E-4</v>
      </c>
      <c r="G29684" s="50">
        <v>1275.8935109803599</v>
      </c>
      <c r="H29684" s="51">
        <v>165.88948926376406</v>
      </c>
      <c r="I29684" s="52">
        <v>765.53610658822095</v>
      </c>
      <c r="J29684" s="51">
        <v>99.533693558259088</v>
      </c>
      <c r="K29684" s="53">
        <v>2041.4296175685799</v>
      </c>
      <c r="L29684" s="51">
        <v>265.42318282202314</v>
      </c>
    </row>
    <row r="29685" spans="1:12" ht="21.6" customHeight="1" x14ac:dyDescent="0.3">
      <c r="A29685" s="46" t="s">
        <v>29708</v>
      </c>
      <c r="B29685" s="47">
        <v>0.13001828744806401</v>
      </c>
      <c r="C29685" s="48">
        <v>3.2913841496661602E-3</v>
      </c>
      <c r="D29685" s="49">
        <v>4.2794013047329658E-4</v>
      </c>
      <c r="E29685" s="48">
        <v>1.48659242824395E-3</v>
      </c>
      <c r="F29685" s="49">
        <v>1.9328420165353738E-4</v>
      </c>
      <c r="G29685" s="50">
        <v>1314.96517308937</v>
      </c>
      <c r="H29685" s="51">
        <v>170.96951985892696</v>
      </c>
      <c r="I29685" s="52">
        <v>788.97910385362695</v>
      </c>
      <c r="J29685" s="51">
        <v>102.58171191535682</v>
      </c>
      <c r="K29685" s="53">
        <v>2103.9442769430002</v>
      </c>
      <c r="L29685" s="51">
        <v>273.55123177428379</v>
      </c>
    </row>
    <row r="29686" spans="1:12" ht="21.6" customHeight="1" x14ac:dyDescent="0.3">
      <c r="A29686" s="46" t="s">
        <v>29709</v>
      </c>
      <c r="B29686" s="47">
        <v>0.13001828744806401</v>
      </c>
      <c r="C29686" s="48">
        <v>3.1604150620435298E-3</v>
      </c>
      <c r="D29686" s="49">
        <v>4.109117539919667E-4</v>
      </c>
      <c r="E29686" s="48">
        <v>1.4272528304986301E-3</v>
      </c>
      <c r="F29686" s="49">
        <v>1.8556896877683387E-4</v>
      </c>
      <c r="G29686" s="50">
        <v>1270.0181934587799</v>
      </c>
      <c r="H29686" s="51">
        <v>165.12559054139462</v>
      </c>
      <c r="I29686" s="52">
        <v>762.01091607526803</v>
      </c>
      <c r="J29686" s="51">
        <v>99.075354324836781</v>
      </c>
      <c r="K29686" s="53">
        <v>2032.0291095340499</v>
      </c>
      <c r="L29686" s="51">
        <v>264.2009448662314</v>
      </c>
    </row>
    <row r="29687" spans="1:12" ht="21.6" customHeight="1" x14ac:dyDescent="0.3">
      <c r="A29687" s="46" t="s">
        <v>29710</v>
      </c>
      <c r="B29687" s="47">
        <v>0.13001828744806401</v>
      </c>
      <c r="C29687" s="48">
        <v>3.2549895161547199E-3</v>
      </c>
      <c r="D29687" s="49">
        <v>4.2320816255183918E-4</v>
      </c>
      <c r="E29687" s="48">
        <v>1.46951805775112E-3</v>
      </c>
      <c r="F29687" s="49">
        <v>1.9106422124280585E-4</v>
      </c>
      <c r="G29687" s="50">
        <v>1289.29310588517</v>
      </c>
      <c r="H29687" s="51">
        <v>167.63168164578528</v>
      </c>
      <c r="I29687" s="52">
        <v>773.57586353110696</v>
      </c>
      <c r="J29687" s="51">
        <v>100.57900898747181</v>
      </c>
      <c r="K29687" s="53">
        <v>2062.8689694162799</v>
      </c>
      <c r="L29687" s="51">
        <v>268.21069063325706</v>
      </c>
    </row>
    <row r="29688" spans="1:12" ht="21.6" customHeight="1" x14ac:dyDescent="0.3">
      <c r="A29688" s="46" t="s">
        <v>29711</v>
      </c>
      <c r="B29688" s="47">
        <v>0.13001828744806401</v>
      </c>
      <c r="C29688" s="48">
        <v>3.12548908053091E-3</v>
      </c>
      <c r="D29688" s="49">
        <v>4.0637073768825318E-4</v>
      </c>
      <c r="E29688" s="48">
        <v>1.41110552620272E-3</v>
      </c>
      <c r="F29688" s="49">
        <v>1.8346952392537687E-4</v>
      </c>
      <c r="G29688" s="50">
        <v>1245.5689340598301</v>
      </c>
      <c r="H29688" s="51">
        <v>161.94673970496967</v>
      </c>
      <c r="I29688" s="52">
        <v>747.34136043590297</v>
      </c>
      <c r="J29688" s="51">
        <v>97.16804382298244</v>
      </c>
      <c r="K29688" s="53">
        <v>1992.9102944957399</v>
      </c>
      <c r="L29688" s="51">
        <v>259.11478352795211</v>
      </c>
    </row>
    <row r="29689" spans="1:12" ht="21.6" customHeight="1" x14ac:dyDescent="0.3">
      <c r="A29689" s="46" t="s">
        <v>29712</v>
      </c>
      <c r="B29689" s="47">
        <v>0.13001828744806401</v>
      </c>
      <c r="C29689" s="48">
        <v>3.1993873279239598E-3</v>
      </c>
      <c r="D29689" s="49">
        <v>4.1597886125971085E-4</v>
      </c>
      <c r="E29689" s="48">
        <v>1.44888797836216E-3</v>
      </c>
      <c r="F29689" s="49">
        <v>1.8838193365073566E-4</v>
      </c>
      <c r="G29689" s="50">
        <v>1283.3628093549901</v>
      </c>
      <c r="H29689" s="51">
        <v>166.86063464687209</v>
      </c>
      <c r="I29689" s="52">
        <v>770.017685612999</v>
      </c>
      <c r="J29689" s="51">
        <v>100.11638078812389</v>
      </c>
      <c r="K29689" s="53">
        <v>2053.3804949679902</v>
      </c>
      <c r="L29689" s="51">
        <v>266.97701543499596</v>
      </c>
    </row>
    <row r="29690" spans="1:12" ht="21.6" customHeight="1" x14ac:dyDescent="0.3">
      <c r="A29690" s="46" t="s">
        <v>29713</v>
      </c>
      <c r="B29690" s="47">
        <v>0.13001828744806401</v>
      </c>
      <c r="C29690" s="48">
        <v>3.07281842593643E-3</v>
      </c>
      <c r="D29690" s="49">
        <v>3.9952258937911032E-4</v>
      </c>
      <c r="E29690" s="48">
        <v>1.3915955729846901E-3</v>
      </c>
      <c r="F29690" s="49">
        <v>1.8093287321977678E-4</v>
      </c>
      <c r="G29690" s="50">
        <v>1239.87390990023</v>
      </c>
      <c r="H29690" s="51">
        <v>161.20628241676314</v>
      </c>
      <c r="I29690" s="52">
        <v>743.92434594013798</v>
      </c>
      <c r="J29690" s="51">
        <v>96.723769450057873</v>
      </c>
      <c r="K29690" s="53">
        <v>1983.7982558403601</v>
      </c>
      <c r="L29690" s="51">
        <v>257.93005186682103</v>
      </c>
    </row>
    <row r="29691" spans="1:12" ht="21.6" customHeight="1" x14ac:dyDescent="0.3">
      <c r="A29691" s="46" t="s">
        <v>29714</v>
      </c>
      <c r="B29691" s="47">
        <v>0.13001828744806401</v>
      </c>
      <c r="C29691" s="48">
        <v>3.3441487232926301E-3</v>
      </c>
      <c r="D29691" s="49">
        <v>4.3480048997413749E-4</v>
      </c>
      <c r="E29691" s="48">
        <v>1.49945882571441E-3</v>
      </c>
      <c r="F29691" s="49">
        <v>1.9495706861827268E-4</v>
      </c>
      <c r="G29691" s="50">
        <v>1320.8263857035599</v>
      </c>
      <c r="H29691" s="51">
        <v>171.73158468539293</v>
      </c>
      <c r="I29691" s="52">
        <v>792.49583142213805</v>
      </c>
      <c r="J29691" s="51">
        <v>103.03895081123602</v>
      </c>
      <c r="K29691" s="53">
        <v>2113.3222171256998</v>
      </c>
      <c r="L29691" s="51">
        <v>274.77053549662895</v>
      </c>
    </row>
    <row r="29692" spans="1:12" ht="21.6" customHeight="1" x14ac:dyDescent="0.3">
      <c r="A29692" s="46" t="s">
        <v>29715</v>
      </c>
      <c r="B29692" s="47">
        <v>0.13001828744806401</v>
      </c>
      <c r="C29692" s="48">
        <v>3.2100170621839901E-3</v>
      </c>
      <c r="D29692" s="49">
        <v>4.1736092110422797E-4</v>
      </c>
      <c r="E29692" s="48">
        <v>1.4387576327519001E-3</v>
      </c>
      <c r="F29692" s="49">
        <v>1.8706480346323266E-4</v>
      </c>
      <c r="G29692" s="50">
        <v>1275.6299200612</v>
      </c>
      <c r="H29692" s="51">
        <v>165.85521762386801</v>
      </c>
      <c r="I29692" s="52">
        <v>765.37795203672601</v>
      </c>
      <c r="J29692" s="51">
        <v>99.513130574321593</v>
      </c>
      <c r="K29692" s="53">
        <v>2041.00787209793</v>
      </c>
      <c r="L29692" s="51">
        <v>265.36834819818961</v>
      </c>
    </row>
    <row r="29693" spans="1:12" ht="21.6" customHeight="1" x14ac:dyDescent="0.3">
      <c r="A29693" s="46" t="s">
        <v>29716</v>
      </c>
      <c r="B29693" s="47">
        <v>0.13001828744806401</v>
      </c>
      <c r="C29693" s="48">
        <v>3.2867989476904999E-3</v>
      </c>
      <c r="D29693" s="49">
        <v>4.2734397036481775E-4</v>
      </c>
      <c r="E29693" s="48">
        <v>1.4781756382320199E-3</v>
      </c>
      <c r="F29693" s="49">
        <v>1.9218986503037624E-4</v>
      </c>
      <c r="G29693" s="50">
        <v>1314.7092163130301</v>
      </c>
      <c r="H29693" s="51">
        <v>170.93624079720652</v>
      </c>
      <c r="I29693" s="52">
        <v>788.82552978781803</v>
      </c>
      <c r="J29693" s="51">
        <v>102.5617444783239</v>
      </c>
      <c r="K29693" s="53">
        <v>2103.53474610085</v>
      </c>
      <c r="L29693" s="51">
        <v>273.49798527553043</v>
      </c>
    </row>
    <row r="29694" spans="1:12" ht="21.6" customHeight="1" x14ac:dyDescent="0.3">
      <c r="A29694" s="46" t="s">
        <v>29717</v>
      </c>
      <c r="B29694" s="47">
        <v>0.13001828744806401</v>
      </c>
      <c r="C29694" s="48">
        <v>3.1556916268578E-3</v>
      </c>
      <c r="D29694" s="49">
        <v>4.1029762103824623E-4</v>
      </c>
      <c r="E29694" s="48">
        <v>1.41863003245123E-3</v>
      </c>
      <c r="F29694" s="49">
        <v>1.844478473417004E-4</v>
      </c>
      <c r="G29694" s="50">
        <v>1269.75547130581</v>
      </c>
      <c r="H29694" s="51">
        <v>165.09143185699079</v>
      </c>
      <c r="I29694" s="52">
        <v>761.85328278349095</v>
      </c>
      <c r="J29694" s="51">
        <v>99.054859114195125</v>
      </c>
      <c r="K29694" s="53">
        <v>2031.60875408931</v>
      </c>
      <c r="L29694" s="51">
        <v>264.14629097118592</v>
      </c>
    </row>
    <row r="29695" spans="1:12" ht="21.6" customHeight="1" x14ac:dyDescent="0.3">
      <c r="A29695" s="46" t="s">
        <v>29718</v>
      </c>
      <c r="B29695" s="47">
        <v>0.13001828744806401</v>
      </c>
      <c r="C29695" s="48">
        <v>3.2504067371506898E-3</v>
      </c>
      <c r="D29695" s="49">
        <v>4.2261231747398221E-4</v>
      </c>
      <c r="E29695" s="48">
        <v>1.4611012677392E-3</v>
      </c>
      <c r="F29695" s="49">
        <v>1.8996988461964605E-4</v>
      </c>
      <c r="G29695" s="50">
        <v>1289.03731525545</v>
      </c>
      <c r="H29695" s="51">
        <v>167.59842418616381</v>
      </c>
      <c r="I29695" s="52">
        <v>773.42238915327403</v>
      </c>
      <c r="J29695" s="51">
        <v>100.5590545116988</v>
      </c>
      <c r="K29695" s="53">
        <v>2062.45970440873</v>
      </c>
      <c r="L29695" s="51">
        <v>268.15747869786264</v>
      </c>
    </row>
    <row r="29696" spans="1:12" ht="21.6" customHeight="1" x14ac:dyDescent="0.3">
      <c r="A29696" s="46" t="s">
        <v>29719</v>
      </c>
      <c r="B29696" s="47">
        <v>0.13001828744806401</v>
      </c>
      <c r="C29696" s="48">
        <v>3.12076806831681E-3</v>
      </c>
      <c r="D29696" s="49">
        <v>4.0575691976515446E-4</v>
      </c>
      <c r="E29696" s="48">
        <v>1.40248272815531E-3</v>
      </c>
      <c r="F29696" s="49">
        <v>1.823484024902421E-4</v>
      </c>
      <c r="G29696" s="50">
        <v>1245.3063780535001</v>
      </c>
      <c r="H29696" s="51">
        <v>161.91260262266746</v>
      </c>
      <c r="I29696" s="52">
        <v>747.18382683210098</v>
      </c>
      <c r="J29696" s="51">
        <v>97.147561573600584</v>
      </c>
      <c r="K29696" s="53">
        <v>1992.4902048856</v>
      </c>
      <c r="L29696" s="51">
        <v>259.06016419626803</v>
      </c>
    </row>
    <row r="29697" spans="1:12" ht="21.6" customHeight="1" x14ac:dyDescent="0.3">
      <c r="A29697" s="46" t="s">
        <v>29720</v>
      </c>
      <c r="B29697" s="47">
        <v>0.13001828744806401</v>
      </c>
      <c r="C29697" s="48">
        <v>3.1948168296431901E-3</v>
      </c>
      <c r="D29697" s="49">
        <v>4.1538461290046083E-4</v>
      </c>
      <c r="E29697" s="48">
        <v>1.4404711883502399E-3</v>
      </c>
      <c r="F29697" s="49">
        <v>1.8728759702757585E-4</v>
      </c>
      <c r="G29697" s="50">
        <v>1283.1078608320099</v>
      </c>
      <c r="H29697" s="51">
        <v>166.82748667652677</v>
      </c>
      <c r="I29697" s="52">
        <v>769.86471649920895</v>
      </c>
      <c r="J29697" s="51">
        <v>100.09649200591646</v>
      </c>
      <c r="K29697" s="53">
        <v>2052.9725773312198</v>
      </c>
      <c r="L29697" s="51">
        <v>266.92397868244325</v>
      </c>
    </row>
    <row r="29698" spans="1:12" ht="21.6" customHeight="1" x14ac:dyDescent="0.3">
      <c r="A29698" s="46" t="s">
        <v>29721</v>
      </c>
      <c r="B29698" s="47">
        <v>0.13001828744806401</v>
      </c>
      <c r="C29698" s="48">
        <v>3.0681096944455899E-3</v>
      </c>
      <c r="D29698" s="49">
        <v>3.9891036817461855E-4</v>
      </c>
      <c r="E29698" s="48">
        <v>1.38297277493728E-3</v>
      </c>
      <c r="F29698" s="49">
        <v>1.7981175178464202E-4</v>
      </c>
      <c r="G29698" s="50">
        <v>1239.6121960006301</v>
      </c>
      <c r="H29698" s="51">
        <v>161.17225482373578</v>
      </c>
      <c r="I29698" s="52">
        <v>743.76731760037899</v>
      </c>
      <c r="J29698" s="51">
        <v>96.70335289424159</v>
      </c>
      <c r="K29698" s="53">
        <v>1983.3795136010101</v>
      </c>
      <c r="L29698" s="51">
        <v>257.87560771797735</v>
      </c>
    </row>
    <row r="29699" spans="1:12" ht="21.6" customHeight="1" x14ac:dyDescent="0.3">
      <c r="A29699" s="46" t="s">
        <v>29722</v>
      </c>
      <c r="B29699" s="47">
        <v>0.13001828744806401</v>
      </c>
      <c r="C29699" s="48">
        <v>3.1733289233201599E-3</v>
      </c>
      <c r="D29699" s="49">
        <v>4.1259079211949603E-4</v>
      </c>
      <c r="E29699" s="48">
        <v>1.8777662701340201E-3</v>
      </c>
      <c r="F29699" s="49">
        <v>2.4414395467056406E-4</v>
      </c>
      <c r="G29699" s="50">
        <v>1287.10149154232</v>
      </c>
      <c r="H29699" s="51">
        <v>167.3467317021813</v>
      </c>
      <c r="I29699" s="52">
        <v>772.26089492539404</v>
      </c>
      <c r="J29699" s="51">
        <v>100.40803902130904</v>
      </c>
      <c r="K29699" s="53">
        <v>2059.3623864677102</v>
      </c>
      <c r="L29699" s="51">
        <v>267.75477072349031</v>
      </c>
    </row>
    <row r="29700" spans="1:12" ht="21.6" customHeight="1" x14ac:dyDescent="0.3">
      <c r="A29700" s="46" t="s">
        <v>29723</v>
      </c>
      <c r="B29700" s="47">
        <v>0.13001828744806401</v>
      </c>
      <c r="C29700" s="48">
        <v>3.0581880778638901E-3</v>
      </c>
      <c r="D29700" s="49">
        <v>3.9762037657794965E-4</v>
      </c>
      <c r="E29700" s="48">
        <v>1.80433992271968E-3</v>
      </c>
      <c r="F29700" s="49">
        <v>2.3459718672618496E-4</v>
      </c>
      <c r="G29700" s="50">
        <v>1243.8303448417701</v>
      </c>
      <c r="H29700" s="51">
        <v>161.72069131226183</v>
      </c>
      <c r="I29700" s="52">
        <v>746.29820690506597</v>
      </c>
      <c r="J29700" s="51">
        <v>97.032414787357624</v>
      </c>
      <c r="K29700" s="53">
        <v>1990.12855174684</v>
      </c>
      <c r="L29700" s="51">
        <v>258.75310609961946</v>
      </c>
    </row>
    <row r="29701" spans="1:12" ht="21.6" customHeight="1" x14ac:dyDescent="0.3">
      <c r="A29701" s="46" t="s">
        <v>29724</v>
      </c>
      <c r="B29701" s="47">
        <v>0.13001828744806401</v>
      </c>
      <c r="C29701" s="48">
        <v>3.1272288819800299E-3</v>
      </c>
      <c r="D29701" s="49">
        <v>4.065969436931674E-4</v>
      </c>
      <c r="E29701" s="48">
        <v>1.85426153875298E-3</v>
      </c>
      <c r="F29701" s="49">
        <v>2.4108790974947445E-4</v>
      </c>
      <c r="G29701" s="50">
        <v>1281.19230404063</v>
      </c>
      <c r="H29701" s="51">
        <v>166.57842926300205</v>
      </c>
      <c r="I29701" s="52">
        <v>768.71538242437805</v>
      </c>
      <c r="J29701" s="51">
        <v>99.947057557801244</v>
      </c>
      <c r="K29701" s="53">
        <v>2049.9076864650001</v>
      </c>
      <c r="L29701" s="51">
        <v>266.52548682080328</v>
      </c>
    </row>
    <row r="29702" spans="1:12" ht="21.6" customHeight="1" x14ac:dyDescent="0.3">
      <c r="A29702" s="46" t="s">
        <v>29725</v>
      </c>
      <c r="B29702" s="47">
        <v>0.13001828744806401</v>
      </c>
      <c r="C29702" s="48">
        <v>3.0145028394681999E-3</v>
      </c>
      <c r="D29702" s="49">
        <v>3.919404966949816E-4</v>
      </c>
      <c r="E29702" s="48">
        <v>1.7821113989704199E-3</v>
      </c>
      <c r="F29702" s="49">
        <v>2.3170707213580755E-4</v>
      </c>
      <c r="G29702" s="50">
        <v>1238.1449134414299</v>
      </c>
      <c r="H29702" s="51">
        <v>160.98148125818616</v>
      </c>
      <c r="I29702" s="52">
        <v>742.88694806485796</v>
      </c>
      <c r="J29702" s="51">
        <v>96.588888754911707</v>
      </c>
      <c r="K29702" s="53">
        <v>1981.0318615062899</v>
      </c>
      <c r="L29702" s="51">
        <v>257.57037001309789</v>
      </c>
    </row>
    <row r="29703" spans="1:12" ht="21.6" customHeight="1" x14ac:dyDescent="0.3">
      <c r="A29703" s="46" t="s">
        <v>29726</v>
      </c>
      <c r="B29703" s="47">
        <v>0.13001828744806401</v>
      </c>
      <c r="C29703" s="48">
        <v>3.0868978153927402E-3</v>
      </c>
      <c r="D29703" s="49">
        <v>4.0135316748453413E-4</v>
      </c>
      <c r="E29703" s="48">
        <v>1.8306500299871201E-3</v>
      </c>
      <c r="F29703" s="49">
        <v>2.3801798181567239E-4</v>
      </c>
      <c r="G29703" s="50">
        <v>1256.2815852981801</v>
      </c>
      <c r="H29703" s="51">
        <v>163.33958027300832</v>
      </c>
      <c r="I29703" s="52">
        <v>753.76895117890797</v>
      </c>
      <c r="J29703" s="51">
        <v>98.003748163804985</v>
      </c>
      <c r="K29703" s="53">
        <v>2010.05053647708</v>
      </c>
      <c r="L29703" s="51">
        <v>261.34332843681329</v>
      </c>
    </row>
    <row r="29704" spans="1:12" ht="21.6" customHeight="1" x14ac:dyDescent="0.3">
      <c r="A29704" s="46" t="s">
        <v>29727</v>
      </c>
      <c r="B29704" s="47">
        <v>0.13001828744806401</v>
      </c>
      <c r="C29704" s="48">
        <v>2.9757278818491801E-3</v>
      </c>
      <c r="D29704" s="49">
        <v>3.8689904310948539E-4</v>
      </c>
      <c r="E29704" s="48">
        <v>1.75978189539733E-3</v>
      </c>
      <c r="F29704" s="49">
        <v>2.2880382832166898E-4</v>
      </c>
      <c r="G29704" s="50">
        <v>1214.4174510968401</v>
      </c>
      <c r="H29704" s="51">
        <v>157.89647723865417</v>
      </c>
      <c r="I29704" s="52">
        <v>728.65047065810802</v>
      </c>
      <c r="J29704" s="51">
        <v>94.737886343193026</v>
      </c>
      <c r="K29704" s="53">
        <v>1943.06792175495</v>
      </c>
      <c r="L29704" s="51">
        <v>252.6343635818472</v>
      </c>
    </row>
    <row r="29705" spans="1:12" ht="21.6" customHeight="1" x14ac:dyDescent="0.3">
      <c r="A29705" s="46" t="s">
        <v>29728</v>
      </c>
      <c r="B29705" s="47">
        <v>0.13001828744806401</v>
      </c>
      <c r="C29705" s="48">
        <v>3.04221242635184E-3</v>
      </c>
      <c r="D29705" s="49">
        <v>3.9554324972748581E-4</v>
      </c>
      <c r="E29705" s="48">
        <v>1.8078665782692699E-3</v>
      </c>
      <c r="F29705" s="49">
        <v>2.3505571644116184E-4</v>
      </c>
      <c r="G29705" s="50">
        <v>1250.5537305120899</v>
      </c>
      <c r="H29705" s="51">
        <v>162.5948544029697</v>
      </c>
      <c r="I29705" s="52">
        <v>750.33223830725603</v>
      </c>
      <c r="J29705" s="51">
        <v>97.556912641782077</v>
      </c>
      <c r="K29705" s="53">
        <v>2000.88596881935</v>
      </c>
      <c r="L29705" s="51">
        <v>260.15176704475175</v>
      </c>
    </row>
    <row r="29706" spans="1:12" ht="21.6" customHeight="1" x14ac:dyDescent="0.3">
      <c r="A29706" s="46" t="s">
        <v>29729</v>
      </c>
      <c r="B29706" s="47">
        <v>0.13001828744806401</v>
      </c>
      <c r="C29706" s="48">
        <v>2.9333831937250802E-3</v>
      </c>
      <c r="D29706" s="49">
        <v>3.8139345927706749E-4</v>
      </c>
      <c r="E29706" s="48">
        <v>1.73823548887219E-3</v>
      </c>
      <c r="F29706" s="49">
        <v>2.2600240144461046E-4</v>
      </c>
      <c r="G29706" s="50">
        <v>1208.9064861040899</v>
      </c>
      <c r="H29706" s="51">
        <v>157.17995100811058</v>
      </c>
      <c r="I29706" s="52">
        <v>725.34389166245705</v>
      </c>
      <c r="J29706" s="51">
        <v>94.307970604866739</v>
      </c>
      <c r="K29706" s="53">
        <v>1934.2503777665499</v>
      </c>
      <c r="L29706" s="51">
        <v>251.48792161297732</v>
      </c>
    </row>
    <row r="29707" spans="1:12" ht="21.6" customHeight="1" x14ac:dyDescent="0.3">
      <c r="A29707" s="46" t="s">
        <v>29730</v>
      </c>
      <c r="B29707" s="47">
        <v>0.13001828744806401</v>
      </c>
      <c r="C29707" s="48">
        <v>3.1677150209566901E-3</v>
      </c>
      <c r="D29707" s="49">
        <v>4.1186088214829707E-4</v>
      </c>
      <c r="E29707" s="48">
        <v>1.86665717036908E-3</v>
      </c>
      <c r="F29707" s="49">
        <v>2.4269956854403686E-4</v>
      </c>
      <c r="G29707" s="50">
        <v>1286.7908810291499</v>
      </c>
      <c r="H29707" s="51">
        <v>167.30634665519554</v>
      </c>
      <c r="I29707" s="52">
        <v>772.07452861749096</v>
      </c>
      <c r="J29707" s="51">
        <v>100.38380799311746</v>
      </c>
      <c r="K29707" s="53">
        <v>2058.8654096466398</v>
      </c>
      <c r="L29707" s="51">
        <v>267.69015464831301</v>
      </c>
    </row>
    <row r="29708" spans="1:12" ht="21.6" customHeight="1" x14ac:dyDescent="0.3">
      <c r="A29708" s="46" t="s">
        <v>29731</v>
      </c>
      <c r="B29708" s="47">
        <v>0.13001828744806401</v>
      </c>
      <c r="C29708" s="48">
        <v>3.0524060852392299E-3</v>
      </c>
      <c r="D29708" s="49">
        <v>3.9686861179885396E-4</v>
      </c>
      <c r="E29708" s="48">
        <v>1.79295891836697E-3</v>
      </c>
      <c r="F29708" s="49">
        <v>2.3311744803080665E-4</v>
      </c>
      <c r="G29708" s="50">
        <v>1243.51137929063</v>
      </c>
      <c r="H29708" s="51">
        <v>161.67921995754767</v>
      </c>
      <c r="I29708" s="52">
        <v>746.10682757437803</v>
      </c>
      <c r="J29708" s="51">
        <v>97.007531974528618</v>
      </c>
      <c r="K29708" s="53">
        <v>1989.6182068650101</v>
      </c>
      <c r="L29708" s="51">
        <v>258.68675193207628</v>
      </c>
    </row>
    <row r="29709" spans="1:12" ht="21.6" customHeight="1" x14ac:dyDescent="0.3">
      <c r="A29709" s="46" t="s">
        <v>29732</v>
      </c>
      <c r="B29709" s="47">
        <v>0.13001828744806401</v>
      </c>
      <c r="C29709" s="48">
        <v>3.12162594734434E-3</v>
      </c>
      <c r="D29709" s="49">
        <v>4.0586845972715151E-4</v>
      </c>
      <c r="E29709" s="48">
        <v>1.84315243898804E-3</v>
      </c>
      <c r="F29709" s="49">
        <v>2.3964352362294724E-4</v>
      </c>
      <c r="G29709" s="50">
        <v>1280.8824456002201</v>
      </c>
      <c r="H29709" s="51">
        <v>166.53814199922863</v>
      </c>
      <c r="I29709" s="52">
        <v>768.529467360132</v>
      </c>
      <c r="J29709" s="51">
        <v>99.922885199537177</v>
      </c>
      <c r="K29709" s="53">
        <v>2049.41191296035</v>
      </c>
      <c r="L29709" s="51">
        <v>266.46102719876581</v>
      </c>
    </row>
    <row r="29710" spans="1:12" ht="21.6" customHeight="1" x14ac:dyDescent="0.3">
      <c r="A29710" s="46" t="s">
        <v>29733</v>
      </c>
      <c r="B29710" s="47">
        <v>0.13001828744806401</v>
      </c>
      <c r="C29710" s="48">
        <v>3.0087318145713199E-3</v>
      </c>
      <c r="D29710" s="49">
        <v>3.911901579210691E-4</v>
      </c>
      <c r="E29710" s="48">
        <v>1.7707303946177201E-3</v>
      </c>
      <c r="F29710" s="49">
        <v>2.3022733344043054E-4</v>
      </c>
      <c r="G29710" s="50">
        <v>1237.82669996304</v>
      </c>
      <c r="H29710" s="51">
        <v>160.94010768668304</v>
      </c>
      <c r="I29710" s="52">
        <v>742.69601997782797</v>
      </c>
      <c r="J29710" s="51">
        <v>96.564064612010327</v>
      </c>
      <c r="K29710" s="53">
        <v>1980.52271994087</v>
      </c>
      <c r="L29710" s="51">
        <v>257.50417229869333</v>
      </c>
    </row>
    <row r="29711" spans="1:12" ht="21.6" customHeight="1" x14ac:dyDescent="0.3">
      <c r="A29711" s="46" t="s">
        <v>29734</v>
      </c>
      <c r="B29711" s="47">
        <v>0.13001828744806401</v>
      </c>
      <c r="C29711" s="48">
        <v>3.0812969782730102E-3</v>
      </c>
      <c r="D29711" s="49">
        <v>4.0062495623395132E-4</v>
      </c>
      <c r="E29711" s="48">
        <v>1.81954093022219E-3</v>
      </c>
      <c r="F29711" s="49">
        <v>2.3657359568914649E-4</v>
      </c>
      <c r="G29711" s="50">
        <v>1255.9718706874301</v>
      </c>
      <c r="H29711" s="51">
        <v>163.29931170972097</v>
      </c>
      <c r="I29711" s="52">
        <v>753.58312241246097</v>
      </c>
      <c r="J29711" s="51">
        <v>97.979587025832956</v>
      </c>
      <c r="K29711" s="53">
        <v>2009.55499309989</v>
      </c>
      <c r="L29711" s="51">
        <v>261.27889873555392</v>
      </c>
    </row>
    <row r="29712" spans="1:12" ht="21.6" customHeight="1" x14ac:dyDescent="0.3">
      <c r="A29712" s="46" t="s">
        <v>29735</v>
      </c>
      <c r="B29712" s="47">
        <v>0.13001828744806401</v>
      </c>
      <c r="C29712" s="48">
        <v>2.96995895446826E-3</v>
      </c>
      <c r="D29712" s="49">
        <v>3.8614897705100591E-4</v>
      </c>
      <c r="E29712" s="48">
        <v>1.74840089104463E-3</v>
      </c>
      <c r="F29712" s="49">
        <v>2.2732408962629195E-4</v>
      </c>
      <c r="G29712" s="50">
        <v>1214.0993814481201</v>
      </c>
      <c r="H29712" s="51">
        <v>157.85512236763839</v>
      </c>
      <c r="I29712" s="52">
        <v>728.45962886887696</v>
      </c>
      <c r="J29712" s="51">
        <v>94.713073420583669</v>
      </c>
      <c r="K29712" s="53">
        <v>1942.559010317</v>
      </c>
      <c r="L29712" s="51">
        <v>252.56819578822206</v>
      </c>
    </row>
    <row r="29713" spans="1:12" ht="21.6" customHeight="1" x14ac:dyDescent="0.3">
      <c r="A29713" s="46" t="s">
        <v>29736</v>
      </c>
      <c r="B29713" s="47">
        <v>0.13001828744806401</v>
      </c>
      <c r="C29713" s="48">
        <v>3.0366222203979001E-3</v>
      </c>
      <c r="D29713" s="49">
        <v>3.9481642072287259E-4</v>
      </c>
      <c r="E29713" s="48">
        <v>1.7967574785043401E-3</v>
      </c>
      <c r="F29713" s="49">
        <v>2.3361133031463599E-4</v>
      </c>
      <c r="G29713" s="50">
        <v>1250.24474489557</v>
      </c>
      <c r="H29713" s="51">
        <v>162.55468062226367</v>
      </c>
      <c r="I29713" s="52">
        <v>750.146846937345</v>
      </c>
      <c r="J29713" s="51">
        <v>97.532808373358606</v>
      </c>
      <c r="K29713" s="53">
        <v>2000.3915918329201</v>
      </c>
      <c r="L29713" s="51">
        <v>260.08748899562227</v>
      </c>
    </row>
    <row r="29714" spans="1:12" ht="21.6" customHeight="1" x14ac:dyDescent="0.3">
      <c r="A29714" s="46" t="s">
        <v>29737</v>
      </c>
      <c r="B29714" s="47">
        <v>0.13001828744806401</v>
      </c>
      <c r="C29714" s="48">
        <v>2.9276248975099498E-3</v>
      </c>
      <c r="D29714" s="49">
        <v>3.8064477546455761E-4</v>
      </c>
      <c r="E29714" s="48">
        <v>1.72685448451948E-3</v>
      </c>
      <c r="F29714" s="49">
        <v>2.2452266274923215E-4</v>
      </c>
      <c r="G29714" s="50">
        <v>1208.5891454496</v>
      </c>
      <c r="H29714" s="51">
        <v>157.13869091967615</v>
      </c>
      <c r="I29714" s="52">
        <v>725.15348726976094</v>
      </c>
      <c r="J29714" s="51">
        <v>94.283214551805813</v>
      </c>
      <c r="K29714" s="53">
        <v>1933.74263271936</v>
      </c>
      <c r="L29714" s="51">
        <v>251.42190547148198</v>
      </c>
    </row>
    <row r="29715" spans="1:12" ht="21.6" customHeight="1" x14ac:dyDescent="0.3">
      <c r="A29715" s="46" t="s">
        <v>29738</v>
      </c>
      <c r="B29715" s="47">
        <v>0.13001828744806401</v>
      </c>
      <c r="C29715" s="48">
        <v>3.10933193162642E-3</v>
      </c>
      <c r="D29715" s="49">
        <v>4.0427001285764797E-4</v>
      </c>
      <c r="E29715" s="48">
        <v>1.75972349583154E-3</v>
      </c>
      <c r="F29715" s="49">
        <v>2.2879623531013726E-4</v>
      </c>
      <c r="G29715" s="50">
        <v>1283.3430982229399</v>
      </c>
      <c r="H29715" s="51">
        <v>166.85807183923924</v>
      </c>
      <c r="I29715" s="52">
        <v>770.00585893376797</v>
      </c>
      <c r="J29715" s="51">
        <v>100.11484310354408</v>
      </c>
      <c r="K29715" s="53">
        <v>2053.3489571567102</v>
      </c>
      <c r="L29715" s="51">
        <v>266.97291494278329</v>
      </c>
    </row>
    <row r="29716" spans="1:12" ht="21.6" customHeight="1" x14ac:dyDescent="0.3">
      <c r="A29716" s="46" t="s">
        <v>29739</v>
      </c>
      <c r="B29716" s="47">
        <v>0.13001828744806401</v>
      </c>
      <c r="C29716" s="48">
        <v>2.9954581914789502E-3</v>
      </c>
      <c r="D29716" s="49">
        <v>3.8946434417836811E-4</v>
      </c>
      <c r="E29716" s="48">
        <v>1.6892178108714E-3</v>
      </c>
      <c r="F29716" s="49">
        <v>2.1962920689626712E-4</v>
      </c>
      <c r="G29716" s="50">
        <v>1240.14352580739</v>
      </c>
      <c r="H29716" s="51">
        <v>161.24133741528084</v>
      </c>
      <c r="I29716" s="52">
        <v>744.08611548443503</v>
      </c>
      <c r="J29716" s="51">
        <v>96.744802449168631</v>
      </c>
      <c r="K29716" s="53">
        <v>1984.2296412918199</v>
      </c>
      <c r="L29716" s="51">
        <v>257.98613986444946</v>
      </c>
    </row>
    <row r="29717" spans="1:12" ht="21.6" customHeight="1" x14ac:dyDescent="0.3">
      <c r="A29717" s="46" t="s">
        <v>29740</v>
      </c>
      <c r="B29717" s="47">
        <v>0.13001828744806401</v>
      </c>
      <c r="C29717" s="48">
        <v>3.0631418819567599E-3</v>
      </c>
      <c r="D29717" s="49">
        <v>3.9826446170245779E-4</v>
      </c>
      <c r="E29717" s="48">
        <v>1.7362187644505E-3</v>
      </c>
      <c r="F29717" s="49">
        <v>2.2574019038904764E-4</v>
      </c>
      <c r="G29717" s="50">
        <v>1277.42556026531</v>
      </c>
      <c r="H29717" s="51">
        <v>166.0886836880793</v>
      </c>
      <c r="I29717" s="52">
        <v>766.45533615918896</v>
      </c>
      <c r="J29717" s="51">
        <v>99.653210212847966</v>
      </c>
      <c r="K29717" s="53">
        <v>2043.8808964245</v>
      </c>
      <c r="L29717" s="51">
        <v>265.74189390092727</v>
      </c>
    </row>
    <row r="29718" spans="1:12" ht="21.6" customHeight="1" x14ac:dyDescent="0.3">
      <c r="A29718" s="46" t="s">
        <v>29741</v>
      </c>
      <c r="B29718" s="47">
        <v>0.13001828744806401</v>
      </c>
      <c r="C29718" s="48">
        <v>2.95169120633315E-3</v>
      </c>
      <c r="D29718" s="49">
        <v>3.8377383572294632E-4</v>
      </c>
      <c r="E29718" s="48">
        <v>1.6669892871221401E-3</v>
      </c>
      <c r="F29718" s="49">
        <v>2.1673909230588971E-4</v>
      </c>
      <c r="G29718" s="50">
        <v>1234.4504287403799</v>
      </c>
      <c r="H29718" s="51">
        <v>160.50113068435257</v>
      </c>
      <c r="I29718" s="52">
        <v>740.67025724422899</v>
      </c>
      <c r="J29718" s="51">
        <v>96.300678410611681</v>
      </c>
      <c r="K29718" s="53">
        <v>1975.12068598461</v>
      </c>
      <c r="L29718" s="51">
        <v>256.80180909496426</v>
      </c>
    </row>
    <row r="29719" spans="1:12" ht="21.6" customHeight="1" x14ac:dyDescent="0.3">
      <c r="A29719" s="46" t="s">
        <v>29742</v>
      </c>
      <c r="B29719" s="47">
        <v>0.13001828744806401</v>
      </c>
      <c r="C29719" s="48">
        <v>3.0241604952662001E-3</v>
      </c>
      <c r="D29719" s="49">
        <v>3.9319616856260046E-4</v>
      </c>
      <c r="E29719" s="48">
        <v>1.7149448749027899E-3</v>
      </c>
      <c r="F29719" s="49">
        <v>2.2297419570269512E-4</v>
      </c>
      <c r="G29719" s="50">
        <v>1252.59704911226</v>
      </c>
      <c r="H29719" s="51">
        <v>162.86052318807458</v>
      </c>
      <c r="I29719" s="52">
        <v>751.55822946735805</v>
      </c>
      <c r="J29719" s="51">
        <v>97.71631391284501</v>
      </c>
      <c r="K29719" s="53">
        <v>2004.15527857962</v>
      </c>
      <c r="L29719" s="51">
        <v>260.57683710091959</v>
      </c>
    </row>
    <row r="29720" spans="1:12" ht="21.6" customHeight="1" x14ac:dyDescent="0.3">
      <c r="A29720" s="46" t="s">
        <v>29743</v>
      </c>
      <c r="B29720" s="47">
        <v>0.13001828744806401</v>
      </c>
      <c r="C29720" s="48">
        <v>2.9142036048771299E-3</v>
      </c>
      <c r="D29720" s="49">
        <v>3.7889976198109902E-4</v>
      </c>
      <c r="E29720" s="48">
        <v>1.64687047991758E-3</v>
      </c>
      <c r="F29720" s="49">
        <v>2.1412327944765505E-4</v>
      </c>
      <c r="G29720" s="50">
        <v>1210.8014618786401</v>
      </c>
      <c r="H29720" s="51">
        <v>157.42633251307316</v>
      </c>
      <c r="I29720" s="52">
        <v>726.48087712718495</v>
      </c>
      <c r="J29720" s="51">
        <v>94.455799507844006</v>
      </c>
      <c r="K29720" s="53">
        <v>1937.2823390058199</v>
      </c>
      <c r="L29720" s="51">
        <v>251.88213202091717</v>
      </c>
    </row>
    <row r="29721" spans="1:12" ht="21.6" customHeight="1" x14ac:dyDescent="0.3">
      <c r="A29721" s="46" t="s">
        <v>29744</v>
      </c>
      <c r="B29721" s="47">
        <v>0.13001828744806401</v>
      </c>
      <c r="C29721" s="48">
        <v>2.9793878599429701E-3</v>
      </c>
      <c r="D29721" s="49">
        <v>3.8737490719333739E-4</v>
      </c>
      <c r="E29721" s="48">
        <v>1.69216142318493E-3</v>
      </c>
      <c r="F29721" s="49">
        <v>2.2001193032818332E-4</v>
      </c>
      <c r="G29721" s="50">
        <v>1246.86110011711</v>
      </c>
      <c r="H29721" s="51">
        <v>162.11474492283574</v>
      </c>
      <c r="I29721" s="52">
        <v>748.11666007026997</v>
      </c>
      <c r="J29721" s="51">
        <v>97.268846953701953</v>
      </c>
      <c r="K29721" s="53">
        <v>1994.97776018738</v>
      </c>
      <c r="L29721" s="51">
        <v>259.38359187653771</v>
      </c>
    </row>
    <row r="29722" spans="1:12" ht="21.6" customHeight="1" x14ac:dyDescent="0.3">
      <c r="A29722" s="46" t="s">
        <v>29745</v>
      </c>
      <c r="B29722" s="47">
        <v>0.13001828744806401</v>
      </c>
      <c r="C29722" s="48">
        <v>2.8717796785305599E-3</v>
      </c>
      <c r="D29722" s="49">
        <v>3.7338387573069523E-4</v>
      </c>
      <c r="E29722" s="48">
        <v>1.62532407339243E-3</v>
      </c>
      <c r="F29722" s="49">
        <v>2.1132185257059525E-4</v>
      </c>
      <c r="G29722" s="50">
        <v>1205.2830664522601</v>
      </c>
      <c r="H29722" s="51">
        <v>156.708840190274</v>
      </c>
      <c r="I29722" s="52">
        <v>723.16983987136098</v>
      </c>
      <c r="J29722" s="51">
        <v>94.025304114165039</v>
      </c>
      <c r="K29722" s="53">
        <v>1928.45290632362</v>
      </c>
      <c r="L29722" s="51">
        <v>250.73414430443904</v>
      </c>
    </row>
    <row r="29723" spans="1:12" ht="21.6" customHeight="1" x14ac:dyDescent="0.3">
      <c r="A29723" s="46" t="s">
        <v>29746</v>
      </c>
      <c r="B29723" s="47">
        <v>0.13001828744806401</v>
      </c>
      <c r="C29723" s="48">
        <v>3.1046254722489198E-3</v>
      </c>
      <c r="D29723" s="49">
        <v>4.0365808706944154E-4</v>
      </c>
      <c r="E29723" s="48">
        <v>1.74997285776135E-3</v>
      </c>
      <c r="F29723" s="49">
        <v>2.2752847404672525E-4</v>
      </c>
      <c r="G29723" s="50">
        <v>1283.08850802186</v>
      </c>
      <c r="H29723" s="51">
        <v>166.82497045729377</v>
      </c>
      <c r="I29723" s="52">
        <v>769.85310481311899</v>
      </c>
      <c r="J29723" s="51">
        <v>100.09498227437666</v>
      </c>
      <c r="K29723" s="53">
        <v>2052.9416128349799</v>
      </c>
      <c r="L29723" s="51">
        <v>266.91995273167043</v>
      </c>
    </row>
    <row r="29724" spans="1:12" ht="21.6" customHeight="1" x14ac:dyDescent="0.3">
      <c r="A29724" s="46" t="s">
        <v>29747</v>
      </c>
      <c r="B29724" s="47">
        <v>0.13001828744806401</v>
      </c>
      <c r="C29724" s="48">
        <v>2.9905971733683199E-3</v>
      </c>
      <c r="D29724" s="49">
        <v>3.8883232292836995E-4</v>
      </c>
      <c r="E29724" s="48">
        <v>1.6792285177093401E-3</v>
      </c>
      <c r="F29724" s="49">
        <v>2.1833041610651942E-4</v>
      </c>
      <c r="G29724" s="50">
        <v>1239.88132132643</v>
      </c>
      <c r="H29724" s="51">
        <v>161.2072460377052</v>
      </c>
      <c r="I29724" s="52">
        <v>743.92879279585998</v>
      </c>
      <c r="J29724" s="51">
        <v>96.72434762262337</v>
      </c>
      <c r="K29724" s="53">
        <v>1983.8101141222901</v>
      </c>
      <c r="L29724" s="51">
        <v>257.93159366032859</v>
      </c>
    </row>
    <row r="29725" spans="1:12" ht="21.6" customHeight="1" x14ac:dyDescent="0.3">
      <c r="A29725" s="46" t="s">
        <v>29748</v>
      </c>
      <c r="B29725" s="47">
        <v>0.13001828744806401</v>
      </c>
      <c r="C29725" s="48">
        <v>3.0584398481536298E-3</v>
      </c>
      <c r="D29725" s="49">
        <v>3.9765311131985192E-4</v>
      </c>
      <c r="E29725" s="48">
        <v>1.72646812638031E-3</v>
      </c>
      <c r="F29725" s="49">
        <v>2.2447242912563564E-4</v>
      </c>
      <c r="G29725" s="50">
        <v>1277.1712735321801</v>
      </c>
      <c r="H29725" s="51">
        <v>166.05562176251698</v>
      </c>
      <c r="I29725" s="52">
        <v>766.302764119313</v>
      </c>
      <c r="J29725" s="51">
        <v>99.633373057510838</v>
      </c>
      <c r="K29725" s="53">
        <v>2043.4740376515001</v>
      </c>
      <c r="L29725" s="51">
        <v>265.6889948200278</v>
      </c>
    </row>
    <row r="29726" spans="1:12" ht="21.6" customHeight="1" x14ac:dyDescent="0.3">
      <c r="A29726" s="46" t="s">
        <v>29749</v>
      </c>
      <c r="B29726" s="47">
        <v>0.13001828744806401</v>
      </c>
      <c r="C29726" s="48">
        <v>2.9468346137968898E-3</v>
      </c>
      <c r="D29726" s="49">
        <v>3.8314238987854871E-4</v>
      </c>
      <c r="E29726" s="48">
        <v>1.6569999939600899E-3</v>
      </c>
      <c r="F29726" s="49">
        <v>2.1544030151614331E-4</v>
      </c>
      <c r="G29726" s="50">
        <v>1234.18852772737</v>
      </c>
      <c r="H29726" s="51">
        <v>160.46707876316012</v>
      </c>
      <c r="I29726" s="52">
        <v>740.51311663642696</v>
      </c>
      <c r="J29726" s="51">
        <v>96.280247257896718</v>
      </c>
      <c r="K29726" s="53">
        <v>1974.7016443637999</v>
      </c>
      <c r="L29726" s="51">
        <v>256.74732602105684</v>
      </c>
    </row>
    <row r="29727" spans="1:12" ht="21.6" customHeight="1" x14ac:dyDescent="0.3">
      <c r="A29727" s="46" t="s">
        <v>29750</v>
      </c>
      <c r="B29727" s="47">
        <v>0.13001828744806401</v>
      </c>
      <c r="C29727" s="48">
        <v>3.0194593078291601E-3</v>
      </c>
      <c r="D29727" s="49">
        <v>3.9258492822306413E-4</v>
      </c>
      <c r="E29727" s="48">
        <v>1.7051942368325999E-3</v>
      </c>
      <c r="F29727" s="49">
        <v>2.2170643443928311E-4</v>
      </c>
      <c r="G29727" s="50">
        <v>1252.3428204156701</v>
      </c>
      <c r="H29727" s="51">
        <v>162.8274688083238</v>
      </c>
      <c r="I29727" s="52">
        <v>751.40569224940202</v>
      </c>
      <c r="J29727" s="51">
        <v>97.696481284994277</v>
      </c>
      <c r="K29727" s="53">
        <v>2003.7485126650699</v>
      </c>
      <c r="L29727" s="51">
        <v>260.52395009331809</v>
      </c>
    </row>
    <row r="29728" spans="1:12" ht="21.6" customHeight="1" x14ac:dyDescent="0.3">
      <c r="A29728" s="46" t="s">
        <v>29751</v>
      </c>
      <c r="B29728" s="47">
        <v>0.13001828744806401</v>
      </c>
      <c r="C29728" s="48">
        <v>2.9093478587069498E-3</v>
      </c>
      <c r="D29728" s="49">
        <v>3.7826842617976972E-4</v>
      </c>
      <c r="E29728" s="48">
        <v>1.6368811867555201E-3</v>
      </c>
      <c r="F29728" s="49">
        <v>2.1282448865790737E-4</v>
      </c>
      <c r="G29728" s="50">
        <v>1210.5396189021701</v>
      </c>
      <c r="H29728" s="51">
        <v>157.39228813769222</v>
      </c>
      <c r="I29728" s="52">
        <v>726.32377134130297</v>
      </c>
      <c r="J29728" s="51">
        <v>94.435372882615454</v>
      </c>
      <c r="K29728" s="53">
        <v>1936.8633902434699</v>
      </c>
      <c r="L29728" s="51">
        <v>251.82766102030769</v>
      </c>
    </row>
    <row r="29729" spans="1:12" ht="21.6" customHeight="1" x14ac:dyDescent="0.3">
      <c r="A29729" s="46" t="s">
        <v>29752</v>
      </c>
      <c r="B29729" s="47">
        <v>0.13001828744806401</v>
      </c>
      <c r="C29729" s="48">
        <v>2.9746909622745902E-3</v>
      </c>
      <c r="D29729" s="49">
        <v>3.8676422460217583E-4</v>
      </c>
      <c r="E29729" s="48">
        <v>1.68241078511475E-3</v>
      </c>
      <c r="F29729" s="49">
        <v>2.1874416906477262E-4</v>
      </c>
      <c r="G29729" s="50">
        <v>1246.60716557608</v>
      </c>
      <c r="H29729" s="51">
        <v>162.08172878868709</v>
      </c>
      <c r="I29729" s="52">
        <v>747.96429934565299</v>
      </c>
      <c r="J29729" s="51">
        <v>97.249037273212906</v>
      </c>
      <c r="K29729" s="53">
        <v>1994.57146492174</v>
      </c>
      <c r="L29729" s="51">
        <v>259.33076606190002</v>
      </c>
    </row>
    <row r="29730" spans="1:12" ht="21.6" customHeight="1" x14ac:dyDescent="0.3">
      <c r="A29730" s="46" t="s">
        <v>29753</v>
      </c>
      <c r="B29730" s="47">
        <v>0.13001828744806401</v>
      </c>
      <c r="C29730" s="48">
        <v>2.8669282221290399E-3</v>
      </c>
      <c r="D29730" s="49">
        <v>3.7275309767774065E-4</v>
      </c>
      <c r="E29730" s="48">
        <v>1.6153347802303701E-3</v>
      </c>
      <c r="F29730" s="49">
        <v>2.1002306178084757E-4</v>
      </c>
      <c r="G29730" s="50">
        <v>1205.02151763136</v>
      </c>
      <c r="H29730" s="51">
        <v>156.67483406049649</v>
      </c>
      <c r="I29730" s="52">
        <v>723.01291057881701</v>
      </c>
      <c r="J29730" s="51">
        <v>94.00490043629803</v>
      </c>
      <c r="K29730" s="53">
        <v>1928.0344282101801</v>
      </c>
      <c r="L29730" s="51">
        <v>250.67973449679454</v>
      </c>
    </row>
    <row r="29731" spans="1:12" ht="21.6" customHeight="1" x14ac:dyDescent="0.3">
      <c r="A29731" s="46" t="s">
        <v>29754</v>
      </c>
      <c r="B29731" s="47">
        <v>0.13001828744806401</v>
      </c>
      <c r="C29731" s="48">
        <v>3.1318390157179798E-3</v>
      </c>
      <c r="D29731" s="49">
        <v>4.0719634538668217E-4</v>
      </c>
      <c r="E29731" s="48">
        <v>1.7599980031683901E-3</v>
      </c>
      <c r="F29731" s="49">
        <v>2.2883192628396642E-4</v>
      </c>
      <c r="G29731" s="50">
        <v>1284.7682206905799</v>
      </c>
      <c r="H29731" s="51">
        <v>167.04336382188558</v>
      </c>
      <c r="I29731" s="52">
        <v>770.86093241435196</v>
      </c>
      <c r="J29731" s="51">
        <v>100.22601829313186</v>
      </c>
      <c r="K29731" s="53">
        <v>2055.6291531049301</v>
      </c>
      <c r="L29731" s="51">
        <v>267.26938211501744</v>
      </c>
    </row>
    <row r="29732" spans="1:12" ht="21.6" customHeight="1" x14ac:dyDescent="0.3">
      <c r="A29732" s="46" t="s">
        <v>29755</v>
      </c>
      <c r="B29732" s="47">
        <v>0.13001828744806401</v>
      </c>
      <c r="C29732" s="48">
        <v>3.0175594731741899E-3</v>
      </c>
      <c r="D29732" s="49">
        <v>3.9233791497479041E-4</v>
      </c>
      <c r="E29732" s="48">
        <v>1.6904798646786999E-3</v>
      </c>
      <c r="F29732" s="49">
        <v>2.1979329697095954E-4</v>
      </c>
      <c r="G29732" s="50">
        <v>1241.5531871257599</v>
      </c>
      <c r="H29732" s="51">
        <v>161.42461916577705</v>
      </c>
      <c r="I29732" s="52">
        <v>744.93191227545697</v>
      </c>
      <c r="J29732" s="51">
        <v>96.854771499466366</v>
      </c>
      <c r="K29732" s="53">
        <v>1986.4850994012099</v>
      </c>
      <c r="L29732" s="51">
        <v>258.2793906652434</v>
      </c>
    </row>
    <row r="29733" spans="1:12" ht="21.6" customHeight="1" x14ac:dyDescent="0.3">
      <c r="A29733" s="46" t="s">
        <v>29756</v>
      </c>
      <c r="B29733" s="47">
        <v>0.13001828744806401</v>
      </c>
      <c r="C29733" s="48">
        <v>3.0857868215374801E-3</v>
      </c>
      <c r="D29733" s="49">
        <v>4.0120871796610791E-4</v>
      </c>
      <c r="E29733" s="48">
        <v>1.7373599837384899E-3</v>
      </c>
      <c r="F29733" s="49">
        <v>2.2588856976647479E-4</v>
      </c>
      <c r="G29733" s="50">
        <v>1278.8696141947801</v>
      </c>
      <c r="H29733" s="51">
        <v>166.27643710697163</v>
      </c>
      <c r="I29733" s="52">
        <v>767.32176851687302</v>
      </c>
      <c r="J29733" s="51">
        <v>99.765862264183625</v>
      </c>
      <c r="K29733" s="53">
        <v>2046.19138271166</v>
      </c>
      <c r="L29733" s="51">
        <v>266.04229937115525</v>
      </c>
    </row>
    <row r="29734" spans="1:12" ht="21.6" customHeight="1" x14ac:dyDescent="0.3">
      <c r="A29734" s="46" t="s">
        <v>29757</v>
      </c>
      <c r="B29734" s="47">
        <v>0.13001828744806401</v>
      </c>
      <c r="C29734" s="48">
        <v>2.9739201646123699E-3</v>
      </c>
      <c r="D29734" s="49">
        <v>3.8666400681016495E-4</v>
      </c>
      <c r="E29734" s="48">
        <v>1.6690709940825599E-3</v>
      </c>
      <c r="F29734" s="49">
        <v>2.1700975227985223E-4</v>
      </c>
      <c r="G29734" s="50">
        <v>1235.8777894503</v>
      </c>
      <c r="H29734" s="51">
        <v>160.68671367942704</v>
      </c>
      <c r="I29734" s="52">
        <v>741.52667367018103</v>
      </c>
      <c r="J29734" s="51">
        <v>96.412028207656363</v>
      </c>
      <c r="K29734" s="53">
        <v>1977.4044631204799</v>
      </c>
      <c r="L29734" s="51">
        <v>257.09874188708341</v>
      </c>
    </row>
    <row r="29735" spans="1:12" ht="21.6" customHeight="1" x14ac:dyDescent="0.3">
      <c r="A29735" s="46" t="s">
        <v>29758</v>
      </c>
      <c r="B29735" s="47">
        <v>0.13001828744806401</v>
      </c>
      <c r="C29735" s="48">
        <v>3.04633375741332E-3</v>
      </c>
      <c r="D29735" s="49">
        <v>3.9607909813410596E-4</v>
      </c>
      <c r="E29735" s="48">
        <v>1.71558012443638E-3</v>
      </c>
      <c r="F29735" s="49">
        <v>2.2305678975915468E-4</v>
      </c>
      <c r="G29735" s="50">
        <v>1254.00052793588</v>
      </c>
      <c r="H29735" s="51">
        <v>163.04300110119127</v>
      </c>
      <c r="I29735" s="52">
        <v>752.40031676153205</v>
      </c>
      <c r="J29735" s="51">
        <v>97.825800660715288</v>
      </c>
      <c r="K29735" s="53">
        <v>2006.4008446974201</v>
      </c>
      <c r="L29735" s="51">
        <v>260.86880176190652</v>
      </c>
    </row>
    <row r="29736" spans="1:12" ht="21.6" customHeight="1" x14ac:dyDescent="0.3">
      <c r="A29736" s="46" t="s">
        <v>29759</v>
      </c>
      <c r="B29736" s="47">
        <v>0.13001828744806401</v>
      </c>
      <c r="C29736" s="48">
        <v>2.93599364006111E-3</v>
      </c>
      <c r="D29736" s="49">
        <v>3.8173286503915318E-4</v>
      </c>
      <c r="E29736" s="48">
        <v>1.64847368914409E-3</v>
      </c>
      <c r="F29736" s="49">
        <v>2.1433172596570683E-4</v>
      </c>
      <c r="G29736" s="50">
        <v>1212.19042321845</v>
      </c>
      <c r="H29736" s="51">
        <v>157.6069228878068</v>
      </c>
      <c r="I29736" s="52">
        <v>727.31425393107099</v>
      </c>
      <c r="J29736" s="51">
        <v>94.564153732684204</v>
      </c>
      <c r="K29736" s="53">
        <v>1939.5046771495199</v>
      </c>
      <c r="L29736" s="51">
        <v>252.17107662049102</v>
      </c>
    </row>
    <row r="29737" spans="1:12" ht="21.6" customHeight="1" x14ac:dyDescent="0.3">
      <c r="A29737" s="46" t="s">
        <v>29760</v>
      </c>
      <c r="B29737" s="47">
        <v>0.13001828744806401</v>
      </c>
      <c r="C29737" s="48">
        <v>3.0016947472666601E-3</v>
      </c>
      <c r="D29737" s="49">
        <v>3.9027521048146048E-4</v>
      </c>
      <c r="E29737" s="48">
        <v>1.6936367882498199E-3</v>
      </c>
      <c r="F29737" s="49">
        <v>2.2020375476728102E-4</v>
      </c>
      <c r="G29737" s="50">
        <v>1248.28292946088</v>
      </c>
      <c r="H29737" s="51">
        <v>162.29960873915613</v>
      </c>
      <c r="I29737" s="52">
        <v>748.96975767652998</v>
      </c>
      <c r="J29737" s="51">
        <v>97.379765243493921</v>
      </c>
      <c r="K29737" s="53">
        <v>1997.25268713741</v>
      </c>
      <c r="L29737" s="51">
        <v>259.67937398265008</v>
      </c>
    </row>
    <row r="29738" spans="1:12" ht="21.6" customHeight="1" x14ac:dyDescent="0.3">
      <c r="A29738" s="46" t="s">
        <v>29761</v>
      </c>
      <c r="B29738" s="47">
        <v>0.13001828744806401</v>
      </c>
      <c r="C29738" s="48">
        <v>2.8936934723416598E-3</v>
      </c>
      <c r="D29738" s="49">
        <v>3.7623306967350439E-4</v>
      </c>
      <c r="E29738" s="48">
        <v>1.6277217834254701E-3</v>
      </c>
      <c r="F29738" s="49">
        <v>2.1163359872288816E-4</v>
      </c>
      <c r="G29738" s="50">
        <v>1206.68918404995</v>
      </c>
      <c r="H29738" s="51">
        <v>156.89166119227622</v>
      </c>
      <c r="I29738" s="52">
        <v>724.01351042997101</v>
      </c>
      <c r="J29738" s="51">
        <v>94.134996715365858</v>
      </c>
      <c r="K29738" s="53">
        <v>1930.70269447992</v>
      </c>
      <c r="L29738" s="51">
        <v>251.02665790764206</v>
      </c>
    </row>
    <row r="29739" spans="1:12" ht="21.6" customHeight="1" x14ac:dyDescent="0.3">
      <c r="A29739" s="46" t="s">
        <v>29762</v>
      </c>
      <c r="B29739" s="47">
        <v>0.13001828744806401</v>
      </c>
      <c r="C29739" s="48">
        <v>3.1266543447101402E-3</v>
      </c>
      <c r="D29739" s="49">
        <v>4.0652224334126124E-4</v>
      </c>
      <c r="E29739" s="48">
        <v>1.7498570061117999E-3</v>
      </c>
      <c r="F29739" s="49">
        <v>2.2751341121365272E-4</v>
      </c>
      <c r="G29739" s="50">
        <v>1284.48058804788</v>
      </c>
      <c r="H29739" s="51">
        <v>167.00596631826755</v>
      </c>
      <c r="I29739" s="52">
        <v>770.68835282873397</v>
      </c>
      <c r="J29739" s="51">
        <v>100.20357979096131</v>
      </c>
      <c r="K29739" s="53">
        <v>2055.1689408766201</v>
      </c>
      <c r="L29739" s="51">
        <v>267.20954610922888</v>
      </c>
    </row>
    <row r="29740" spans="1:12" ht="21.6" customHeight="1" x14ac:dyDescent="0.3">
      <c r="A29740" s="46" t="s">
        <v>29763</v>
      </c>
      <c r="B29740" s="47">
        <v>0.13001828744806401</v>
      </c>
      <c r="C29740" s="48">
        <v>3.0122152184332502E-3</v>
      </c>
      <c r="D29740" s="49">
        <v>3.9164306412568724E-4</v>
      </c>
      <c r="E29740" s="48">
        <v>1.68009065816477E-3</v>
      </c>
      <c r="F29740" s="49">
        <v>2.1844251013207412E-4</v>
      </c>
      <c r="G29740" s="50">
        <v>1241.2576818769901</v>
      </c>
      <c r="H29740" s="51">
        <v>161.38619807940009</v>
      </c>
      <c r="I29740" s="52">
        <v>744.75460912619803</v>
      </c>
      <c r="J29740" s="51">
        <v>96.831718847640573</v>
      </c>
      <c r="K29740" s="53">
        <v>1986.0122910031901</v>
      </c>
      <c r="L29740" s="51">
        <v>258.21791692704068</v>
      </c>
    </row>
    <row r="29741" spans="1:12" ht="21.6" customHeight="1" x14ac:dyDescent="0.3">
      <c r="A29741" s="46" t="s">
        <v>29764</v>
      </c>
      <c r="B29741" s="47">
        <v>0.13001828744806401</v>
      </c>
      <c r="C29741" s="48">
        <v>3.0806117988315101E-3</v>
      </c>
      <c r="D29741" s="49">
        <v>4.0053587037637285E-4</v>
      </c>
      <c r="E29741" s="48">
        <v>1.7272189866819E-3</v>
      </c>
      <c r="F29741" s="49">
        <v>2.2457005469616112E-4</v>
      </c>
      <c r="G29741" s="50">
        <v>1278.58268084781</v>
      </c>
      <c r="H29741" s="51">
        <v>166.23913052458684</v>
      </c>
      <c r="I29741" s="52">
        <v>767.14960850868999</v>
      </c>
      <c r="J29741" s="51">
        <v>99.743478314752636</v>
      </c>
      <c r="K29741" s="53">
        <v>2045.7322893564999</v>
      </c>
      <c r="L29741" s="51">
        <v>265.98260883933949</v>
      </c>
    </row>
    <row r="29742" spans="1:12" ht="21.6" customHeight="1" x14ac:dyDescent="0.3">
      <c r="A29742" s="46" t="s">
        <v>29765</v>
      </c>
      <c r="B29742" s="47">
        <v>0.13001828744806401</v>
      </c>
      <c r="C29742" s="48">
        <v>2.9685855581732998E-3</v>
      </c>
      <c r="D29742" s="49">
        <v>3.8597041041674764E-4</v>
      </c>
      <c r="E29742" s="48">
        <v>1.6586817875686301E-3</v>
      </c>
      <c r="F29742" s="49">
        <v>2.1565896544096678E-4</v>
      </c>
      <c r="G29742" s="50">
        <v>1235.5829834972601</v>
      </c>
      <c r="H29742" s="51">
        <v>160.6483835142833</v>
      </c>
      <c r="I29742" s="52">
        <v>741.34979009835695</v>
      </c>
      <c r="J29742" s="51">
        <v>96.389030108570097</v>
      </c>
      <c r="K29742" s="53">
        <v>1976.9327735956199</v>
      </c>
      <c r="L29742" s="51">
        <v>257.03741362285336</v>
      </c>
    </row>
    <row r="29743" spans="1:12" ht="21.6" customHeight="1" x14ac:dyDescent="0.3">
      <c r="A29743" s="46" t="s">
        <v>29766</v>
      </c>
      <c r="B29743" s="47">
        <v>0.13001828744806401</v>
      </c>
      <c r="C29743" s="48">
        <v>3.0411605798905698E-3</v>
      </c>
      <c r="D29743" s="49">
        <v>3.9540649045193314E-4</v>
      </c>
      <c r="E29743" s="48">
        <v>1.7054391273798001E-3</v>
      </c>
      <c r="F29743" s="49">
        <v>2.2173827468884231E-4</v>
      </c>
      <c r="G29743" s="50">
        <v>1253.71372832527</v>
      </c>
      <c r="H29743" s="51">
        <v>163.005711906979</v>
      </c>
      <c r="I29743" s="52">
        <v>752.22823699516402</v>
      </c>
      <c r="J29743" s="51">
        <v>97.803427144187651</v>
      </c>
      <c r="K29743" s="53">
        <v>2005.94196532043</v>
      </c>
      <c r="L29743" s="51">
        <v>260.80913905116665</v>
      </c>
    </row>
    <row r="29744" spans="1:12" ht="21.6" customHeight="1" x14ac:dyDescent="0.3">
      <c r="A29744" s="46" t="s">
        <v>29767</v>
      </c>
      <c r="B29744" s="47">
        <v>0.13001828744806401</v>
      </c>
      <c r="C29744" s="48">
        <v>2.9306608788052702E-3</v>
      </c>
      <c r="D29744" s="49">
        <v>3.8103950855329952E-4</v>
      </c>
      <c r="E29744" s="48">
        <v>1.6380844826301599E-3</v>
      </c>
      <c r="F29744" s="49">
        <v>2.1298093912682135E-4</v>
      </c>
      <c r="G29744" s="50">
        <v>1211.8957510017699</v>
      </c>
      <c r="H29744" s="51">
        <v>157.56861011083552</v>
      </c>
      <c r="I29744" s="52">
        <v>727.13745060106203</v>
      </c>
      <c r="J29744" s="51">
        <v>94.541166066501333</v>
      </c>
      <c r="K29744" s="53">
        <v>1939.0332016028301</v>
      </c>
      <c r="L29744" s="51">
        <v>252.10977617733687</v>
      </c>
    </row>
    <row r="29745" spans="1:12" ht="21.6" customHeight="1" x14ac:dyDescent="0.3">
      <c r="A29745" s="46" t="s">
        <v>29768</v>
      </c>
      <c r="B29745" s="47">
        <v>0.13001828744806401</v>
      </c>
      <c r="C29745" s="48">
        <v>2.99653092197247E-3</v>
      </c>
      <c r="D29745" s="49">
        <v>3.8960381876002888E-4</v>
      </c>
      <c r="E29745" s="48">
        <v>1.68349579119324E-3</v>
      </c>
      <c r="F29745" s="49">
        <v>2.1888523969696862E-4</v>
      </c>
      <c r="G29745" s="50">
        <v>1247.996807687</v>
      </c>
      <c r="H29745" s="51">
        <v>162.26240767611463</v>
      </c>
      <c r="I29745" s="52">
        <v>748.79808461220296</v>
      </c>
      <c r="J29745" s="51">
        <v>97.357444605669158</v>
      </c>
      <c r="K29745" s="53">
        <v>1996.79489229921</v>
      </c>
      <c r="L29745" s="51">
        <v>259.61985228178378</v>
      </c>
    </row>
    <row r="29746" spans="1:12" ht="21.6" customHeight="1" x14ac:dyDescent="0.3">
      <c r="A29746" s="46" t="s">
        <v>29769</v>
      </c>
      <c r="B29746" s="47">
        <v>0.13001828744806401</v>
      </c>
      <c r="C29746" s="48">
        <v>2.8883700633143702E-3</v>
      </c>
      <c r="D29746" s="49">
        <v>3.755409291483906E-4</v>
      </c>
      <c r="E29746" s="48">
        <v>1.61733257691154E-3</v>
      </c>
      <c r="F29746" s="49">
        <v>2.1028281188400271E-4</v>
      </c>
      <c r="G29746" s="50">
        <v>1206.39518967</v>
      </c>
      <c r="H29746" s="51">
        <v>156.85343654647576</v>
      </c>
      <c r="I29746" s="52">
        <v>723.83711380200305</v>
      </c>
      <c r="J29746" s="51">
        <v>94.112061927885861</v>
      </c>
      <c r="K29746" s="53">
        <v>1930.23230347201</v>
      </c>
      <c r="L29746" s="51">
        <v>250.96549847436162</v>
      </c>
    </row>
    <row r="29747" spans="1:12" ht="21.6" customHeight="1" x14ac:dyDescent="0.3">
      <c r="A29747" s="46" t="s">
        <v>29770</v>
      </c>
      <c r="B29747" s="47">
        <v>0.13001828744806401</v>
      </c>
      <c r="C29747" s="48">
        <v>3.0718595423221999E-3</v>
      </c>
      <c r="D29747" s="49">
        <v>3.9939791697372613E-4</v>
      </c>
      <c r="E29747" s="48">
        <v>1.6522420686568E-3</v>
      </c>
      <c r="F29747" s="49">
        <v>2.1482168421640374E-4</v>
      </c>
      <c r="G29747" s="50">
        <v>1281.2322491418699</v>
      </c>
      <c r="H29747" s="51">
        <v>166.5836228566572</v>
      </c>
      <c r="I29747" s="52">
        <v>768.73934948512397</v>
      </c>
      <c r="J29747" s="51">
        <v>99.950173713994587</v>
      </c>
      <c r="K29747" s="53">
        <v>2049.9715986269898</v>
      </c>
      <c r="L29747" s="51">
        <v>266.53379657065182</v>
      </c>
    </row>
    <row r="29748" spans="1:12" ht="21.6" customHeight="1" x14ac:dyDescent="0.3">
      <c r="A29748" s="46" t="s">
        <v>29771</v>
      </c>
      <c r="B29748" s="47">
        <v>0.13001828744806401</v>
      </c>
      <c r="C29748" s="48">
        <v>2.95878202780643E-3</v>
      </c>
      <c r="D29748" s="49">
        <v>3.8469577218750215E-4</v>
      </c>
      <c r="E29748" s="48">
        <v>1.58539007143671E-3</v>
      </c>
      <c r="F29748" s="49">
        <v>2.0612970202536489E-4</v>
      </c>
      <c r="G29748" s="50">
        <v>1238.0846596437</v>
      </c>
      <c r="H29748" s="51">
        <v>160.9736471625931</v>
      </c>
      <c r="I29748" s="52">
        <v>742.85079578622106</v>
      </c>
      <c r="J29748" s="51">
        <v>96.584188297555983</v>
      </c>
      <c r="K29748" s="53">
        <v>1980.93545542992</v>
      </c>
      <c r="L29748" s="51">
        <v>257.55783546014908</v>
      </c>
    </row>
    <row r="29749" spans="1:12" ht="21.6" customHeight="1" x14ac:dyDescent="0.3">
      <c r="A29749" s="46" t="s">
        <v>29772</v>
      </c>
      <c r="B29749" s="47">
        <v>0.13001828744806401</v>
      </c>
      <c r="C29749" s="48">
        <v>3.0257373403290298E-3</v>
      </c>
      <c r="D29749" s="49">
        <v>3.9340118725724051E-4</v>
      </c>
      <c r="E29749" s="48">
        <v>1.6296040492268999E-3</v>
      </c>
      <c r="F29749" s="49">
        <v>2.1187832769891212E-4</v>
      </c>
      <c r="G29749" s="50">
        <v>1275.32609221081</v>
      </c>
      <c r="H29749" s="51">
        <v>165.81571444708129</v>
      </c>
      <c r="I29749" s="52">
        <v>765.19565532648699</v>
      </c>
      <c r="J29749" s="51">
        <v>99.489428668248905</v>
      </c>
      <c r="K29749" s="53">
        <v>2040.5217475372899</v>
      </c>
      <c r="L29749" s="51">
        <v>265.30514311533022</v>
      </c>
    </row>
    <row r="29750" spans="1:12" ht="21.6" customHeight="1" x14ac:dyDescent="0.3">
      <c r="A29750" s="46" t="s">
        <v>29773</v>
      </c>
      <c r="B29750" s="47">
        <v>0.13001828744806401</v>
      </c>
      <c r="C29750" s="48">
        <v>2.9150794811120101E-3</v>
      </c>
      <c r="D29750" s="49">
        <v>3.7901364190917462E-4</v>
      </c>
      <c r="E29750" s="48">
        <v>1.56398120084057E-3</v>
      </c>
      <c r="F29750" s="49">
        <v>2.0334615733425755E-4</v>
      </c>
      <c r="G29750" s="50">
        <v>1232.40233664627</v>
      </c>
      <c r="H29750" s="51">
        <v>160.2348412577405</v>
      </c>
      <c r="I29750" s="52">
        <v>739.44140198776597</v>
      </c>
      <c r="J29750" s="51">
        <v>96.140904754644808</v>
      </c>
      <c r="K29750" s="53">
        <v>1971.8437386340399</v>
      </c>
      <c r="L29750" s="51">
        <v>256.37574601238532</v>
      </c>
    </row>
    <row r="29751" spans="1:12" ht="21.6" customHeight="1" x14ac:dyDescent="0.3">
      <c r="A29751" s="46" t="s">
        <v>29774</v>
      </c>
      <c r="B29751" s="47">
        <v>0.13001828744806401</v>
      </c>
      <c r="C29751" s="48">
        <v>2.9875334466612398E-3</v>
      </c>
      <c r="D29751" s="49">
        <v>3.8843398242870651E-4</v>
      </c>
      <c r="E29751" s="48">
        <v>1.6099580972721299E-3</v>
      </c>
      <c r="F29751" s="49">
        <v>2.0932399467046598E-4</v>
      </c>
      <c r="G29751" s="50">
        <v>1250.5339708924701</v>
      </c>
      <c r="H29751" s="51">
        <v>162.59228529106608</v>
      </c>
      <c r="I29751" s="52">
        <v>750.32038253548205</v>
      </c>
      <c r="J29751" s="51">
        <v>97.55537117463966</v>
      </c>
      <c r="K29751" s="53">
        <v>2000.8543534279499</v>
      </c>
      <c r="L29751" s="51">
        <v>260.14765646570572</v>
      </c>
    </row>
    <row r="29752" spans="1:12" ht="21.6" customHeight="1" x14ac:dyDescent="0.3">
      <c r="A29752" s="46" t="s">
        <v>29775</v>
      </c>
      <c r="B29752" s="47">
        <v>0.13001828744806401</v>
      </c>
      <c r="C29752" s="48">
        <v>2.8783439422437199E-3</v>
      </c>
      <c r="D29752" s="49">
        <v>3.7423735005703775E-4</v>
      </c>
      <c r="E29752" s="48">
        <v>1.5454019410939301E-3</v>
      </c>
      <c r="F29752" s="49">
        <v>2.009305137999467E-4</v>
      </c>
      <c r="G29752" s="50">
        <v>1208.7884551710099</v>
      </c>
      <c r="H29752" s="51">
        <v>157.16460482832559</v>
      </c>
      <c r="I29752" s="52">
        <v>725.27307310260699</v>
      </c>
      <c r="J29752" s="51">
        <v>94.298762896995498</v>
      </c>
      <c r="K29752" s="53">
        <v>1934.0615282736201</v>
      </c>
      <c r="L29752" s="51">
        <v>251.46336772532109</v>
      </c>
    </row>
    <row r="29753" spans="1:12" ht="21.6" customHeight="1" x14ac:dyDescent="0.3">
      <c r="A29753" s="46" t="s">
        <v>29776</v>
      </c>
      <c r="B29753" s="47">
        <v>0.13001828744806401</v>
      </c>
      <c r="C29753" s="48">
        <v>2.94282657700181E-3</v>
      </c>
      <c r="D29753" s="49">
        <v>3.8262127179842359E-4</v>
      </c>
      <c r="E29753" s="48">
        <v>1.58801476108557E-3</v>
      </c>
      <c r="F29753" s="49">
        <v>2.0647095967859234E-4</v>
      </c>
      <c r="G29753" s="50">
        <v>1244.8090536791799</v>
      </c>
      <c r="H29753" s="51">
        <v>161.84794135921214</v>
      </c>
      <c r="I29753" s="52">
        <v>746.88543220751296</v>
      </c>
      <c r="J29753" s="51">
        <v>97.108764815527948</v>
      </c>
      <c r="K29753" s="53">
        <v>1991.6944858867</v>
      </c>
      <c r="L29753" s="51">
        <v>258.95670617474008</v>
      </c>
    </row>
    <row r="29754" spans="1:12" ht="21.6" customHeight="1" x14ac:dyDescent="0.3">
      <c r="A29754" s="46" t="s">
        <v>29777</v>
      </c>
      <c r="B29754" s="47">
        <v>0.13001828744806401</v>
      </c>
      <c r="C29754" s="48">
        <v>2.8359824769532702E-3</v>
      </c>
      <c r="D29754" s="49">
        <v>3.6872958488618287E-4</v>
      </c>
      <c r="E29754" s="48">
        <v>1.5246500353753099E-3</v>
      </c>
      <c r="F29754" s="49">
        <v>1.98232386557128E-4</v>
      </c>
      <c r="G29754" s="50">
        <v>1203.2805031949399</v>
      </c>
      <c r="H29754" s="51">
        <v>156.44847034505079</v>
      </c>
      <c r="I29754" s="52">
        <v>721.96830191696904</v>
      </c>
      <c r="J29754" s="51">
        <v>93.869082207031141</v>
      </c>
      <c r="K29754" s="53">
        <v>1925.2488051119101</v>
      </c>
      <c r="L29754" s="51">
        <v>250.31755255208193</v>
      </c>
    </row>
    <row r="29755" spans="1:12" ht="21.6" customHeight="1" x14ac:dyDescent="0.3">
      <c r="A29755" s="46" t="s">
        <v>29778</v>
      </c>
      <c r="B29755" s="47">
        <v>0.13001828744806401</v>
      </c>
      <c r="C29755" s="48">
        <v>3.0675099142032499E-3</v>
      </c>
      <c r="D29755" s="49">
        <v>3.9883238577466434E-4</v>
      </c>
      <c r="E29755" s="48">
        <v>1.6433411501249799E-3</v>
      </c>
      <c r="F29755" s="49">
        <v>2.1366440203218176E-4</v>
      </c>
      <c r="G29755" s="50">
        <v>1280.99703050836</v>
      </c>
      <c r="H29755" s="51">
        <v>166.55304013275239</v>
      </c>
      <c r="I29755" s="52">
        <v>768.59821830501801</v>
      </c>
      <c r="J29755" s="51">
        <v>99.93182407965169</v>
      </c>
      <c r="K29755" s="53">
        <v>2049.5952488133798</v>
      </c>
      <c r="L29755" s="51">
        <v>266.48486421240409</v>
      </c>
    </row>
    <row r="29756" spans="1:12" ht="21.6" customHeight="1" x14ac:dyDescent="0.3">
      <c r="A29756" s="46" t="s">
        <v>29779</v>
      </c>
      <c r="B29756" s="47">
        <v>0.13001828744806401</v>
      </c>
      <c r="C29756" s="48">
        <v>2.9542857679768502E-3</v>
      </c>
      <c r="D29756" s="49">
        <v>3.8411117618453866E-4</v>
      </c>
      <c r="E29756" s="48">
        <v>1.57627129541549E-3</v>
      </c>
      <c r="F29756" s="49">
        <v>2.049440943834634E-4</v>
      </c>
      <c r="G29756" s="50">
        <v>1237.8422685968301</v>
      </c>
      <c r="H29756" s="51">
        <v>160.94213189378632</v>
      </c>
      <c r="I29756" s="52">
        <v>742.70536115809796</v>
      </c>
      <c r="J29756" s="51">
        <v>96.565279136271783</v>
      </c>
      <c r="K29756" s="53">
        <v>1980.5476297549201</v>
      </c>
      <c r="L29756" s="51">
        <v>257.50741103005811</v>
      </c>
    </row>
    <row r="29757" spans="1:12" ht="21.6" customHeight="1" x14ac:dyDescent="0.3">
      <c r="A29757" s="46" t="s">
        <v>29780</v>
      </c>
      <c r="B29757" s="47">
        <v>0.13001828744806401</v>
      </c>
      <c r="C29757" s="48">
        <v>3.0213916053845298E-3</v>
      </c>
      <c r="D29757" s="49">
        <v>3.9283616224205337E-4</v>
      </c>
      <c r="E29757" s="48">
        <v>1.62070313069508E-3</v>
      </c>
      <c r="F29757" s="49">
        <v>2.1072104551469017E-4</v>
      </c>
      <c r="G29757" s="50">
        <v>1275.09115574926</v>
      </c>
      <c r="H29757" s="51">
        <v>165.78516841069145</v>
      </c>
      <c r="I29757" s="52">
        <v>765.05469344955702</v>
      </c>
      <c r="J29757" s="51">
        <v>99.471101046415001</v>
      </c>
      <c r="K29757" s="53">
        <v>2040.1458491988101</v>
      </c>
      <c r="L29757" s="51">
        <v>265.25626945710644</v>
      </c>
    </row>
    <row r="29758" spans="1:12" ht="21.6" customHeight="1" x14ac:dyDescent="0.3">
      <c r="A29758" s="46" t="s">
        <v>29781</v>
      </c>
      <c r="B29758" s="47">
        <v>0.13001828744806401</v>
      </c>
      <c r="C29758" s="48">
        <v>2.9105871144568698E-3</v>
      </c>
      <c r="D29758" s="49">
        <v>3.7842955209008448E-4</v>
      </c>
      <c r="E29758" s="48">
        <v>1.55486242481936E-3</v>
      </c>
      <c r="F29758" s="49">
        <v>2.0216054969235736E-4</v>
      </c>
      <c r="G29758" s="50">
        <v>1232.16022777136</v>
      </c>
      <c r="H29758" s="51">
        <v>160.20336267644871</v>
      </c>
      <c r="I29758" s="52">
        <v>739.29613666281898</v>
      </c>
      <c r="J29758" s="51">
        <v>96.122017605869615</v>
      </c>
      <c r="K29758" s="53">
        <v>1971.4563644341799</v>
      </c>
      <c r="L29758" s="51">
        <v>256.32538028231829</v>
      </c>
    </row>
    <row r="29759" spans="1:12" ht="21.6" customHeight="1" x14ac:dyDescent="0.3">
      <c r="A29759" s="46" t="s">
        <v>29782</v>
      </c>
      <c r="B29759" s="47">
        <v>0.13001828744806401</v>
      </c>
      <c r="C29759" s="48">
        <v>2.98318845626435E-3</v>
      </c>
      <c r="D29759" s="49">
        <v>3.878690542183246E-4</v>
      </c>
      <c r="E29759" s="48">
        <v>1.6010571787403E-3</v>
      </c>
      <c r="F29759" s="49">
        <v>2.0816671248624272E-4</v>
      </c>
      <c r="G29759" s="50">
        <v>1250.29908839471</v>
      </c>
      <c r="H29759" s="51">
        <v>162.56174627095581</v>
      </c>
      <c r="I29759" s="52">
        <v>750.179453036827</v>
      </c>
      <c r="J29759" s="51">
        <v>97.537047762573607</v>
      </c>
      <c r="K29759" s="53">
        <v>2000.47854143154</v>
      </c>
      <c r="L29759" s="51">
        <v>260.09879403352943</v>
      </c>
    </row>
    <row r="29760" spans="1:12" ht="21.6" customHeight="1" x14ac:dyDescent="0.3">
      <c r="A29760" s="46" t="s">
        <v>29783</v>
      </c>
      <c r="B29760" s="47">
        <v>0.13001828744806401</v>
      </c>
      <c r="C29760" s="48">
        <v>2.8738523201362002E-3</v>
      </c>
      <c r="D29760" s="49">
        <v>3.7365335704275414E-4</v>
      </c>
      <c r="E29760" s="48">
        <v>1.5362831650727201E-3</v>
      </c>
      <c r="F29760" s="49">
        <v>1.9974490615804648E-4</v>
      </c>
      <c r="G29760" s="50">
        <v>1208.5464002598901</v>
      </c>
      <c r="H29760" s="51">
        <v>157.13313326331343</v>
      </c>
      <c r="I29760" s="52">
        <v>725.12784015593502</v>
      </c>
      <c r="J29760" s="51">
        <v>94.279879957988172</v>
      </c>
      <c r="K29760" s="53">
        <v>1933.6742404158199</v>
      </c>
      <c r="L29760" s="51">
        <v>251.41301322130158</v>
      </c>
    </row>
    <row r="29761" spans="1:12" ht="21.6" customHeight="1" x14ac:dyDescent="0.3">
      <c r="A29761" s="46" t="s">
        <v>29784</v>
      </c>
      <c r="B29761" s="47">
        <v>0.13001828744806401</v>
      </c>
      <c r="C29761" s="48">
        <v>2.93848536031117E-3</v>
      </c>
      <c r="D29761" s="49">
        <v>3.8205683423886568E-4</v>
      </c>
      <c r="E29761" s="48">
        <v>1.5791138425537399E-3</v>
      </c>
      <c r="F29761" s="49">
        <v>2.0531367749436905E-4</v>
      </c>
      <c r="G29761" s="50">
        <v>1244.5744446945</v>
      </c>
      <c r="H29761" s="51">
        <v>161.81743790080415</v>
      </c>
      <c r="I29761" s="52">
        <v>746.74466681670003</v>
      </c>
      <c r="J29761" s="51">
        <v>97.090462740482494</v>
      </c>
      <c r="K29761" s="53">
        <v>1991.3191115111999</v>
      </c>
      <c r="L29761" s="51">
        <v>258.90790064128663</v>
      </c>
    </row>
    <row r="29762" spans="1:12" ht="21.6" customHeight="1" x14ac:dyDescent="0.3">
      <c r="A29762" s="46" t="s">
        <v>29785</v>
      </c>
      <c r="B29762" s="47">
        <v>0.13001828744806401</v>
      </c>
      <c r="C29762" s="48">
        <v>2.8314946285520099E-3</v>
      </c>
      <c r="D29762" s="49">
        <v>3.6814608252272446E-4</v>
      </c>
      <c r="E29762" s="48">
        <v>1.5155312593540999E-3</v>
      </c>
      <c r="F29762" s="49">
        <v>1.9704677891522782E-4</v>
      </c>
      <c r="G29762" s="50">
        <v>1203.0387217968901</v>
      </c>
      <c r="H29762" s="51">
        <v>156.41703434173957</v>
      </c>
      <c r="I29762" s="52">
        <v>721.82323307813795</v>
      </c>
      <c r="J29762" s="51">
        <v>93.850220605044242</v>
      </c>
      <c r="K29762" s="53">
        <v>1924.8619548750301</v>
      </c>
      <c r="L29762" s="51">
        <v>250.26725494678379</v>
      </c>
    </row>
    <row r="29763" spans="1:12" ht="21.6" customHeight="1" x14ac:dyDescent="0.3">
      <c r="A29763" s="46" t="s">
        <v>29786</v>
      </c>
      <c r="B29763" s="47">
        <v>0.13001828744806401</v>
      </c>
      <c r="C29763" s="48">
        <v>3.0920846509585602E-3</v>
      </c>
      <c r="D29763" s="49">
        <v>4.0202755096207675E-4</v>
      </c>
      <c r="E29763" s="48">
        <v>1.8054649756270901E-3</v>
      </c>
      <c r="F29763" s="49">
        <v>2.3474346417849489E-4</v>
      </c>
      <c r="G29763" s="50">
        <v>1282.74483724163</v>
      </c>
      <c r="H29763" s="51">
        <v>166.78028697100234</v>
      </c>
      <c r="I29763" s="52">
        <v>769.64690234498096</v>
      </c>
      <c r="J29763" s="51">
        <v>100.06817218260178</v>
      </c>
      <c r="K29763" s="53">
        <v>2052.3917395866101</v>
      </c>
      <c r="L29763" s="51">
        <v>266.84845915360415</v>
      </c>
    </row>
    <row r="29764" spans="1:12" ht="21.6" customHeight="1" x14ac:dyDescent="0.3">
      <c r="A29764" s="46" t="s">
        <v>29787</v>
      </c>
      <c r="B29764" s="47">
        <v>0.13001828744806401</v>
      </c>
      <c r="C29764" s="48">
        <v>2.97926388591259E-3</v>
      </c>
      <c r="D29764" s="49">
        <v>3.8735878830221932E-4</v>
      </c>
      <c r="E29764" s="48">
        <v>1.7359642831092799E-3</v>
      </c>
      <c r="F29764" s="49">
        <v>2.2570710316087474E-4</v>
      </c>
      <c r="G29764" s="50">
        <v>1239.59725654474</v>
      </c>
      <c r="H29764" s="51">
        <v>161.17031242126555</v>
      </c>
      <c r="I29764" s="52">
        <v>743.75835392684803</v>
      </c>
      <c r="J29764" s="51">
        <v>96.702187452759858</v>
      </c>
      <c r="K29764" s="53">
        <v>1983.3556104715899</v>
      </c>
      <c r="L29764" s="51">
        <v>257.87249987402538</v>
      </c>
    </row>
    <row r="29765" spans="1:12" ht="21.6" customHeight="1" x14ac:dyDescent="0.3">
      <c r="A29765" s="46" t="s">
        <v>29788</v>
      </c>
      <c r="B29765" s="47">
        <v>0.13001828744806401</v>
      </c>
      <c r="C29765" s="48">
        <v>3.04651941155407E-3</v>
      </c>
      <c r="D29765" s="49">
        <v>3.961032365675439E-4</v>
      </c>
      <c r="E29765" s="48">
        <v>1.7838227328079599E-3</v>
      </c>
      <c r="F29765" s="49">
        <v>2.3192957683061642E-4</v>
      </c>
      <c r="G29765" s="50">
        <v>1276.85392758072</v>
      </c>
      <c r="H29765" s="51">
        <v>166.01436098537957</v>
      </c>
      <c r="I29765" s="52">
        <v>766.11235654843699</v>
      </c>
      <c r="J29765" s="51">
        <v>99.608616591228383</v>
      </c>
      <c r="K29765" s="53">
        <v>2042.9662841291599</v>
      </c>
      <c r="L29765" s="51">
        <v>265.62297757660792</v>
      </c>
    </row>
    <row r="29766" spans="1:12" ht="21.6" customHeight="1" x14ac:dyDescent="0.3">
      <c r="A29766" s="46" t="s">
        <v>29789</v>
      </c>
      <c r="B29766" s="47">
        <v>0.13001828744806401</v>
      </c>
      <c r="C29766" s="48">
        <v>2.9360944787739499E-3</v>
      </c>
      <c r="D29766" s="49">
        <v>3.8174597591590512E-4</v>
      </c>
      <c r="E29766" s="48">
        <v>1.71549712266004E-3</v>
      </c>
      <c r="F29766" s="49">
        <v>2.2304599801033979E-4</v>
      </c>
      <c r="G29766" s="50">
        <v>1233.9294962336101</v>
      </c>
      <c r="H29766" s="51">
        <v>160.43339993194633</v>
      </c>
      <c r="I29766" s="52">
        <v>740.35769774017001</v>
      </c>
      <c r="J29766" s="51">
        <v>96.26003995916831</v>
      </c>
      <c r="K29766" s="53">
        <v>1974.2871939737799</v>
      </c>
      <c r="L29766" s="51">
        <v>256.69343989111462</v>
      </c>
    </row>
    <row r="29767" spans="1:12" ht="21.6" customHeight="1" x14ac:dyDescent="0.3">
      <c r="A29767" s="46" t="s">
        <v>29790</v>
      </c>
      <c r="B29767" s="47">
        <v>0.13001828744806401</v>
      </c>
      <c r="C29767" s="48">
        <v>3.00792291314732E-3</v>
      </c>
      <c r="D29767" s="49">
        <v>3.9108498594320635E-4</v>
      </c>
      <c r="E29767" s="48">
        <v>1.76056741445612E-3</v>
      </c>
      <c r="F29767" s="49">
        <v>2.2890596016445066E-4</v>
      </c>
      <c r="G29767" s="50">
        <v>1252.0443409120401</v>
      </c>
      <c r="H29767" s="51">
        <v>162.78866101442347</v>
      </c>
      <c r="I29767" s="52">
        <v>751.226604547227</v>
      </c>
      <c r="J29767" s="51">
        <v>97.673196608654479</v>
      </c>
      <c r="K29767" s="53">
        <v>2003.27094545927</v>
      </c>
      <c r="L29767" s="51">
        <v>260.46185762307795</v>
      </c>
    </row>
    <row r="29768" spans="1:12" ht="21.6" customHeight="1" x14ac:dyDescent="0.3">
      <c r="A29768" s="46" t="s">
        <v>29791</v>
      </c>
      <c r="B29768" s="47">
        <v>0.13001828744806401</v>
      </c>
      <c r="C29768" s="48">
        <v>2.8989923431719101E-3</v>
      </c>
      <c r="D29768" s="49">
        <v>3.7692201978426203E-4</v>
      </c>
      <c r="E29768" s="48">
        <v>1.693504469866E-3</v>
      </c>
      <c r="F29768" s="49">
        <v>2.2018655095761887E-4</v>
      </c>
      <c r="G29768" s="50">
        <v>1210.29960003615</v>
      </c>
      <c r="H29768" s="51">
        <v>157.36108129577704</v>
      </c>
      <c r="I29768" s="52">
        <v>726.17976002169405</v>
      </c>
      <c r="J29768" s="51">
        <v>94.416648777466762</v>
      </c>
      <c r="K29768" s="53">
        <v>1936.47936005785</v>
      </c>
      <c r="L29768" s="51">
        <v>251.77773007324379</v>
      </c>
    </row>
    <row r="29769" spans="1:12" ht="21.6" customHeight="1" x14ac:dyDescent="0.3">
      <c r="A29769" s="46" t="s">
        <v>29792</v>
      </c>
      <c r="B29769" s="47">
        <v>0.13001828744806401</v>
      </c>
      <c r="C29769" s="48">
        <v>2.9637559148032399E-3</v>
      </c>
      <c r="D29769" s="49">
        <v>3.8534246845678757E-4</v>
      </c>
      <c r="E29769" s="48">
        <v>1.7395892979083501E-3</v>
      </c>
      <c r="F29769" s="49">
        <v>2.2617842137702372E-4</v>
      </c>
      <c r="G29769" s="50">
        <v>1246.3342030824399</v>
      </c>
      <c r="H29769" s="51">
        <v>162.04623867272645</v>
      </c>
      <c r="I29769" s="52">
        <v>747.80052184946601</v>
      </c>
      <c r="J29769" s="51">
        <v>97.227743203636152</v>
      </c>
      <c r="K29769" s="53">
        <v>1994.1347249319099</v>
      </c>
      <c r="L29769" s="51">
        <v>259.2739818763626</v>
      </c>
    </row>
    <row r="29770" spans="1:12" ht="21.6" customHeight="1" x14ac:dyDescent="0.3">
      <c r="A29770" s="46" t="s">
        <v>29793</v>
      </c>
      <c r="B29770" s="47">
        <v>0.13001828744806401</v>
      </c>
      <c r="C29770" s="48">
        <v>2.8571476572111501E-3</v>
      </c>
      <c r="D29770" s="49">
        <v>3.7148144537684196E-4</v>
      </c>
      <c r="E29770" s="48">
        <v>1.6736653764368001E-3</v>
      </c>
      <c r="F29770" s="49">
        <v>2.1760710600543214E-4</v>
      </c>
      <c r="G29770" s="50">
        <v>1204.80576386744</v>
      </c>
      <c r="H29770" s="51">
        <v>156.64678212560113</v>
      </c>
      <c r="I29770" s="52">
        <v>722.88345832046798</v>
      </c>
      <c r="J29770" s="51">
        <v>93.988069275361212</v>
      </c>
      <c r="K29770" s="53">
        <v>1927.68922218791</v>
      </c>
      <c r="L29770" s="51">
        <v>250.63485140096236</v>
      </c>
    </row>
    <row r="29771" spans="1:12" ht="21.6" customHeight="1" x14ac:dyDescent="0.3">
      <c r="A29771" s="46" t="s">
        <v>29794</v>
      </c>
      <c r="B29771" s="47">
        <v>0.13001828744806401</v>
      </c>
      <c r="C29771" s="48">
        <v>3.0864210472226102E-3</v>
      </c>
      <c r="D29771" s="49">
        <v>4.0129117890354407E-4</v>
      </c>
      <c r="E29771" s="48">
        <v>1.79435587586215E-3</v>
      </c>
      <c r="F29771" s="49">
        <v>2.3329907805196768E-4</v>
      </c>
      <c r="G29771" s="50">
        <v>1282.4301965872401</v>
      </c>
      <c r="H29771" s="51">
        <v>166.73937793195702</v>
      </c>
      <c r="I29771" s="52">
        <v>769.45811795234602</v>
      </c>
      <c r="J29771" s="51">
        <v>100.04362675917447</v>
      </c>
      <c r="K29771" s="53">
        <v>2051.8883145395898</v>
      </c>
      <c r="L29771" s="51">
        <v>266.78300469113151</v>
      </c>
    </row>
    <row r="29772" spans="1:12" ht="21.6" customHeight="1" x14ac:dyDescent="0.3">
      <c r="A29772" s="46" t="s">
        <v>29795</v>
      </c>
      <c r="B29772" s="47">
        <v>0.13001828744806401</v>
      </c>
      <c r="C29772" s="48">
        <v>2.9734390735443299E-3</v>
      </c>
      <c r="D29772" s="49">
        <v>3.8660145617339185E-4</v>
      </c>
      <c r="E29772" s="48">
        <v>1.7245832787565799E-3</v>
      </c>
      <c r="F29772" s="49">
        <v>2.2422736446549771E-4</v>
      </c>
      <c r="G29772" s="50">
        <v>1239.27453611753</v>
      </c>
      <c r="H29772" s="51">
        <v>161.12835286399522</v>
      </c>
      <c r="I29772" s="52">
        <v>743.56472167052198</v>
      </c>
      <c r="J29772" s="51">
        <v>96.677011718397637</v>
      </c>
      <c r="K29772" s="53">
        <v>1982.83925778805</v>
      </c>
      <c r="L29772" s="51">
        <v>257.80536458239283</v>
      </c>
    </row>
    <row r="29773" spans="1:12" ht="21.6" customHeight="1" x14ac:dyDescent="0.3">
      <c r="A29773" s="46" t="s">
        <v>29796</v>
      </c>
      <c r="B29773" s="47">
        <v>0.13001828744806401</v>
      </c>
      <c r="C29773" s="48">
        <v>3.0408692494694601E-3</v>
      </c>
      <c r="D29773" s="49">
        <v>3.9536861216949896E-4</v>
      </c>
      <c r="E29773" s="48">
        <v>1.7727136330430301E-3</v>
      </c>
      <c r="F29773" s="49">
        <v>2.3048519070409054E-4</v>
      </c>
      <c r="G29773" s="50">
        <v>1276.5401709416799</v>
      </c>
      <c r="H29773" s="51">
        <v>165.97356688449611</v>
      </c>
      <c r="I29773" s="52">
        <v>765.92410256501296</v>
      </c>
      <c r="J29773" s="51">
        <v>99.584140130698316</v>
      </c>
      <c r="K29773" s="53">
        <v>2042.4642735067</v>
      </c>
      <c r="L29773" s="51">
        <v>265.55770701519441</v>
      </c>
    </row>
    <row r="29774" spans="1:12" ht="21.6" customHeight="1" x14ac:dyDescent="0.3">
      <c r="A29774" s="46" t="s">
        <v>29797</v>
      </c>
      <c r="B29774" s="47">
        <v>0.13001828744806401</v>
      </c>
      <c r="C29774" s="48">
        <v>2.93028310805702E-3</v>
      </c>
      <c r="D29774" s="49">
        <v>3.8099039144756403E-4</v>
      </c>
      <c r="E29774" s="48">
        <v>1.70411611830733E-3</v>
      </c>
      <c r="F29774" s="49">
        <v>2.2156625931496148E-4</v>
      </c>
      <c r="G29774" s="50">
        <v>1233.6076598217501</v>
      </c>
      <c r="H29774" s="51">
        <v>160.39155531283788</v>
      </c>
      <c r="I29774" s="52">
        <v>740.16459589305396</v>
      </c>
      <c r="J29774" s="51">
        <v>96.234933187703234</v>
      </c>
      <c r="K29774" s="53">
        <v>1973.7722557148099</v>
      </c>
      <c r="L29774" s="51">
        <v>256.62648850054109</v>
      </c>
    </row>
    <row r="29775" spans="1:12" ht="21.6" customHeight="1" x14ac:dyDescent="0.3">
      <c r="A29775" s="46" t="s">
        <v>29798</v>
      </c>
      <c r="B29775" s="47">
        <v>0.13001828744806401</v>
      </c>
      <c r="C29775" s="48">
        <v>3.00227532170257E-3</v>
      </c>
      <c r="D29775" s="49">
        <v>3.9035069577535359E-4</v>
      </c>
      <c r="E29775" s="48">
        <v>1.7494583146911899E-3</v>
      </c>
      <c r="F29775" s="49">
        <v>2.2746157403792476E-4</v>
      </c>
      <c r="G29775" s="50">
        <v>1251.7307533359401</v>
      </c>
      <c r="H29775" s="51">
        <v>162.74788889481397</v>
      </c>
      <c r="I29775" s="52">
        <v>751.03845200156695</v>
      </c>
      <c r="J29775" s="51">
        <v>97.648733336888753</v>
      </c>
      <c r="K29775" s="53">
        <v>2002.7692053375099</v>
      </c>
      <c r="L29775" s="51">
        <v>260.39662223170274</v>
      </c>
    </row>
    <row r="29776" spans="1:12" ht="21.6" customHeight="1" x14ac:dyDescent="0.3">
      <c r="A29776" s="46" t="s">
        <v>29799</v>
      </c>
      <c r="B29776" s="47">
        <v>0.13001828744806401</v>
      </c>
      <c r="C29776" s="48">
        <v>2.89318354309485E-3</v>
      </c>
      <c r="D29776" s="49">
        <v>3.7616676954611448E-4</v>
      </c>
      <c r="E29776" s="48">
        <v>1.6821234655133E-3</v>
      </c>
      <c r="F29776" s="49">
        <v>2.1870681226224183E-4</v>
      </c>
      <c r="G29776" s="50">
        <v>1209.9779326872399</v>
      </c>
      <c r="H29776" s="51">
        <v>157.31925865794381</v>
      </c>
      <c r="I29776" s="52">
        <v>725.98675961234301</v>
      </c>
      <c r="J29776" s="51">
        <v>94.391555194766156</v>
      </c>
      <c r="K29776" s="53">
        <v>1935.9646922995801</v>
      </c>
      <c r="L29776" s="51">
        <v>251.71081385270998</v>
      </c>
    </row>
    <row r="29777" spans="1:12" ht="21.6" customHeight="1" x14ac:dyDescent="0.3">
      <c r="A29777" s="46" t="s">
        <v>29800</v>
      </c>
      <c r="B29777" s="47">
        <v>0.13001828744806401</v>
      </c>
      <c r="C29777" s="48">
        <v>2.95812135253161E-3</v>
      </c>
      <c r="D29777" s="49">
        <v>3.8460987231971077E-4</v>
      </c>
      <c r="E29777" s="48">
        <v>1.72848019814342E-3</v>
      </c>
      <c r="F29777" s="49">
        <v>2.2473403525049781E-4</v>
      </c>
      <c r="G29777" s="50">
        <v>1246.02147239429</v>
      </c>
      <c r="H29777" s="51">
        <v>162.00557796422075</v>
      </c>
      <c r="I29777" s="52">
        <v>747.61288343657702</v>
      </c>
      <c r="J29777" s="51">
        <v>97.203346778532847</v>
      </c>
      <c r="K29777" s="53">
        <v>1993.6343558308699</v>
      </c>
      <c r="L29777" s="51">
        <v>259.2089247427536</v>
      </c>
    </row>
    <row r="29778" spans="1:12" ht="21.6" customHeight="1" x14ac:dyDescent="0.3">
      <c r="A29778" s="46" t="s">
        <v>29801</v>
      </c>
      <c r="B29778" s="47">
        <v>0.13001828744806401</v>
      </c>
      <c r="C29778" s="48">
        <v>2.8513518863072002E-3</v>
      </c>
      <c r="D29778" s="49">
        <v>3.7072788916946907E-4</v>
      </c>
      <c r="E29778" s="48">
        <v>1.6622843720840901E-3</v>
      </c>
      <c r="F29778" s="49">
        <v>2.1612736731005383E-4</v>
      </c>
      <c r="G29778" s="50">
        <v>1204.4849534064699</v>
      </c>
      <c r="H29778" s="51">
        <v>156.60507089887039</v>
      </c>
      <c r="I29778" s="52">
        <v>722.69097204388697</v>
      </c>
      <c r="J29778" s="51">
        <v>93.963042539322885</v>
      </c>
      <c r="K29778" s="53">
        <v>1927.17592545036</v>
      </c>
      <c r="L29778" s="51">
        <v>250.56811343819328</v>
      </c>
    </row>
    <row r="29779" spans="1:12" ht="21.6" customHeight="1" x14ac:dyDescent="0.3">
      <c r="A29779" s="46" t="s">
        <v>29802</v>
      </c>
      <c r="B29779" s="47">
        <v>0.13001828744806401</v>
      </c>
      <c r="C29779" s="48">
        <v>3.0240689996346702E-3</v>
      </c>
      <c r="D29779" s="49">
        <v>3.9318427245727992E-4</v>
      </c>
      <c r="E29779" s="48">
        <v>1.6874222013246001E-3</v>
      </c>
      <c r="F29779" s="49">
        <v>2.1939574481806678E-4</v>
      </c>
      <c r="G29779" s="50">
        <v>1278.78008951482</v>
      </c>
      <c r="H29779" s="51">
        <v>166.26479726139891</v>
      </c>
      <c r="I29779" s="52">
        <v>767.26805370889701</v>
      </c>
      <c r="J29779" s="51">
        <v>99.758878356839986</v>
      </c>
      <c r="K29779" s="53">
        <v>2046.04814322372</v>
      </c>
      <c r="L29779" s="51">
        <v>266.02367561823888</v>
      </c>
    </row>
    <row r="29780" spans="1:12" ht="21.6" customHeight="1" x14ac:dyDescent="0.3">
      <c r="A29780" s="46" t="s">
        <v>29803</v>
      </c>
      <c r="B29780" s="47">
        <v>0.13001828744806401</v>
      </c>
      <c r="C29780" s="48">
        <v>2.9125701120412402E-3</v>
      </c>
      <c r="D29780" s="49">
        <v>3.7868737804001797E-4</v>
      </c>
      <c r="E29780" s="48">
        <v>1.6208421712609999E-3</v>
      </c>
      <c r="F29780" s="49">
        <v>2.1073912333095687E-4</v>
      </c>
      <c r="G29780" s="50">
        <v>1235.7066283147799</v>
      </c>
      <c r="H29780" s="51">
        <v>160.66445960170904</v>
      </c>
      <c r="I29780" s="52">
        <v>741.42397698886805</v>
      </c>
      <c r="J29780" s="51">
        <v>96.398675761025444</v>
      </c>
      <c r="K29780" s="53">
        <v>1977.1306053036401</v>
      </c>
      <c r="L29780" s="51">
        <v>257.0631353627345</v>
      </c>
    </row>
    <row r="29781" spans="1:12" ht="21.6" customHeight="1" x14ac:dyDescent="0.3">
      <c r="A29781" s="46" t="s">
        <v>29804</v>
      </c>
      <c r="B29781" s="47">
        <v>0.13001828744806401</v>
      </c>
      <c r="C29781" s="48">
        <v>2.9784449440905798E-3</v>
      </c>
      <c r="D29781" s="49">
        <v>3.8725231088900197E-4</v>
      </c>
      <c r="E29781" s="48">
        <v>1.6657799585054799E-3</v>
      </c>
      <c r="F29781" s="49">
        <v>2.1658185747018964E-4</v>
      </c>
      <c r="G29781" s="50">
        <v>1272.8815770726601</v>
      </c>
      <c r="H29781" s="51">
        <v>165.49788277517817</v>
      </c>
      <c r="I29781" s="52">
        <v>763.72894624359606</v>
      </c>
      <c r="J29781" s="51">
        <v>99.298729665106904</v>
      </c>
      <c r="K29781" s="53">
        <v>2036.61052331625</v>
      </c>
      <c r="L29781" s="51">
        <v>264.79661244028506</v>
      </c>
    </row>
    <row r="29782" spans="1:12" ht="21.6" customHeight="1" x14ac:dyDescent="0.3">
      <c r="A29782" s="46" t="s">
        <v>29805</v>
      </c>
      <c r="B29782" s="47">
        <v>0.13001828744806401</v>
      </c>
      <c r="C29782" s="48">
        <v>2.8693492179053199E-3</v>
      </c>
      <c r="D29782" s="49">
        <v>3.7306787140249154E-4</v>
      </c>
      <c r="E29782" s="48">
        <v>1.6003750108117599E-3</v>
      </c>
      <c r="F29782" s="49">
        <v>2.0807801818042195E-4</v>
      </c>
      <c r="G29782" s="50">
        <v>1230.03195001166</v>
      </c>
      <c r="H29782" s="51">
        <v>159.92664764691872</v>
      </c>
      <c r="I29782" s="52">
        <v>738.01917000699495</v>
      </c>
      <c r="J29782" s="51">
        <v>95.955988588151087</v>
      </c>
      <c r="K29782" s="53">
        <v>1968.05112001865</v>
      </c>
      <c r="L29782" s="51">
        <v>255.88263623506981</v>
      </c>
    </row>
    <row r="29783" spans="1:12" ht="21.6" customHeight="1" x14ac:dyDescent="0.3">
      <c r="A29783" s="46" t="s">
        <v>29806</v>
      </c>
      <c r="B29783" s="47">
        <v>0.13001828744806401</v>
      </c>
      <c r="C29783" s="48">
        <v>2.9412723980404998E-3</v>
      </c>
      <c r="D29783" s="49">
        <v>3.8241920011148625E-4</v>
      </c>
      <c r="E29783" s="48">
        <v>1.6448622593717901E-3</v>
      </c>
      <c r="F29783" s="49">
        <v>2.1386217405147342E-4</v>
      </c>
      <c r="G29783" s="50">
        <v>1248.1586630684201</v>
      </c>
      <c r="H29783" s="51">
        <v>162.28345183562112</v>
      </c>
      <c r="I29783" s="52">
        <v>748.89519784105596</v>
      </c>
      <c r="J29783" s="51">
        <v>97.370071101373185</v>
      </c>
      <c r="K29783" s="53">
        <v>1997.0538609094799</v>
      </c>
      <c r="L29783" s="51">
        <v>259.65352293699431</v>
      </c>
    </row>
    <row r="29784" spans="1:12" ht="21.6" customHeight="1" x14ac:dyDescent="0.3">
      <c r="A29784" s="46" t="s">
        <v>29807</v>
      </c>
      <c r="B29784" s="47">
        <v>0.13001828744806401</v>
      </c>
      <c r="C29784" s="48">
        <v>2.8336071500161299E-3</v>
      </c>
      <c r="D29784" s="49">
        <v>3.6842074894568661E-4</v>
      </c>
      <c r="E29784" s="48">
        <v>1.58059305438625E-3</v>
      </c>
      <c r="F29784" s="49">
        <v>2.0550600208360493E-4</v>
      </c>
      <c r="G29784" s="50">
        <v>1206.48490376515</v>
      </c>
      <c r="H29784" s="51">
        <v>156.86510101948713</v>
      </c>
      <c r="I29784" s="52">
        <v>723.890942259094</v>
      </c>
      <c r="J29784" s="51">
        <v>94.119060611692788</v>
      </c>
      <c r="K29784" s="53">
        <v>1930.37584602425</v>
      </c>
      <c r="L29784" s="51">
        <v>250.98416163117992</v>
      </c>
    </row>
    <row r="29785" spans="1:12" ht="21.6" customHeight="1" x14ac:dyDescent="0.3">
      <c r="A29785" s="46" t="s">
        <v>29808</v>
      </c>
      <c r="B29785" s="47">
        <v>0.13001828744806401</v>
      </c>
      <c r="C29785" s="48">
        <v>2.8970483884225998E-3</v>
      </c>
      <c r="D29785" s="49">
        <v>3.7666927011688019E-4</v>
      </c>
      <c r="E29785" s="48">
        <v>1.6238841428240099E-3</v>
      </c>
      <c r="F29785" s="49">
        <v>2.1113463526404515E-4</v>
      </c>
      <c r="G29785" s="50">
        <v>1242.4411557608601</v>
      </c>
      <c r="H29785" s="51">
        <v>161.54007132702037</v>
      </c>
      <c r="I29785" s="52">
        <v>745.46469345652099</v>
      </c>
      <c r="J29785" s="51">
        <v>96.924042796212873</v>
      </c>
      <c r="K29785" s="53">
        <v>1987.9058492173799</v>
      </c>
      <c r="L29785" s="51">
        <v>258.46411412323323</v>
      </c>
    </row>
    <row r="29786" spans="1:12" ht="21.6" customHeight="1" x14ac:dyDescent="0.3">
      <c r="A29786" s="46" t="s">
        <v>29809</v>
      </c>
      <c r="B29786" s="47">
        <v>0.13001828744806401</v>
      </c>
      <c r="C29786" s="48">
        <v>2.79171255701762E-3</v>
      </c>
      <c r="D29786" s="49">
        <v>3.6297368571068669E-4</v>
      </c>
      <c r="E29786" s="48">
        <v>1.5607539609570401E-3</v>
      </c>
      <c r="F29786" s="49">
        <v>2.029265571314169E-4</v>
      </c>
      <c r="G29786" s="50">
        <v>1200.9843618939201</v>
      </c>
      <c r="H29786" s="51">
        <v>156.14992998535345</v>
      </c>
      <c r="I29786" s="52">
        <v>720.59061713635504</v>
      </c>
      <c r="J29786" s="51">
        <v>93.689957991212452</v>
      </c>
      <c r="K29786" s="53">
        <v>1921.57497903028</v>
      </c>
      <c r="L29786" s="51">
        <v>249.8398879765659</v>
      </c>
    </row>
    <row r="29787" spans="1:12" ht="21.6" customHeight="1" x14ac:dyDescent="0.3">
      <c r="A29787" s="46" t="s">
        <v>29810</v>
      </c>
      <c r="B29787" s="47">
        <v>0.13001828744806401</v>
      </c>
      <c r="C29787" s="48">
        <v>3.0193883628432299E-3</v>
      </c>
      <c r="D29787" s="49">
        <v>3.9257570407749047E-4</v>
      </c>
      <c r="E29787" s="48">
        <v>1.67767156325442E-3</v>
      </c>
      <c r="F29787" s="49">
        <v>2.181279835546561E-4</v>
      </c>
      <c r="G29787" s="50">
        <v>1278.5257082174401</v>
      </c>
      <c r="H29787" s="51">
        <v>166.23172304075473</v>
      </c>
      <c r="I29787" s="52">
        <v>767.11542493046704</v>
      </c>
      <c r="J29787" s="51">
        <v>99.73903382445323</v>
      </c>
      <c r="K29787" s="53">
        <v>2045.6411331479101</v>
      </c>
      <c r="L29787" s="51">
        <v>265.97075686520793</v>
      </c>
    </row>
    <row r="29788" spans="1:12" ht="21.6" customHeight="1" x14ac:dyDescent="0.3">
      <c r="A29788" s="46" t="s">
        <v>29811</v>
      </c>
      <c r="B29788" s="47">
        <v>0.13001828744806401</v>
      </c>
      <c r="C29788" s="48">
        <v>2.90774252252752E-3</v>
      </c>
      <c r="D29788" s="49">
        <v>3.7805970311894185E-4</v>
      </c>
      <c r="E29788" s="48">
        <v>1.61085287809895E-3</v>
      </c>
      <c r="F29788" s="49">
        <v>2.094403325412105E-4</v>
      </c>
      <c r="G29788" s="50">
        <v>1235.44493697795</v>
      </c>
      <c r="H29788" s="51">
        <v>160.63043494225442</v>
      </c>
      <c r="I29788" s="52">
        <v>741.26696218677205</v>
      </c>
      <c r="J29788" s="51">
        <v>96.378260965352922</v>
      </c>
      <c r="K29788" s="53">
        <v>1976.7118991647201</v>
      </c>
      <c r="L29788" s="51">
        <v>257.00869590760738</v>
      </c>
    </row>
    <row r="29789" spans="1:12" ht="21.6" customHeight="1" x14ac:dyDescent="0.3">
      <c r="A29789" s="46" t="s">
        <v>29812</v>
      </c>
      <c r="B29789" s="47">
        <v>0.13001828744806401</v>
      </c>
      <c r="C29789" s="48">
        <v>2.97376973112336E-3</v>
      </c>
      <c r="D29789" s="49">
        <v>3.8664444770554907E-4</v>
      </c>
      <c r="E29789" s="48">
        <v>1.6560293204352899E-3</v>
      </c>
      <c r="F29789" s="49">
        <v>2.1531409620677763E-4</v>
      </c>
      <c r="G29789" s="50">
        <v>1272.6275524832199</v>
      </c>
      <c r="H29789" s="51">
        <v>165.46485493308947</v>
      </c>
      <c r="I29789" s="52">
        <v>763.57653148993495</v>
      </c>
      <c r="J29789" s="51">
        <v>99.278912959854068</v>
      </c>
      <c r="K29789" s="53">
        <v>2036.2040839731601</v>
      </c>
      <c r="L29789" s="51">
        <v>264.74376789294354</v>
      </c>
    </row>
    <row r="29790" spans="1:12" ht="21.6" customHeight="1" x14ac:dyDescent="0.3">
      <c r="A29790" s="46" t="s">
        <v>29813</v>
      </c>
      <c r="B29790" s="47">
        <v>0.13001828744806401</v>
      </c>
      <c r="C29790" s="48">
        <v>2.8645270522158202E-3</v>
      </c>
      <c r="D29790" s="49">
        <v>3.7244090167775197E-4</v>
      </c>
      <c r="E29790" s="48">
        <v>1.5903857176497E-3</v>
      </c>
      <c r="F29790" s="49">
        <v>2.0677922739067428E-4</v>
      </c>
      <c r="G29790" s="50">
        <v>1229.7706153827801</v>
      </c>
      <c r="H29790" s="51">
        <v>159.89266936602087</v>
      </c>
      <c r="I29790" s="52">
        <v>737.86236922966896</v>
      </c>
      <c r="J29790" s="51">
        <v>95.93560161961264</v>
      </c>
      <c r="K29790" s="53">
        <v>1967.6329846124499</v>
      </c>
      <c r="L29790" s="51">
        <v>255.82827098563351</v>
      </c>
    </row>
    <row r="29791" spans="1:12" ht="21.6" customHeight="1" x14ac:dyDescent="0.3">
      <c r="A29791" s="46" t="s">
        <v>29814</v>
      </c>
      <c r="B29791" s="47">
        <v>0.13001828744806401</v>
      </c>
      <c r="C29791" s="48">
        <v>2.9365982223490202E-3</v>
      </c>
      <c r="D29791" s="49">
        <v>3.8181147179284868E-4</v>
      </c>
      <c r="E29791" s="48">
        <v>1.6351116213016001E-3</v>
      </c>
      <c r="F29791" s="49">
        <v>2.1259441278806144E-4</v>
      </c>
      <c r="G29791" s="50">
        <v>1247.9047066973701</v>
      </c>
      <c r="H29791" s="51">
        <v>162.25043286317069</v>
      </c>
      <c r="I29791" s="52">
        <v>748.74282401842299</v>
      </c>
      <c r="J29791" s="51">
        <v>97.350259717902532</v>
      </c>
      <c r="K29791" s="53">
        <v>1996.64753071579</v>
      </c>
      <c r="L29791" s="51">
        <v>259.60069258107319</v>
      </c>
    </row>
    <row r="29792" spans="1:12" ht="21.6" customHeight="1" x14ac:dyDescent="0.3">
      <c r="A29792" s="46" t="s">
        <v>29815</v>
      </c>
      <c r="B29792" s="47">
        <v>0.13001828744806401</v>
      </c>
      <c r="C29792" s="48">
        <v>2.8287860216023798E-3</v>
      </c>
      <c r="D29792" s="49">
        <v>3.6779391408576362E-4</v>
      </c>
      <c r="E29792" s="48">
        <v>1.5706037612241901E-3</v>
      </c>
      <c r="F29792" s="49">
        <v>2.0420721129385725E-4</v>
      </c>
      <c r="G29792" s="50">
        <v>1206.22363735465</v>
      </c>
      <c r="H29792" s="51">
        <v>156.8311316082262</v>
      </c>
      <c r="I29792" s="52">
        <v>723.73418241279603</v>
      </c>
      <c r="J29792" s="51">
        <v>94.098678964936511</v>
      </c>
      <c r="K29792" s="53">
        <v>1929.95781976745</v>
      </c>
      <c r="L29792" s="51">
        <v>250.92981057316271</v>
      </c>
    </row>
    <row r="29793" spans="1:12" ht="21.6" customHeight="1" x14ac:dyDescent="0.3">
      <c r="A29793" s="46" t="s">
        <v>29816</v>
      </c>
      <c r="B29793" s="47">
        <v>0.13001828744806401</v>
      </c>
      <c r="C29793" s="48">
        <v>2.8923794701167598E-3</v>
      </c>
      <c r="D29793" s="49">
        <v>3.7606222535451996E-4</v>
      </c>
      <c r="E29793" s="48">
        <v>1.6141335047538299E-3</v>
      </c>
      <c r="F29793" s="49">
        <v>2.0986687400063447E-4</v>
      </c>
      <c r="G29793" s="50">
        <v>1242.18754515161</v>
      </c>
      <c r="H29793" s="51">
        <v>161.50709730992702</v>
      </c>
      <c r="I29793" s="52">
        <v>745.31252709096998</v>
      </c>
      <c r="J29793" s="51">
        <v>96.904258385956737</v>
      </c>
      <c r="K29793" s="53">
        <v>1987.50007224258</v>
      </c>
      <c r="L29793" s="51">
        <v>258.41135569588374</v>
      </c>
    </row>
    <row r="29794" spans="1:12" ht="21.6" customHeight="1" x14ac:dyDescent="0.3">
      <c r="A29794" s="46" t="s">
        <v>29817</v>
      </c>
      <c r="B29794" s="47">
        <v>0.13001828744806401</v>
      </c>
      <c r="C29794" s="48">
        <v>2.7868966859895001E-3</v>
      </c>
      <c r="D29794" s="49">
        <v>3.6234753440703984E-4</v>
      </c>
      <c r="E29794" s="48">
        <v>1.5507646677949899E-3</v>
      </c>
      <c r="F29794" s="49">
        <v>2.016277663416705E-4</v>
      </c>
      <c r="G29794" s="50">
        <v>1200.7234412452301</v>
      </c>
      <c r="H29794" s="51">
        <v>156.11600552945092</v>
      </c>
      <c r="I29794" s="52">
        <v>720.43406474713902</v>
      </c>
      <c r="J29794" s="51">
        <v>93.669603317670678</v>
      </c>
      <c r="K29794" s="53">
        <v>1921.15750599237</v>
      </c>
      <c r="L29794" s="51">
        <v>249.78560884712158</v>
      </c>
    </row>
    <row r="29795" spans="1:12" ht="21.6" customHeight="1" x14ac:dyDescent="0.3">
      <c r="A29795" s="46" t="s">
        <v>29818</v>
      </c>
      <c r="B29795" s="47">
        <v>0.13001828744806401</v>
      </c>
      <c r="C29795" s="48">
        <v>3.0505947433563901E-3</v>
      </c>
      <c r="D29795" s="49">
        <v>3.9663310422926419E-4</v>
      </c>
      <c r="E29795" s="48">
        <v>1.6876967086614601E-3</v>
      </c>
      <c r="F29795" s="49">
        <v>2.1943143579189727E-4</v>
      </c>
      <c r="G29795" s="50">
        <v>1280.4115663898899</v>
      </c>
      <c r="H29795" s="51">
        <v>166.47691909070662</v>
      </c>
      <c r="I29795" s="52">
        <v>768.24693983393797</v>
      </c>
      <c r="J29795" s="51">
        <v>99.886151454424493</v>
      </c>
      <c r="K29795" s="53">
        <v>2048.65850622383</v>
      </c>
      <c r="L29795" s="51">
        <v>266.36307054513111</v>
      </c>
    </row>
    <row r="29796" spans="1:12" ht="21.6" customHeight="1" x14ac:dyDescent="0.3">
      <c r="A29796" s="46" t="s">
        <v>29819</v>
      </c>
      <c r="B29796" s="47">
        <v>0.13001828744806401</v>
      </c>
      <c r="C29796" s="48">
        <v>2.9386352812229002E-3</v>
      </c>
      <c r="D29796" s="49">
        <v>3.8207632669906149E-4</v>
      </c>
      <c r="E29796" s="48">
        <v>1.6221042250683E-3</v>
      </c>
      <c r="F29796" s="49">
        <v>2.1090321340564935E-4</v>
      </c>
      <c r="G29796" s="50">
        <v>1237.3200988287299</v>
      </c>
      <c r="H29796" s="51">
        <v>160.87424027478079</v>
      </c>
      <c r="I29796" s="52">
        <v>742.39205929723903</v>
      </c>
      <c r="J29796" s="51">
        <v>96.524544164868601</v>
      </c>
      <c r="K29796" s="53">
        <v>1979.7121581259701</v>
      </c>
      <c r="L29796" s="51">
        <v>257.39878443964938</v>
      </c>
    </row>
    <row r="29797" spans="1:12" ht="21.6" customHeight="1" x14ac:dyDescent="0.3">
      <c r="A29797" s="46" t="s">
        <v>29820</v>
      </c>
      <c r="B29797" s="47">
        <v>0.13001828744806401</v>
      </c>
      <c r="C29797" s="48">
        <v>3.0050773511115202E-3</v>
      </c>
      <c r="D29797" s="49">
        <v>3.9071501084048441E-4</v>
      </c>
      <c r="E29797" s="48">
        <v>1.6669211777934701E-3</v>
      </c>
      <c r="F29797" s="49">
        <v>2.1673023684761682E-4</v>
      </c>
      <c r="G29797" s="50">
        <v>1274.5312377348801</v>
      </c>
      <c r="H29797" s="51">
        <v>165.71236882935045</v>
      </c>
      <c r="I29797" s="52">
        <v>764.71874264093196</v>
      </c>
      <c r="J29797" s="51">
        <v>99.427421297610778</v>
      </c>
      <c r="K29797" s="53">
        <v>2039.2499803758201</v>
      </c>
      <c r="L29797" s="51">
        <v>265.1397901269612</v>
      </c>
    </row>
    <row r="29798" spans="1:12" ht="21.6" customHeight="1" x14ac:dyDescent="0.3">
      <c r="A29798" s="46" t="s">
        <v>29821</v>
      </c>
      <c r="B29798" s="47">
        <v>0.13001828744806401</v>
      </c>
      <c r="C29798" s="48">
        <v>2.89551180391811E-3</v>
      </c>
      <c r="D29798" s="49">
        <v>3.7646948603108717E-4</v>
      </c>
      <c r="E29798" s="48">
        <v>1.6024567177721799E-3</v>
      </c>
      <c r="F29798" s="49">
        <v>2.0834867815438447E-4</v>
      </c>
      <c r="G29798" s="50">
        <v>1231.6623722424799</v>
      </c>
      <c r="H29798" s="51">
        <v>160.13863235318718</v>
      </c>
      <c r="I29798" s="52">
        <v>738.99742334549205</v>
      </c>
      <c r="J29798" s="51">
        <v>96.083179411912838</v>
      </c>
      <c r="K29798" s="53">
        <v>1970.6597955879799</v>
      </c>
      <c r="L29798" s="51">
        <v>256.22181176510003</v>
      </c>
    </row>
    <row r="29799" spans="1:12" ht="21.6" customHeight="1" x14ac:dyDescent="0.3">
      <c r="A29799" s="46" t="s">
        <v>29822</v>
      </c>
      <c r="B29799" s="47">
        <v>0.13001828744806401</v>
      </c>
      <c r="C29799" s="48">
        <v>2.9673588551678899E-3</v>
      </c>
      <c r="D29799" s="49">
        <v>3.8581091659277688E-4</v>
      </c>
      <c r="E29799" s="48">
        <v>1.64549750890538E-3</v>
      </c>
      <c r="F29799" s="49">
        <v>2.1394476810793295E-4</v>
      </c>
      <c r="G29799" s="50">
        <v>1249.76328354975</v>
      </c>
      <c r="H29799" s="51">
        <v>162.49208184260772</v>
      </c>
      <c r="I29799" s="52">
        <v>749.85797012985097</v>
      </c>
      <c r="J29799" s="51">
        <v>97.495249105564767</v>
      </c>
      <c r="K29799" s="53">
        <v>1999.6212536795999</v>
      </c>
      <c r="L29799" s="51">
        <v>259.98733094817248</v>
      </c>
    </row>
    <row r="29800" spans="1:12" ht="21.6" customHeight="1" x14ac:dyDescent="0.3">
      <c r="A29800" s="46" t="s">
        <v>29823</v>
      </c>
      <c r="B29800" s="47">
        <v>0.13001828744806401</v>
      </c>
      <c r="C29800" s="48">
        <v>2.8592581013838401E-3</v>
      </c>
      <c r="D29800" s="49">
        <v>3.7175584171392987E-4</v>
      </c>
      <c r="E29800" s="48">
        <v>1.58219626361276E-3</v>
      </c>
      <c r="F29800" s="49">
        <v>2.0571444860165671E-4</v>
      </c>
      <c r="G29800" s="50">
        <v>1208.0725721577601</v>
      </c>
      <c r="H29800" s="51">
        <v>157.0715269449297</v>
      </c>
      <c r="I29800" s="52">
        <v>724.84354329465805</v>
      </c>
      <c r="J29800" s="51">
        <v>94.242916166958082</v>
      </c>
      <c r="K29800" s="53">
        <v>1932.9161154524199</v>
      </c>
      <c r="L29800" s="51">
        <v>251.31444311188778</v>
      </c>
    </row>
    <row r="29801" spans="1:12" ht="21.6" customHeight="1" x14ac:dyDescent="0.3">
      <c r="A29801" s="46" t="s">
        <v>29824</v>
      </c>
      <c r="B29801" s="47">
        <v>0.13001828744806401</v>
      </c>
      <c r="C29801" s="48">
        <v>2.92323823571806E-3</v>
      </c>
      <c r="D29801" s="49">
        <v>3.8007442921076225E-4</v>
      </c>
      <c r="E29801" s="48">
        <v>1.6253595078889E-3</v>
      </c>
      <c r="F29801" s="49">
        <v>2.1132645970314286E-4</v>
      </c>
      <c r="G29801" s="50">
        <v>1244.06340203123</v>
      </c>
      <c r="H29801" s="51">
        <v>161.75099300891287</v>
      </c>
      <c r="I29801" s="52">
        <v>746.43804121874098</v>
      </c>
      <c r="J29801" s="51">
        <v>97.050595805348124</v>
      </c>
      <c r="K29801" s="53">
        <v>1990.50144324997</v>
      </c>
      <c r="L29801" s="51">
        <v>258.80158881426098</v>
      </c>
    </row>
    <row r="29802" spans="1:12" ht="21.6" customHeight="1" x14ac:dyDescent="0.3">
      <c r="A29802" s="46" t="s">
        <v>29825</v>
      </c>
      <c r="B29802" s="47">
        <v>0.13001828744806401</v>
      </c>
      <c r="C29802" s="48">
        <v>2.8174579358277302E-3</v>
      </c>
      <c r="D29802" s="49">
        <v>3.6632105577327892E-4</v>
      </c>
      <c r="E29802" s="48">
        <v>1.5631516709900899E-3</v>
      </c>
      <c r="F29802" s="49">
        <v>2.0323830328371109E-4</v>
      </c>
      <c r="G29802" s="50">
        <v>1202.5884618133</v>
      </c>
      <c r="H29802" s="51">
        <v>156.3584923097668</v>
      </c>
      <c r="I29802" s="52">
        <v>721.55307708798205</v>
      </c>
      <c r="J29802" s="51">
        <v>93.815095385860346</v>
      </c>
      <c r="K29802" s="53">
        <v>1924.14153890128</v>
      </c>
      <c r="L29802" s="51">
        <v>250.17358769562713</v>
      </c>
    </row>
    <row r="29803" spans="1:12" ht="21.6" customHeight="1" x14ac:dyDescent="0.3">
      <c r="A29803" s="46" t="s">
        <v>29826</v>
      </c>
      <c r="B29803" s="47">
        <v>0.13001828744806401</v>
      </c>
      <c r="C29803" s="48">
        <v>3.0453603709760702E-3</v>
      </c>
      <c r="D29803" s="49">
        <v>3.9595254009650954E-4</v>
      </c>
      <c r="E29803" s="48">
        <v>1.6775557116048699E-3</v>
      </c>
      <c r="F29803" s="49">
        <v>2.1811292072158354E-4</v>
      </c>
      <c r="G29803" s="50">
        <v>1280.11990360598</v>
      </c>
      <c r="H29803" s="51">
        <v>166.43899759503029</v>
      </c>
      <c r="I29803" s="52">
        <v>768.07194216358903</v>
      </c>
      <c r="J29803" s="51">
        <v>99.863398557018314</v>
      </c>
      <c r="K29803" s="53">
        <v>2048.1918457695701</v>
      </c>
      <c r="L29803" s="51">
        <v>266.30239615204857</v>
      </c>
    </row>
    <row r="29804" spans="1:12" ht="21.6" customHeight="1" x14ac:dyDescent="0.3">
      <c r="A29804" s="46" t="s">
        <v>29827</v>
      </c>
      <c r="B29804" s="47">
        <v>0.13001828744806401</v>
      </c>
      <c r="C29804" s="48">
        <v>2.9332482067383498E-3</v>
      </c>
      <c r="D29804" s="49">
        <v>3.8137590850022507E-4</v>
      </c>
      <c r="E29804" s="48">
        <v>1.61171501855437E-3</v>
      </c>
      <c r="F29804" s="49">
        <v>2.095524265667639E-4</v>
      </c>
      <c r="G29804" s="50">
        <v>1237.0208387038999</v>
      </c>
      <c r="H29804" s="51">
        <v>160.83533098584888</v>
      </c>
      <c r="I29804" s="52">
        <v>742.21250322234096</v>
      </c>
      <c r="J29804" s="51">
        <v>96.501198591509464</v>
      </c>
      <c r="K29804" s="53">
        <v>1979.23334192624</v>
      </c>
      <c r="L29804" s="51">
        <v>257.33652957735836</v>
      </c>
    </row>
    <row r="29805" spans="1:12" ht="21.6" customHeight="1" x14ac:dyDescent="0.3">
      <c r="A29805" s="46" t="s">
        <v>29828</v>
      </c>
      <c r="B29805" s="47">
        <v>0.13001828744806401</v>
      </c>
      <c r="C29805" s="48">
        <v>2.9998551009566398E-3</v>
      </c>
      <c r="D29805" s="49">
        <v>3.9003602281872149E-4</v>
      </c>
      <c r="E29805" s="48">
        <v>1.6567801807368799E-3</v>
      </c>
      <c r="F29805" s="49">
        <v>2.1541172177730312E-4</v>
      </c>
      <c r="G29805" s="50">
        <v>1274.2404061892801</v>
      </c>
      <c r="H29805" s="51">
        <v>165.67455540985566</v>
      </c>
      <c r="I29805" s="52">
        <v>764.54424371357197</v>
      </c>
      <c r="J29805" s="51">
        <v>99.404733245913903</v>
      </c>
      <c r="K29805" s="53">
        <v>2038.7846499028501</v>
      </c>
      <c r="L29805" s="51">
        <v>265.07928865576957</v>
      </c>
    </row>
    <row r="29806" spans="1:12" ht="21.6" customHeight="1" x14ac:dyDescent="0.3">
      <c r="A29806" s="46" t="s">
        <v>29829</v>
      </c>
      <c r="B29806" s="47">
        <v>0.13001828744806401</v>
      </c>
      <c r="C29806" s="48">
        <v>2.890136851659E-3</v>
      </c>
      <c r="D29806" s="49">
        <v>3.7577064394324263E-4</v>
      </c>
      <c r="E29806" s="48">
        <v>1.5920675112582399E-3</v>
      </c>
      <c r="F29806" s="49">
        <v>2.0699789131549772E-4</v>
      </c>
      <c r="G29806" s="50">
        <v>1231.3639433559699</v>
      </c>
      <c r="H29806" s="51">
        <v>160.09983114043811</v>
      </c>
      <c r="I29806" s="52">
        <v>738.81836601358395</v>
      </c>
      <c r="J29806" s="51">
        <v>96.059898684263132</v>
      </c>
      <c r="K29806" s="53">
        <v>1970.18230936955</v>
      </c>
      <c r="L29806" s="51">
        <v>256.15972982470123</v>
      </c>
    </row>
    <row r="29807" spans="1:12" ht="21.6" customHeight="1" x14ac:dyDescent="0.3">
      <c r="A29807" s="46" t="s">
        <v>29830</v>
      </c>
      <c r="B29807" s="47">
        <v>0.13001828744806401</v>
      </c>
      <c r="C29807" s="48">
        <v>2.96213892332013E-3</v>
      </c>
      <c r="D29807" s="49">
        <v>3.8513222999333552E-4</v>
      </c>
      <c r="E29807" s="48">
        <v>1.6353565118488E-3</v>
      </c>
      <c r="F29807" s="49">
        <v>2.1262625303762058E-4</v>
      </c>
      <c r="G29807" s="50">
        <v>1249.4726109737801</v>
      </c>
      <c r="H29807" s="51">
        <v>162.454289092072</v>
      </c>
      <c r="I29807" s="52">
        <v>749.68356658426899</v>
      </c>
      <c r="J29807" s="51">
        <v>97.472573455243321</v>
      </c>
      <c r="K29807" s="53">
        <v>1999.1561775580501</v>
      </c>
      <c r="L29807" s="51">
        <v>259.9268625473153</v>
      </c>
    </row>
    <row r="29808" spans="1:12" ht="21.6" customHeight="1" x14ac:dyDescent="0.3">
      <c r="A29808" s="46" t="s">
        <v>29831</v>
      </c>
      <c r="B29808" s="47">
        <v>0.13001828744806401</v>
      </c>
      <c r="C29808" s="48">
        <v>2.8538854674318502E-3</v>
      </c>
      <c r="D29808" s="49">
        <v>3.7105730104840685E-4</v>
      </c>
      <c r="E29808" s="48">
        <v>1.5718070570988299E-3</v>
      </c>
      <c r="F29808" s="49">
        <v>2.0436366176277123E-4</v>
      </c>
      <c r="G29808" s="50">
        <v>1207.7743022408799</v>
      </c>
      <c r="H29808" s="51">
        <v>157.03274640113966</v>
      </c>
      <c r="I29808" s="52">
        <v>724.66458134452796</v>
      </c>
      <c r="J29808" s="51">
        <v>94.219647840683805</v>
      </c>
      <c r="K29808" s="53">
        <v>1932.4388835854099</v>
      </c>
      <c r="L29808" s="51">
        <v>251.25239424182348</v>
      </c>
    </row>
    <row r="29809" spans="1:12" ht="21.6" customHeight="1" x14ac:dyDescent="0.3">
      <c r="A29809" s="46" t="s">
        <v>29832</v>
      </c>
      <c r="B29809" s="47">
        <v>0.13001828744806401</v>
      </c>
      <c r="C29809" s="48">
        <v>2.9180300541061699E-3</v>
      </c>
      <c r="D29809" s="49">
        <v>3.7939727035686576E-4</v>
      </c>
      <c r="E29809" s="48">
        <v>1.6152185108323201E-3</v>
      </c>
      <c r="F29809" s="49">
        <v>2.1000794463283049E-4</v>
      </c>
      <c r="G29809" s="50">
        <v>1243.77353518572</v>
      </c>
      <c r="H29809" s="51">
        <v>161.71330501807171</v>
      </c>
      <c r="I29809" s="52">
        <v>746.26412111143497</v>
      </c>
      <c r="J29809" s="51">
        <v>97.027983010843414</v>
      </c>
      <c r="K29809" s="53">
        <v>1990.0376562971601</v>
      </c>
      <c r="L29809" s="51">
        <v>258.74128802891511</v>
      </c>
    </row>
    <row r="29810" spans="1:12" ht="21.6" customHeight="1" x14ac:dyDescent="0.3">
      <c r="A29810" s="46" t="s">
        <v>29833</v>
      </c>
      <c r="B29810" s="47">
        <v>0.13001828744806401</v>
      </c>
      <c r="C29810" s="48">
        <v>2.8120970521116201E-3</v>
      </c>
      <c r="D29810" s="49">
        <v>3.6562404285330206E-4</v>
      </c>
      <c r="E29810" s="48">
        <v>1.5527624644761501E-3</v>
      </c>
      <c r="F29810" s="49">
        <v>2.0188751644482436E-4</v>
      </c>
      <c r="G29810" s="50">
        <v>1202.29099762688</v>
      </c>
      <c r="H29810" s="51">
        <v>156.31981652567131</v>
      </c>
      <c r="I29810" s="52">
        <v>721.37459857612896</v>
      </c>
      <c r="J29810" s="51">
        <v>93.791889915402919</v>
      </c>
      <c r="K29810" s="53">
        <v>1923.66559620301</v>
      </c>
      <c r="L29810" s="51">
        <v>250.11170644107423</v>
      </c>
    </row>
    <row r="29811" spans="1:12" ht="21.6" customHeight="1" x14ac:dyDescent="0.3">
      <c r="A29811" s="46" t="s">
        <v>29834</v>
      </c>
      <c r="B29811" s="47">
        <v>0.13001828744806401</v>
      </c>
      <c r="C29811" s="48">
        <v>2.98659661033044E-3</v>
      </c>
      <c r="D29811" s="49">
        <v>3.8831217657335677E-4</v>
      </c>
      <c r="E29811" s="48">
        <v>1.57994077414987E-3</v>
      </c>
      <c r="F29811" s="49">
        <v>2.0542119372433457E-4</v>
      </c>
      <c r="G29811" s="50">
        <v>1276.66924043375</v>
      </c>
      <c r="H29811" s="51">
        <v>165.99034827881687</v>
      </c>
      <c r="I29811" s="52">
        <v>766.00154426025301</v>
      </c>
      <c r="J29811" s="51">
        <v>99.594208967290498</v>
      </c>
      <c r="K29811" s="53">
        <v>2042.6707846940001</v>
      </c>
      <c r="L29811" s="51">
        <v>265.58455724610735</v>
      </c>
    </row>
    <row r="29812" spans="1:12" ht="21.6" customHeight="1" x14ac:dyDescent="0.3">
      <c r="A29812" s="46" t="s">
        <v>29835</v>
      </c>
      <c r="B29812" s="47">
        <v>0.13001828744806401</v>
      </c>
      <c r="C29812" s="48">
        <v>2.87589394836872E-3</v>
      </c>
      <c r="D29812" s="49">
        <v>3.7391880604915201E-4</v>
      </c>
      <c r="E29812" s="48">
        <v>1.5170144318263101E-3</v>
      </c>
      <c r="F29812" s="49">
        <v>1.9723961846005469E-4</v>
      </c>
      <c r="G29812" s="50">
        <v>1233.6477621510801</v>
      </c>
      <c r="H29812" s="51">
        <v>160.39676934902005</v>
      </c>
      <c r="I29812" s="52">
        <v>740.18865729065305</v>
      </c>
      <c r="J29812" s="51">
        <v>96.238061609412668</v>
      </c>
      <c r="K29812" s="53">
        <v>1973.83641944174</v>
      </c>
      <c r="L29812" s="51">
        <v>256.6348309584327</v>
      </c>
    </row>
    <row r="29813" spans="1:12" ht="21.6" customHeight="1" x14ac:dyDescent="0.3">
      <c r="A29813" s="46" t="s">
        <v>29836</v>
      </c>
      <c r="B29813" s="47">
        <v>0.13001828744806401</v>
      </c>
      <c r="C29813" s="48">
        <v>2.9410404024628502E-3</v>
      </c>
      <c r="D29813" s="49">
        <v>3.8238903644378474E-4</v>
      </c>
      <c r="E29813" s="48">
        <v>1.55916524328188E-3</v>
      </c>
      <c r="F29813" s="49">
        <v>2.0271999478005414E-4</v>
      </c>
      <c r="G29813" s="50">
        <v>1270.7821090181501</v>
      </c>
      <c r="H29813" s="51">
        <v>165.22491353417885</v>
      </c>
      <c r="I29813" s="52">
        <v>762.46926541089397</v>
      </c>
      <c r="J29813" s="51">
        <v>99.134948120507829</v>
      </c>
      <c r="K29813" s="53">
        <v>2033.25137442905</v>
      </c>
      <c r="L29813" s="51">
        <v>264.35986165468671</v>
      </c>
    </row>
    <row r="29814" spans="1:12" ht="21.6" customHeight="1" x14ac:dyDescent="0.3">
      <c r="A29814" s="46" t="s">
        <v>29837</v>
      </c>
      <c r="B29814" s="47">
        <v>0.13001828744806401</v>
      </c>
      <c r="C29814" s="48">
        <v>2.83273749268417E-3</v>
      </c>
      <c r="D29814" s="49">
        <v>3.6830767758871854E-4</v>
      </c>
      <c r="E29814" s="48">
        <v>1.49736692453019E-3</v>
      </c>
      <c r="F29814" s="49">
        <v>1.9468508320878982E-4</v>
      </c>
      <c r="G29814" s="50">
        <v>1227.98385791755</v>
      </c>
      <c r="H29814" s="51">
        <v>159.66035822030662</v>
      </c>
      <c r="I29814" s="52">
        <v>736.79031475053296</v>
      </c>
      <c r="J29814" s="51">
        <v>95.796214932184355</v>
      </c>
      <c r="K29814" s="53">
        <v>1964.7741726680899</v>
      </c>
      <c r="L29814" s="51">
        <v>255.45657315249099</v>
      </c>
    </row>
    <row r="29815" spans="1:12" ht="21.6" customHeight="1" x14ac:dyDescent="0.3">
      <c r="A29815" s="46" t="s">
        <v>29838</v>
      </c>
      <c r="B29815" s="47">
        <v>0.13001828744806401</v>
      </c>
      <c r="C29815" s="48">
        <v>2.9046453494355399E-3</v>
      </c>
      <c r="D29815" s="49">
        <v>3.7765701397759235E-4</v>
      </c>
      <c r="E29815" s="48">
        <v>1.5398754817411301E-3</v>
      </c>
      <c r="F29815" s="49">
        <v>2.002119730192443E-4</v>
      </c>
      <c r="G29815" s="50">
        <v>1246.0955848486301</v>
      </c>
      <c r="H29815" s="51">
        <v>162.01521393861262</v>
      </c>
      <c r="I29815" s="52">
        <v>747.65735090917997</v>
      </c>
      <c r="J29815" s="51">
        <v>97.209128363167821</v>
      </c>
      <c r="K29815" s="53">
        <v>1993.7529357578101</v>
      </c>
      <c r="L29815" s="51">
        <v>259.22434230178044</v>
      </c>
    </row>
    <row r="29816" spans="1:12" ht="21.6" customHeight="1" x14ac:dyDescent="0.3">
      <c r="A29816" s="46" t="s">
        <v>29839</v>
      </c>
      <c r="B29816" s="47">
        <v>0.13001828744806401</v>
      </c>
      <c r="C29816" s="48">
        <v>2.7977474873827298E-3</v>
      </c>
      <c r="D29816" s="49">
        <v>3.6375833702162659E-4</v>
      </c>
      <c r="E29816" s="48">
        <v>1.47912451556261E-3</v>
      </c>
      <c r="F29816" s="49">
        <v>1.9231323643589785E-4</v>
      </c>
      <c r="G29816" s="50">
        <v>1204.47189705752</v>
      </c>
      <c r="H29816" s="51">
        <v>156.60337333473959</v>
      </c>
      <c r="I29816" s="52">
        <v>722.68313823451604</v>
      </c>
      <c r="J29816" s="51">
        <v>93.962024000844281</v>
      </c>
      <c r="K29816" s="53">
        <v>1927.1550352920401</v>
      </c>
      <c r="L29816" s="51">
        <v>250.56539733558387</v>
      </c>
    </row>
    <row r="29817" spans="1:12" ht="21.6" customHeight="1" x14ac:dyDescent="0.3">
      <c r="A29817" s="46" t="s">
        <v>29840</v>
      </c>
      <c r="B29817" s="47">
        <v>0.13001828744806401</v>
      </c>
      <c r="C29817" s="48">
        <v>2.8604871054814301E-3</v>
      </c>
      <c r="D29817" s="49">
        <v>3.7191563472196521E-4</v>
      </c>
      <c r="E29817" s="48">
        <v>1.5197374807246499E-3</v>
      </c>
      <c r="F29817" s="49">
        <v>1.9759366461445419E-4</v>
      </c>
      <c r="G29817" s="50">
        <v>1240.3891093229399</v>
      </c>
      <c r="H29817" s="51">
        <v>161.27326776339811</v>
      </c>
      <c r="I29817" s="52">
        <v>744.23346559376398</v>
      </c>
      <c r="J29817" s="51">
        <v>96.763960658038869</v>
      </c>
      <c r="K29817" s="53">
        <v>1984.6225749166999</v>
      </c>
      <c r="L29817" s="51">
        <v>258.03722842143696</v>
      </c>
    </row>
    <row r="29818" spans="1:12" ht="21.6" customHeight="1" x14ac:dyDescent="0.3">
      <c r="A29818" s="46" t="s">
        <v>29841</v>
      </c>
      <c r="B29818" s="47">
        <v>0.13001828744806401</v>
      </c>
      <c r="C29818" s="48">
        <v>2.7559153554403298E-3</v>
      </c>
      <c r="D29818" s="49">
        <v>3.5831939486617433E-4</v>
      </c>
      <c r="E29818" s="48">
        <v>1.46007992293993E-3</v>
      </c>
      <c r="F29818" s="49">
        <v>1.8983709111795096E-4</v>
      </c>
      <c r="G29818" s="50">
        <v>1198.9817986365999</v>
      </c>
      <c r="H29818" s="51">
        <v>155.88956014013024</v>
      </c>
      <c r="I29818" s="52">
        <v>719.38907918196298</v>
      </c>
      <c r="J29818" s="51">
        <v>93.533736084078541</v>
      </c>
      <c r="K29818" s="53">
        <v>1918.3708778185601</v>
      </c>
      <c r="L29818" s="51">
        <v>249.4232962242088</v>
      </c>
    </row>
    <row r="29819" spans="1:12" ht="21.6" customHeight="1" x14ac:dyDescent="0.3">
      <c r="A29819" s="46" t="s">
        <v>29842</v>
      </c>
      <c r="B29819" s="47">
        <v>0.13001828744806401</v>
      </c>
      <c r="C29819" s="48">
        <v>2.98227280479755E-3</v>
      </c>
      <c r="D29819" s="49">
        <v>3.8775000278271196E-4</v>
      </c>
      <c r="E29819" s="48">
        <v>1.5710398556180499E-3</v>
      </c>
      <c r="F29819" s="49">
        <v>2.0426391154011259E-4</v>
      </c>
      <c r="G29819" s="50">
        <v>1276.4342307039401</v>
      </c>
      <c r="H29819" s="51">
        <v>165.95979271621334</v>
      </c>
      <c r="I29819" s="52">
        <v>765.86053842236595</v>
      </c>
      <c r="J29819" s="51">
        <v>99.575875629728245</v>
      </c>
      <c r="K29819" s="53">
        <v>2042.29476912631</v>
      </c>
      <c r="L29819" s="51">
        <v>265.53566834594159</v>
      </c>
    </row>
    <row r="29820" spans="1:12" ht="21.6" customHeight="1" x14ac:dyDescent="0.3">
      <c r="A29820" s="46" t="s">
        <v>29843</v>
      </c>
      <c r="B29820" s="47">
        <v>0.13001828744806401</v>
      </c>
      <c r="C29820" s="48">
        <v>2.8714311171360602E-3</v>
      </c>
      <c r="D29820" s="49">
        <v>3.7333855637511186E-4</v>
      </c>
      <c r="E29820" s="48">
        <v>1.5078956558051001E-3</v>
      </c>
      <c r="F29820" s="49">
        <v>1.9605401081815451E-4</v>
      </c>
      <c r="G29820" s="50">
        <v>1233.40588424835</v>
      </c>
      <c r="H29820" s="51">
        <v>160.36532079833555</v>
      </c>
      <c r="I29820" s="52">
        <v>740.04353054901003</v>
      </c>
      <c r="J29820" s="51">
        <v>96.219192479001322</v>
      </c>
      <c r="K29820" s="53">
        <v>1973.4494147973601</v>
      </c>
      <c r="L29820" s="51">
        <v>256.5845132773369</v>
      </c>
    </row>
    <row r="29821" spans="1:12" ht="21.6" customHeight="1" x14ac:dyDescent="0.3">
      <c r="A29821" s="46" t="s">
        <v>29844</v>
      </c>
      <c r="B29821" s="47">
        <v>0.13001828744806401</v>
      </c>
      <c r="C29821" s="48">
        <v>2.93672148835425E-3</v>
      </c>
      <c r="D29821" s="49">
        <v>3.8182749862774928E-4</v>
      </c>
      <c r="E29821" s="48">
        <v>1.5502643247500599E-3</v>
      </c>
      <c r="F29821" s="49">
        <v>2.0156271259583216E-4</v>
      </c>
      <c r="G29821" s="50">
        <v>1270.5474347002901</v>
      </c>
      <c r="H29821" s="51">
        <v>165.19440158126267</v>
      </c>
      <c r="I29821" s="52">
        <v>762.32846082017795</v>
      </c>
      <c r="J29821" s="51">
        <v>99.116640948758103</v>
      </c>
      <c r="K29821" s="53">
        <v>2032.8758955204701</v>
      </c>
      <c r="L29821" s="51">
        <v>264.31104253002076</v>
      </c>
    </row>
    <row r="29822" spans="1:12" ht="21.6" customHeight="1" x14ac:dyDescent="0.3">
      <c r="A29822" s="46" t="s">
        <v>29845</v>
      </c>
      <c r="B29822" s="47">
        <v>0.13001828744806401</v>
      </c>
      <c r="C29822" s="48">
        <v>2.8282795528758102E-3</v>
      </c>
      <c r="D29822" s="49">
        <v>3.6772806388928904E-4</v>
      </c>
      <c r="E29822" s="48">
        <v>1.4882481485089701E-3</v>
      </c>
      <c r="F29822" s="49">
        <v>1.9349947556688833E-4</v>
      </c>
      <c r="G29822" s="50">
        <v>1227.7423154267599</v>
      </c>
      <c r="H29822" s="51">
        <v>159.62895327930815</v>
      </c>
      <c r="I29822" s="52">
        <v>736.64538925606098</v>
      </c>
      <c r="J29822" s="51">
        <v>95.777371967585538</v>
      </c>
      <c r="K29822" s="53">
        <v>1964.38770468283</v>
      </c>
      <c r="L29822" s="51">
        <v>255.40632524689369</v>
      </c>
    </row>
    <row r="29823" spans="1:12" ht="21.6" customHeight="1" x14ac:dyDescent="0.3">
      <c r="A29823" s="46" t="s">
        <v>29846</v>
      </c>
      <c r="B29823" s="47">
        <v>0.13001828744806401</v>
      </c>
      <c r="C29823" s="48">
        <v>2.90032737078421E-3</v>
      </c>
      <c r="D29823" s="49">
        <v>3.7709559778810914E-4</v>
      </c>
      <c r="E29823" s="48">
        <v>1.5309745632093E-3</v>
      </c>
      <c r="F29823" s="49">
        <v>1.9905469083502102E-4</v>
      </c>
      <c r="G29823" s="50">
        <v>1245.86097467641</v>
      </c>
      <c r="H29823" s="51">
        <v>161.98471032580267</v>
      </c>
      <c r="I29823" s="52">
        <v>747.51658480584899</v>
      </c>
      <c r="J29823" s="51">
        <v>97.190826195481989</v>
      </c>
      <c r="K29823" s="53">
        <v>1993.37755948226</v>
      </c>
      <c r="L29823" s="51">
        <v>259.17553652128464</v>
      </c>
    </row>
    <row r="29824" spans="1:12" ht="21.6" customHeight="1" x14ac:dyDescent="0.3">
      <c r="A29824" s="46" t="s">
        <v>29847</v>
      </c>
      <c r="B29824" s="47">
        <v>0.13001828744806401</v>
      </c>
      <c r="C29824" s="48">
        <v>2.7932904830316298E-3</v>
      </c>
      <c r="D29824" s="49">
        <v>3.6317884494874804E-4</v>
      </c>
      <c r="E29824" s="48">
        <v>1.4700057395413901E-3</v>
      </c>
      <c r="F29824" s="49">
        <v>1.9112762879399636E-4</v>
      </c>
      <c r="G29824" s="50">
        <v>1204.23041871238</v>
      </c>
      <c r="H29824" s="51">
        <v>156.57197673384871</v>
      </c>
      <c r="I29824" s="52">
        <v>722.53825122742796</v>
      </c>
      <c r="J29824" s="51">
        <v>93.943186040309214</v>
      </c>
      <c r="K29824" s="53">
        <v>1926.76866993981</v>
      </c>
      <c r="L29824" s="51">
        <v>250.51516277415794</v>
      </c>
    </row>
    <row r="29825" spans="1:12" ht="21.6" customHeight="1" x14ac:dyDescent="0.3">
      <c r="A29825" s="46" t="s">
        <v>29848</v>
      </c>
      <c r="B29825" s="47">
        <v>0.13001828744806401</v>
      </c>
      <c r="C29825" s="48">
        <v>2.85617386815335E-3</v>
      </c>
      <c r="D29825" s="49">
        <v>3.7135483499121117E-4</v>
      </c>
      <c r="E29825" s="48">
        <v>1.5108365621928201E-3</v>
      </c>
      <c r="F29825" s="49">
        <v>1.9643638243023093E-4</v>
      </c>
      <c r="G29825" s="50">
        <v>1240.1548242700201</v>
      </c>
      <c r="H29825" s="51">
        <v>161.24280642204278</v>
      </c>
      <c r="I29825" s="52">
        <v>744.09289456201702</v>
      </c>
      <c r="J29825" s="51">
        <v>96.745683853226311</v>
      </c>
      <c r="K29825" s="53">
        <v>1984.2477188320399</v>
      </c>
      <c r="L29825" s="51">
        <v>257.9884902752691</v>
      </c>
    </row>
    <row r="29826" spans="1:12" ht="21.6" customHeight="1" x14ac:dyDescent="0.3">
      <c r="A29826" s="46" t="s">
        <v>29849</v>
      </c>
      <c r="B29826" s="47">
        <v>0.13001828744806401</v>
      </c>
      <c r="C29826" s="48">
        <v>2.75146309241247E-3</v>
      </c>
      <c r="D29826" s="49">
        <v>3.5774051925202365E-4</v>
      </c>
      <c r="E29826" s="48">
        <v>1.45096114691871E-3</v>
      </c>
      <c r="F29826" s="49">
        <v>1.8865148347604947E-4</v>
      </c>
      <c r="G29826" s="50">
        <v>1198.74064541076</v>
      </c>
      <c r="H29826" s="51">
        <v>155.85820581069396</v>
      </c>
      <c r="I29826" s="52">
        <v>719.24438724645995</v>
      </c>
      <c r="J29826" s="51">
        <v>93.51492348641689</v>
      </c>
      <c r="K29826" s="53">
        <v>1917.98503265722</v>
      </c>
      <c r="L29826" s="51">
        <v>249.37312929711084</v>
      </c>
    </row>
    <row r="29827" spans="1:12" ht="21.6" customHeight="1" x14ac:dyDescent="0.3">
      <c r="A29827" s="46" t="s">
        <v>29850</v>
      </c>
      <c r="B29827" s="47">
        <v>0.13001828744806401</v>
      </c>
      <c r="C29827" s="48">
        <v>3.1493520943683298E-3</v>
      </c>
      <c r="D29827" s="49">
        <v>4.0947336588074393E-4</v>
      </c>
      <c r="E29827" s="48">
        <v>1.86330601123263E-3</v>
      </c>
      <c r="F29827" s="49">
        <v>2.4226385657214968E-4</v>
      </c>
      <c r="G29827" s="50">
        <v>1285.81919907151</v>
      </c>
      <c r="H29827" s="51">
        <v>167.18001023111901</v>
      </c>
      <c r="I29827" s="52">
        <v>771.49151944290895</v>
      </c>
      <c r="J29827" s="51">
        <v>100.3080061386718</v>
      </c>
      <c r="K29827" s="53">
        <v>2057.3107185144199</v>
      </c>
      <c r="L29827" s="51">
        <v>267.48801636979078</v>
      </c>
    </row>
    <row r="29828" spans="1:12" ht="21.6" customHeight="1" x14ac:dyDescent="0.3">
      <c r="A29828" s="46" t="s">
        <v>29851</v>
      </c>
      <c r="B29828" s="47">
        <v>0.13001828744806401</v>
      </c>
      <c r="C29828" s="48">
        <v>3.0349361260359402E-3</v>
      </c>
      <c r="D29828" s="49">
        <v>3.9459719762145469E-4</v>
      </c>
      <c r="E29828" s="48">
        <v>1.7906647947976001E-3</v>
      </c>
      <c r="F29828" s="49">
        <v>2.3281917001312293E-4</v>
      </c>
      <c r="G29828" s="50">
        <v>1242.5818876416199</v>
      </c>
      <c r="H29828" s="51">
        <v>161.55836904514612</v>
      </c>
      <c r="I29828" s="52">
        <v>745.54913258497595</v>
      </c>
      <c r="J29828" s="51">
        <v>96.935021427088188</v>
      </c>
      <c r="K29828" s="53">
        <v>1988.1310202266</v>
      </c>
      <c r="L29828" s="51">
        <v>258.4933904722343</v>
      </c>
    </row>
    <row r="29829" spans="1:12" ht="21.6" customHeight="1" x14ac:dyDescent="0.3">
      <c r="A29829" s="46" t="s">
        <v>29852</v>
      </c>
      <c r="B29829" s="47">
        <v>0.13001828744806401</v>
      </c>
      <c r="C29829" s="48">
        <v>3.1037450226762998E-3</v>
      </c>
      <c r="D29829" s="49">
        <v>4.0354361252382509E-4</v>
      </c>
      <c r="E29829" s="48">
        <v>1.8401737775639701E-3</v>
      </c>
      <c r="F29829" s="49">
        <v>2.3925624316570207E-4</v>
      </c>
      <c r="G29829" s="50">
        <v>1279.9296253837199</v>
      </c>
      <c r="H29829" s="51">
        <v>166.41425794643339</v>
      </c>
      <c r="I29829" s="52">
        <v>767.95777523023298</v>
      </c>
      <c r="J29829" s="51">
        <v>99.848554767860165</v>
      </c>
      <c r="K29829" s="53">
        <v>2047.8874006139499</v>
      </c>
      <c r="L29829" s="51">
        <v>266.26281271429355</v>
      </c>
    </row>
    <row r="29830" spans="1:12" ht="21.6" customHeight="1" x14ac:dyDescent="0.3">
      <c r="A29830" s="46" t="s">
        <v>29853</v>
      </c>
      <c r="B29830" s="47">
        <v>0.13001828744806401</v>
      </c>
      <c r="C29830" s="48">
        <v>2.9917044287611702E-3</v>
      </c>
      <c r="D29830" s="49">
        <v>3.88976286378316E-4</v>
      </c>
      <c r="E29830" s="48">
        <v>1.7687885437083499E-3</v>
      </c>
      <c r="F29830" s="49">
        <v>2.2997485731071477E-4</v>
      </c>
      <c r="G29830" s="50">
        <v>1236.91438518481</v>
      </c>
      <c r="H29830" s="51">
        <v>160.821490081604</v>
      </c>
      <c r="I29830" s="52">
        <v>742.148631110888</v>
      </c>
      <c r="J29830" s="51">
        <v>96.492894048962654</v>
      </c>
      <c r="K29830" s="53">
        <v>1979.0630162957</v>
      </c>
      <c r="L29830" s="51">
        <v>257.31438413056662</v>
      </c>
    </row>
    <row r="29831" spans="1:12" ht="21.6" customHeight="1" x14ac:dyDescent="0.3">
      <c r="A29831" s="46" t="s">
        <v>29854</v>
      </c>
      <c r="B29831" s="47">
        <v>0.13001828744806401</v>
      </c>
      <c r="C29831" s="48">
        <v>3.0635484846277599E-3</v>
      </c>
      <c r="D29831" s="49">
        <v>3.98317327485413E-4</v>
      </c>
      <c r="E29831" s="48">
        <v>1.8166335068809201E-3</v>
      </c>
      <c r="F29831" s="49">
        <v>2.3619557748542805E-4</v>
      </c>
      <c r="G29831" s="50">
        <v>1255.0308349547599</v>
      </c>
      <c r="H29831" s="51">
        <v>163.17695985533177</v>
      </c>
      <c r="I29831" s="52">
        <v>753.01850097285705</v>
      </c>
      <c r="J29831" s="51">
        <v>97.906175913199192</v>
      </c>
      <c r="K29831" s="53">
        <v>2008.0493359276199</v>
      </c>
      <c r="L29831" s="51">
        <v>261.08313576853095</v>
      </c>
    </row>
    <row r="29832" spans="1:12" ht="21.6" customHeight="1" x14ac:dyDescent="0.3">
      <c r="A29832" s="46" t="s">
        <v>29855</v>
      </c>
      <c r="B29832" s="47">
        <v>0.13001828744806401</v>
      </c>
      <c r="C29832" s="48">
        <v>2.9530789356654401E-3</v>
      </c>
      <c r="D29832" s="49">
        <v>3.8395426591417213E-4</v>
      </c>
      <c r="E29832" s="48">
        <v>1.74652641029107E-3</v>
      </c>
      <c r="F29832" s="49">
        <v>2.2708037284885972E-4</v>
      </c>
      <c r="G29832" s="50">
        <v>1213.1994077936599</v>
      </c>
      <c r="H29832" s="51">
        <v>157.73810933433711</v>
      </c>
      <c r="I29832" s="52">
        <v>727.91964467620005</v>
      </c>
      <c r="J29832" s="51">
        <v>94.642865600602804</v>
      </c>
      <c r="K29832" s="53">
        <v>1941.11905246986</v>
      </c>
      <c r="L29832" s="51">
        <v>252.3809749349399</v>
      </c>
    </row>
    <row r="29833" spans="1:12" ht="21.6" customHeight="1" x14ac:dyDescent="0.3">
      <c r="A29833" s="46" t="s">
        <v>29856</v>
      </c>
      <c r="B29833" s="47">
        <v>0.13001828744806401</v>
      </c>
      <c r="C29833" s="48">
        <v>3.0193409376857001E-3</v>
      </c>
      <c r="D29833" s="49">
        <v>3.9256953793972646E-4</v>
      </c>
      <c r="E29833" s="48">
        <v>1.7942111221970901E-3</v>
      </c>
      <c r="F29833" s="49">
        <v>2.3328025742833477E-4</v>
      </c>
      <c r="G29833" s="50">
        <v>1249.3219921018299</v>
      </c>
      <c r="H29833" s="51">
        <v>162.43470588428369</v>
      </c>
      <c r="I29833" s="52">
        <v>749.59319526110198</v>
      </c>
      <c r="J29833" s="51">
        <v>97.460823530570735</v>
      </c>
      <c r="K29833" s="53">
        <v>1998.9151873629301</v>
      </c>
      <c r="L29833" s="51">
        <v>259.89552941485442</v>
      </c>
    </row>
    <row r="29834" spans="1:12" ht="21.6" customHeight="1" x14ac:dyDescent="0.3">
      <c r="A29834" s="46" t="s">
        <v>29857</v>
      </c>
      <c r="B29834" s="47">
        <v>0.13001828744806401</v>
      </c>
      <c r="C29834" s="48">
        <v>2.9111738710393899E-3</v>
      </c>
      <c r="D29834" s="49">
        <v>3.7850584117609266E-4</v>
      </c>
      <c r="E29834" s="48">
        <v>1.7253214663851099E-3</v>
      </c>
      <c r="F29834" s="49">
        <v>2.2432334235677454E-4</v>
      </c>
      <c r="G29834" s="50">
        <v>1207.7058215666</v>
      </c>
      <c r="H29834" s="51">
        <v>157.02384266114649</v>
      </c>
      <c r="I29834" s="52">
        <v>724.62349293996499</v>
      </c>
      <c r="J29834" s="51">
        <v>94.214305596688547</v>
      </c>
      <c r="K29834" s="53">
        <v>1932.32931450657</v>
      </c>
      <c r="L29834" s="51">
        <v>251.23814825783504</v>
      </c>
    </row>
    <row r="29835" spans="1:12" ht="21.6" customHeight="1" x14ac:dyDescent="0.3">
      <c r="A29835" s="46" t="s">
        <v>29858</v>
      </c>
      <c r="B29835" s="47">
        <v>0.13001828744806401</v>
      </c>
      <c r="C29835" s="48">
        <v>3.1432509481749398E-3</v>
      </c>
      <c r="D29835" s="49">
        <v>4.0868010530120907E-4</v>
      </c>
      <c r="E29835" s="48">
        <v>1.8521969114677001E-3</v>
      </c>
      <c r="F29835" s="49">
        <v>2.4081947044562381E-4</v>
      </c>
      <c r="G29835" s="50">
        <v>1285.47548489634</v>
      </c>
      <c r="H29835" s="51">
        <v>167.13532110269182</v>
      </c>
      <c r="I29835" s="52">
        <v>771.28529093780696</v>
      </c>
      <c r="J29835" s="51">
        <v>100.28119266161546</v>
      </c>
      <c r="K29835" s="53">
        <v>2056.7607758341501</v>
      </c>
      <c r="L29835" s="51">
        <v>267.4165137643073</v>
      </c>
    </row>
    <row r="29836" spans="1:12" ht="21.6" customHeight="1" x14ac:dyDescent="0.3">
      <c r="A29836" s="46" t="s">
        <v>29859</v>
      </c>
      <c r="B29836" s="47">
        <v>0.13001828744806401</v>
      </c>
      <c r="C29836" s="48">
        <v>3.0286604127541801E-3</v>
      </c>
      <c r="D29836" s="49">
        <v>3.9378124012804516E-4</v>
      </c>
      <c r="E29836" s="48">
        <v>1.7792837904448901E-3</v>
      </c>
      <c r="F29836" s="49">
        <v>2.3133943131774462E-4</v>
      </c>
      <c r="G29836" s="50">
        <v>1242.2295593553899</v>
      </c>
      <c r="H29836" s="51">
        <v>161.51255992475097</v>
      </c>
      <c r="I29836" s="52">
        <v>745.33773561323699</v>
      </c>
      <c r="J29836" s="51">
        <v>96.907535954850985</v>
      </c>
      <c r="K29836" s="53">
        <v>1987.56729496863</v>
      </c>
      <c r="L29836" s="51">
        <v>258.42009587960194</v>
      </c>
    </row>
    <row r="29837" spans="1:12" ht="21.6" customHeight="1" x14ac:dyDescent="0.3">
      <c r="A29837" s="46" t="s">
        <v>29860</v>
      </c>
      <c r="B29837" s="47">
        <v>0.13001828744806401</v>
      </c>
      <c r="C29837" s="48">
        <v>3.0976625408617501E-3</v>
      </c>
      <c r="D29837" s="49">
        <v>4.0275277865486333E-4</v>
      </c>
      <c r="E29837" s="48">
        <v>1.82906467779904E-3</v>
      </c>
      <c r="F29837" s="49">
        <v>2.3781185703917616E-4</v>
      </c>
      <c r="G29837" s="50">
        <v>1279.5871910516701</v>
      </c>
      <c r="H29837" s="51">
        <v>166.36973522101684</v>
      </c>
      <c r="I29837" s="52">
        <v>767.75231463100204</v>
      </c>
      <c r="J29837" s="51">
        <v>99.821841132610103</v>
      </c>
      <c r="K29837" s="53">
        <v>2047.3395056826701</v>
      </c>
      <c r="L29837" s="51">
        <v>266.19157635362694</v>
      </c>
    </row>
    <row r="29838" spans="1:12" ht="21.6" customHeight="1" x14ac:dyDescent="0.3">
      <c r="A29838" s="46" t="s">
        <v>29861</v>
      </c>
      <c r="B29838" s="47">
        <v>0.13001828744806401</v>
      </c>
      <c r="C29838" s="48">
        <v>2.9854473798582499E-3</v>
      </c>
      <c r="D29838" s="49">
        <v>3.8816275559547947E-4</v>
      </c>
      <c r="E29838" s="48">
        <v>1.7574075393556399E-3</v>
      </c>
      <c r="F29838" s="49">
        <v>2.2849511861533647E-4</v>
      </c>
      <c r="G29838" s="50">
        <v>1236.5633367416999</v>
      </c>
      <c r="H29838" s="51">
        <v>160.77584736421952</v>
      </c>
      <c r="I29838" s="52">
        <v>741.93800204502099</v>
      </c>
      <c r="J29838" s="51">
        <v>96.46550841853184</v>
      </c>
      <c r="K29838" s="53">
        <v>1978.50133878672</v>
      </c>
      <c r="L29838" s="51">
        <v>257.24135578275138</v>
      </c>
    </row>
    <row r="29839" spans="1:12" ht="21.6" customHeight="1" x14ac:dyDescent="0.3">
      <c r="A29839" s="46" t="s">
        <v>29862</v>
      </c>
      <c r="B29839" s="47">
        <v>0.13001828744806401</v>
      </c>
      <c r="C29839" s="48">
        <v>3.0574695722702101E-3</v>
      </c>
      <c r="D29839" s="49">
        <v>3.9752695771113749E-4</v>
      </c>
      <c r="E29839" s="48">
        <v>1.80552440711599E-3</v>
      </c>
      <c r="F29839" s="49">
        <v>2.3475119135890214E-4</v>
      </c>
      <c r="G29839" s="50">
        <v>1254.68864538547</v>
      </c>
      <c r="H29839" s="51">
        <v>163.13246895355007</v>
      </c>
      <c r="I29839" s="52">
        <v>752.81318723128595</v>
      </c>
      <c r="J29839" s="51">
        <v>97.87948137213057</v>
      </c>
      <c r="K29839" s="53">
        <v>2007.5018326167601</v>
      </c>
      <c r="L29839" s="51">
        <v>261.01195032568063</v>
      </c>
    </row>
    <row r="29840" spans="1:12" ht="21.6" customHeight="1" x14ac:dyDescent="0.3">
      <c r="A29840" s="46" t="s">
        <v>29863</v>
      </c>
      <c r="B29840" s="47">
        <v>0.13001828744806401</v>
      </c>
      <c r="C29840" s="48">
        <v>2.9468254562195302E-3</v>
      </c>
      <c r="D29840" s="49">
        <v>3.8314119922602325E-4</v>
      </c>
      <c r="E29840" s="48">
        <v>1.73514540593836E-3</v>
      </c>
      <c r="F29840" s="49">
        <v>2.2560063415348142E-4</v>
      </c>
      <c r="G29840" s="50">
        <v>1212.8486041133201</v>
      </c>
      <c r="H29840" s="51">
        <v>157.69249844058885</v>
      </c>
      <c r="I29840" s="52">
        <v>727.709162467993</v>
      </c>
      <c r="J29840" s="51">
        <v>94.615499064353429</v>
      </c>
      <c r="K29840" s="53">
        <v>1940.55776658131</v>
      </c>
      <c r="L29840" s="51">
        <v>252.30799750494228</v>
      </c>
    </row>
    <row r="29841" spans="1:12" ht="21.6" customHeight="1" x14ac:dyDescent="0.3">
      <c r="A29841" s="46" t="s">
        <v>29864</v>
      </c>
      <c r="B29841" s="47">
        <v>0.13001828744806401</v>
      </c>
      <c r="C29841" s="48">
        <v>3.0132801169611601E-3</v>
      </c>
      <c r="D29841" s="49">
        <v>3.9178152040859204E-4</v>
      </c>
      <c r="E29841" s="48">
        <v>1.7831020224321501E-3</v>
      </c>
      <c r="F29841" s="49">
        <v>2.3183587130180756E-4</v>
      </c>
      <c r="G29841" s="50">
        <v>1248.9810431016699</v>
      </c>
      <c r="H29841" s="51">
        <v>162.39037627917574</v>
      </c>
      <c r="I29841" s="52">
        <v>749.38862586100299</v>
      </c>
      <c r="J29841" s="51">
        <v>97.434225767505581</v>
      </c>
      <c r="K29841" s="53">
        <v>1998.3696689626699</v>
      </c>
      <c r="L29841" s="51">
        <v>259.82460204668132</v>
      </c>
    </row>
    <row r="29842" spans="1:12" ht="21.6" customHeight="1" x14ac:dyDescent="0.3">
      <c r="A29842" s="46" t="s">
        <v>29865</v>
      </c>
      <c r="B29842" s="47">
        <v>0.13001828744806401</v>
      </c>
      <c r="C29842" s="48">
        <v>2.9049384832264798E-3</v>
      </c>
      <c r="D29842" s="49">
        <v>3.7769512673108352E-4</v>
      </c>
      <c r="E29842" s="48">
        <v>1.7139404620323999E-3</v>
      </c>
      <c r="F29842" s="49">
        <v>2.2284360366139623E-4</v>
      </c>
      <c r="G29842" s="50">
        <v>1207.3562584553799</v>
      </c>
      <c r="H29842" s="51">
        <v>156.97839306407064</v>
      </c>
      <c r="I29842" s="52">
        <v>724.41375507323005</v>
      </c>
      <c r="J29842" s="51">
        <v>94.187035838442668</v>
      </c>
      <c r="K29842" s="53">
        <v>1931.77001352861</v>
      </c>
      <c r="L29842" s="51">
        <v>251.16542890251333</v>
      </c>
    </row>
    <row r="29843" spans="1:12" ht="21.6" customHeight="1" x14ac:dyDescent="0.3">
      <c r="A29843" s="46" t="s">
        <v>29866</v>
      </c>
      <c r="B29843" s="47">
        <v>0.13001828744806401</v>
      </c>
      <c r="C29843" s="48">
        <v>3.0853551026745899E-3</v>
      </c>
      <c r="D29843" s="49">
        <v>4.0115258661889587E-4</v>
      </c>
      <c r="E29843" s="48">
        <v>1.7452632369301499E-3</v>
      </c>
      <c r="F29843" s="49">
        <v>2.2691613721172288E-4</v>
      </c>
      <c r="G29843" s="50">
        <v>1282.0608057521299</v>
      </c>
      <c r="H29843" s="51">
        <v>166.69135036817698</v>
      </c>
      <c r="I29843" s="52">
        <v>769.23648345128299</v>
      </c>
      <c r="J29843" s="51">
        <v>100.01481022090685</v>
      </c>
      <c r="K29843" s="53">
        <v>2051.29728920342</v>
      </c>
      <c r="L29843" s="51">
        <v>266.70616058908382</v>
      </c>
    </row>
    <row r="29844" spans="1:12" ht="21.6" customHeight="1" x14ac:dyDescent="0.3">
      <c r="A29844" s="46" t="s">
        <v>29867</v>
      </c>
      <c r="B29844" s="47">
        <v>0.13001828744806401</v>
      </c>
      <c r="C29844" s="48">
        <v>2.9722062396509998E-3</v>
      </c>
      <c r="D29844" s="49">
        <v>3.8644116522187314E-4</v>
      </c>
      <c r="E29844" s="48">
        <v>1.6755426829493201E-3</v>
      </c>
      <c r="F29844" s="49">
        <v>2.1785119018320509E-4</v>
      </c>
      <c r="G29844" s="50">
        <v>1238.8950686072401</v>
      </c>
      <c r="H29844" s="51">
        <v>161.07901514816513</v>
      </c>
      <c r="I29844" s="52">
        <v>743.33704116434501</v>
      </c>
      <c r="J29844" s="51">
        <v>96.647409088899195</v>
      </c>
      <c r="K29844" s="53">
        <v>1982.2321097715801</v>
      </c>
      <c r="L29844" s="51">
        <v>257.72642423706429</v>
      </c>
    </row>
    <row r="29845" spans="1:12" ht="21.6" customHeight="1" x14ac:dyDescent="0.3">
      <c r="A29845" s="46" t="s">
        <v>29868</v>
      </c>
      <c r="B29845" s="47">
        <v>0.13001828744806401</v>
      </c>
      <c r="C29845" s="48">
        <v>3.0396580226530199E-3</v>
      </c>
      <c r="D29845" s="49">
        <v>3.9521113053311423E-4</v>
      </c>
      <c r="E29845" s="48">
        <v>1.72213100326149E-3</v>
      </c>
      <c r="F29845" s="49">
        <v>2.2390852380527529E-4</v>
      </c>
      <c r="G29845" s="50">
        <v>1276.1628816084001</v>
      </c>
      <c r="H29845" s="51">
        <v>165.92451237151064</v>
      </c>
      <c r="I29845" s="52">
        <v>765.69772896504401</v>
      </c>
      <c r="J29845" s="51">
        <v>99.554707422906901</v>
      </c>
      <c r="K29845" s="53">
        <v>2041.86061057345</v>
      </c>
      <c r="L29845" s="51">
        <v>265.47921979441753</v>
      </c>
    </row>
    <row r="29846" spans="1:12" ht="21.6" customHeight="1" x14ac:dyDescent="0.3">
      <c r="A29846" s="46" t="s">
        <v>29869</v>
      </c>
      <c r="B29846" s="47">
        <v>0.13001828744806401</v>
      </c>
      <c r="C29846" s="48">
        <v>2.9288927956261099E-3</v>
      </c>
      <c r="D29846" s="49">
        <v>3.8080962540627936E-4</v>
      </c>
      <c r="E29846" s="48">
        <v>1.6536664318600701E-3</v>
      </c>
      <c r="F29846" s="49">
        <v>2.1500687748079696E-4</v>
      </c>
      <c r="G29846" s="50">
        <v>1233.2199004837601</v>
      </c>
      <c r="H29846" s="51">
        <v>160.34113950777041</v>
      </c>
      <c r="I29846" s="52">
        <v>739.93194029025801</v>
      </c>
      <c r="J29846" s="51">
        <v>96.2046837046625</v>
      </c>
      <c r="K29846" s="53">
        <v>1973.15184077402</v>
      </c>
      <c r="L29846" s="51">
        <v>256.54582321243288</v>
      </c>
    </row>
    <row r="29847" spans="1:12" ht="21.6" customHeight="1" x14ac:dyDescent="0.3">
      <c r="A29847" s="46" t="s">
        <v>29870</v>
      </c>
      <c r="B29847" s="47">
        <v>0.13001828744806401</v>
      </c>
      <c r="C29847" s="48">
        <v>3.0008111645012199E-3</v>
      </c>
      <c r="D29847" s="49">
        <v>3.9016032856347929E-4</v>
      </c>
      <c r="E29847" s="48">
        <v>1.7009283517965899E-3</v>
      </c>
      <c r="F29847" s="49">
        <v>2.2115179137245078E-4</v>
      </c>
      <c r="G29847" s="50">
        <v>1251.3462987688399</v>
      </c>
      <c r="H29847" s="51">
        <v>162.69790277039803</v>
      </c>
      <c r="I29847" s="52">
        <v>750.80777926130702</v>
      </c>
      <c r="J29847" s="51">
        <v>97.618741662239216</v>
      </c>
      <c r="K29847" s="53">
        <v>2002.15407803015</v>
      </c>
      <c r="L29847" s="51">
        <v>260.31664443263725</v>
      </c>
    </row>
    <row r="29848" spans="1:12" ht="21.6" customHeight="1" x14ac:dyDescent="0.3">
      <c r="A29848" s="46" t="s">
        <v>29871</v>
      </c>
      <c r="B29848" s="47">
        <v>0.13001828744806401</v>
      </c>
      <c r="C29848" s="48">
        <v>2.8915546586933899E-3</v>
      </c>
      <c r="D29848" s="49">
        <v>3.7595498478578581E-4</v>
      </c>
      <c r="E29848" s="48">
        <v>1.63361499481131E-3</v>
      </c>
      <c r="F29848" s="49">
        <v>2.1239982397484449E-4</v>
      </c>
      <c r="G29848" s="50">
        <v>1209.58341857546</v>
      </c>
      <c r="H29848" s="51">
        <v>157.26796460875607</v>
      </c>
      <c r="I29848" s="52">
        <v>725.75005114527801</v>
      </c>
      <c r="J29848" s="51">
        <v>94.360778765253912</v>
      </c>
      <c r="K29848" s="53">
        <v>1935.3334697207399</v>
      </c>
      <c r="L29848" s="51">
        <v>251.62874337400999</v>
      </c>
    </row>
    <row r="29849" spans="1:12" ht="21.6" customHeight="1" x14ac:dyDescent="0.3">
      <c r="A29849" s="46" t="s">
        <v>29872</v>
      </c>
      <c r="B29849" s="47">
        <v>0.13001828744806401</v>
      </c>
      <c r="C29849" s="48">
        <v>2.9565163712768198E-3</v>
      </c>
      <c r="D29849" s="49">
        <v>3.8440119540557668E-4</v>
      </c>
      <c r="E29849" s="48">
        <v>1.67850596711275E-3</v>
      </c>
      <c r="F29849" s="49">
        <v>2.182364713153562E-4</v>
      </c>
      <c r="G29849" s="50">
        <v>1245.62936170686</v>
      </c>
      <c r="H29849" s="51">
        <v>161.95459640415103</v>
      </c>
      <c r="I29849" s="52">
        <v>747.37761702411603</v>
      </c>
      <c r="J29849" s="51">
        <v>97.172757842490626</v>
      </c>
      <c r="K29849" s="53">
        <v>1993.0069787309701</v>
      </c>
      <c r="L29849" s="51">
        <v>259.12735424664163</v>
      </c>
    </row>
    <row r="29850" spans="1:12" ht="21.6" customHeight="1" x14ac:dyDescent="0.3">
      <c r="A29850" s="46" t="s">
        <v>29873</v>
      </c>
      <c r="B29850" s="47">
        <v>0.13001828744806401</v>
      </c>
      <c r="C29850" s="48">
        <v>2.8495703558448601E-3</v>
      </c>
      <c r="D29850" s="49">
        <v>3.704962576297191E-4</v>
      </c>
      <c r="E29850" s="48">
        <v>1.6124100509053499E-3</v>
      </c>
      <c r="F29850" s="49">
        <v>2.0964279348275933E-4</v>
      </c>
      <c r="G29850" s="50">
        <v>1204.0824019147799</v>
      </c>
      <c r="H29850" s="51">
        <v>156.55273184331119</v>
      </c>
      <c r="I29850" s="52">
        <v>722.449441148868</v>
      </c>
      <c r="J29850" s="51">
        <v>93.931639105986719</v>
      </c>
      <c r="K29850" s="53">
        <v>1926.5318430636401</v>
      </c>
      <c r="L29850" s="51">
        <v>250.4843709492979</v>
      </c>
    </row>
    <row r="29851" spans="1:12" ht="21.6" customHeight="1" x14ac:dyDescent="0.3">
      <c r="A29851" s="46" t="s">
        <v>29874</v>
      </c>
      <c r="B29851" s="47">
        <v>0.13001828744806401</v>
      </c>
      <c r="C29851" s="48">
        <v>3.0801613994671699E-3</v>
      </c>
      <c r="D29851" s="49">
        <v>4.0047731022235361E-4</v>
      </c>
      <c r="E29851" s="48">
        <v>1.7355125988599599E-3</v>
      </c>
      <c r="F29851" s="49">
        <v>2.2564837594831087E-4</v>
      </c>
      <c r="G29851" s="50">
        <v>1281.7731118890499</v>
      </c>
      <c r="H29851" s="51">
        <v>166.65394490479</v>
      </c>
      <c r="I29851" s="52">
        <v>769.06386713343397</v>
      </c>
      <c r="J29851" s="51">
        <v>99.992366942874526</v>
      </c>
      <c r="K29851" s="53">
        <v>2050.8369790224901</v>
      </c>
      <c r="L29851" s="51">
        <v>266.64631184766449</v>
      </c>
    </row>
    <row r="29852" spans="1:12" ht="21.6" customHeight="1" x14ac:dyDescent="0.3">
      <c r="A29852" s="46" t="s">
        <v>29875</v>
      </c>
      <c r="B29852" s="47">
        <v>0.13001828744806401</v>
      </c>
      <c r="C29852" s="48">
        <v>2.9668515008832701E-3</v>
      </c>
      <c r="D29852" s="49">
        <v>3.8574495125756115E-4</v>
      </c>
      <c r="E29852" s="48">
        <v>1.6655533897872599E-3</v>
      </c>
      <c r="F29852" s="49">
        <v>2.1655239939345736E-4</v>
      </c>
      <c r="G29852" s="50">
        <v>1238.59950139119</v>
      </c>
      <c r="H29852" s="51">
        <v>161.0405860049085</v>
      </c>
      <c r="I29852" s="52">
        <v>743.15970083471802</v>
      </c>
      <c r="J29852" s="51">
        <v>96.624351602945623</v>
      </c>
      <c r="K29852" s="53">
        <v>1981.75920222591</v>
      </c>
      <c r="L29852" s="51">
        <v>257.66493760785414</v>
      </c>
    </row>
    <row r="29853" spans="1:12" ht="21.6" customHeight="1" x14ac:dyDescent="0.3">
      <c r="A29853" s="46" t="s">
        <v>29876</v>
      </c>
      <c r="B29853" s="47">
        <v>0.13001828744806401</v>
      </c>
      <c r="C29853" s="48">
        <v>3.0344764416710399E-3</v>
      </c>
      <c r="D29853" s="49">
        <v>3.9453743024756374E-4</v>
      </c>
      <c r="E29853" s="48">
        <v>1.71238036519131E-3</v>
      </c>
      <c r="F29853" s="49">
        <v>2.2264076254186458E-4</v>
      </c>
      <c r="G29853" s="50">
        <v>1275.8760189836401</v>
      </c>
      <c r="H29853" s="51">
        <v>165.8872149843065</v>
      </c>
      <c r="I29853" s="52">
        <v>765.52561139018405</v>
      </c>
      <c r="J29853" s="51">
        <v>99.532328990583892</v>
      </c>
      <c r="K29853" s="53">
        <v>2041.4016303738199</v>
      </c>
      <c r="L29853" s="51">
        <v>265.41954397489042</v>
      </c>
    </row>
    <row r="29854" spans="1:12" ht="21.6" customHeight="1" x14ac:dyDescent="0.3">
      <c r="A29854" s="46" t="s">
        <v>29877</v>
      </c>
      <c r="B29854" s="47">
        <v>0.13001828744806401</v>
      </c>
      <c r="C29854" s="48">
        <v>2.9235501790838198E-3</v>
      </c>
      <c r="D29854" s="49">
        <v>3.8011498755295909E-4</v>
      </c>
      <c r="E29854" s="48">
        <v>1.64367713869801E-3</v>
      </c>
      <c r="F29854" s="49">
        <v>2.1370808669104923E-4</v>
      </c>
      <c r="G29854" s="50">
        <v>1232.9251645060299</v>
      </c>
      <c r="H29854" s="51">
        <v>160.3028184406966</v>
      </c>
      <c r="I29854" s="52">
        <v>739.75509870361998</v>
      </c>
      <c r="J29854" s="51">
        <v>96.181691064418231</v>
      </c>
      <c r="K29854" s="53">
        <v>1972.6802632096501</v>
      </c>
      <c r="L29854" s="51">
        <v>256.48450950511483</v>
      </c>
    </row>
    <row r="29855" spans="1:12" ht="21.6" customHeight="1" x14ac:dyDescent="0.3">
      <c r="A29855" s="46" t="s">
        <v>29878</v>
      </c>
      <c r="B29855" s="47">
        <v>0.13001828744806401</v>
      </c>
      <c r="C29855" s="48">
        <v>2.99563190182636E-3</v>
      </c>
      <c r="D29855" s="49">
        <v>3.8948692970025036E-4</v>
      </c>
      <c r="E29855" s="48">
        <v>1.6911777137263999E-3</v>
      </c>
      <c r="F29855" s="49">
        <v>2.1988403010903877E-4</v>
      </c>
      <c r="G29855" s="50">
        <v>1251.05959511371</v>
      </c>
      <c r="H29855" s="51">
        <v>162.66062605215294</v>
      </c>
      <c r="I29855" s="52">
        <v>750.63575706822598</v>
      </c>
      <c r="J29855" s="51">
        <v>97.59637563129175</v>
      </c>
      <c r="K29855" s="53">
        <v>2001.69535218193</v>
      </c>
      <c r="L29855" s="51">
        <v>260.25700168344468</v>
      </c>
    </row>
    <row r="29856" spans="1:12" ht="21.6" customHeight="1" x14ac:dyDescent="0.3">
      <c r="A29856" s="46" t="s">
        <v>29879</v>
      </c>
      <c r="B29856" s="47">
        <v>0.13001828744806401</v>
      </c>
      <c r="C29856" s="48">
        <v>2.8862143604582199E-3</v>
      </c>
      <c r="D29856" s="49">
        <v>3.752606483547871E-4</v>
      </c>
      <c r="E29856" s="48">
        <v>1.62362570164926E-3</v>
      </c>
      <c r="F29856" s="49">
        <v>2.1110103318509811E-4</v>
      </c>
      <c r="G29856" s="50">
        <v>1209.2888415673599</v>
      </c>
      <c r="H29856" s="51">
        <v>157.22966421064135</v>
      </c>
      <c r="I29856" s="52">
        <v>725.57330494041798</v>
      </c>
      <c r="J29856" s="51">
        <v>94.337798526385072</v>
      </c>
      <c r="K29856" s="53">
        <v>1934.8621465077799</v>
      </c>
      <c r="L29856" s="51">
        <v>251.5674627370264</v>
      </c>
    </row>
    <row r="29857" spans="1:12" ht="21.6" customHeight="1" x14ac:dyDescent="0.3">
      <c r="A29857" s="46" t="s">
        <v>29880</v>
      </c>
      <c r="B29857" s="47">
        <v>0.13001828744806401</v>
      </c>
      <c r="C29857" s="48">
        <v>2.9513488588378402E-3</v>
      </c>
      <c r="D29857" s="49">
        <v>3.8372932428789398E-4</v>
      </c>
      <c r="E29857" s="48">
        <v>1.66875532904256E-3</v>
      </c>
      <c r="F29857" s="49">
        <v>2.1696871005194422E-4</v>
      </c>
      <c r="G29857" s="50">
        <v>1245.3434637821799</v>
      </c>
      <c r="H29857" s="51">
        <v>161.91742444559915</v>
      </c>
      <c r="I29857" s="52">
        <v>747.20607826931098</v>
      </c>
      <c r="J29857" s="51">
        <v>97.150454667359895</v>
      </c>
      <c r="K29857" s="53">
        <v>1992.5495420514901</v>
      </c>
      <c r="L29857" s="51">
        <v>259.06787911295908</v>
      </c>
    </row>
    <row r="29858" spans="1:12" ht="21.6" customHeight="1" x14ac:dyDescent="0.3">
      <c r="A29858" s="46" t="s">
        <v>29881</v>
      </c>
      <c r="B29858" s="47">
        <v>0.13001828744806401</v>
      </c>
      <c r="C29858" s="48">
        <v>2.8442418078455699E-3</v>
      </c>
      <c r="D29858" s="49">
        <v>3.6980344894426656E-4</v>
      </c>
      <c r="E29858" s="48">
        <v>1.6024207577433E-3</v>
      </c>
      <c r="F29858" s="49">
        <v>2.0834400269301292E-4</v>
      </c>
      <c r="G29858" s="50">
        <v>1203.7886306371399</v>
      </c>
      <c r="H29858" s="51">
        <v>156.51453620489102</v>
      </c>
      <c r="I29858" s="52">
        <v>722.27317838228498</v>
      </c>
      <c r="J29858" s="51">
        <v>93.908721722934743</v>
      </c>
      <c r="K29858" s="53">
        <v>1926.06180901942</v>
      </c>
      <c r="L29858" s="51">
        <v>250.42325792782577</v>
      </c>
    </row>
    <row r="29859" spans="1:12" ht="21.6" customHeight="1" x14ac:dyDescent="0.3">
      <c r="A29859" s="46" t="s">
        <v>29882</v>
      </c>
      <c r="B29859" s="47">
        <v>0.13001828744806401</v>
      </c>
      <c r="C29859" s="48">
        <v>3.1094249352511499E-3</v>
      </c>
      <c r="D29859" s="49">
        <v>4.0428210502966184E-4</v>
      </c>
      <c r="E29859" s="48">
        <v>1.75162627433074E-3</v>
      </c>
      <c r="F29859" s="49">
        <v>2.2774344843751559E-4</v>
      </c>
      <c r="G29859" s="50">
        <v>1283.57900937616</v>
      </c>
      <c r="H29859" s="51">
        <v>166.88874460337081</v>
      </c>
      <c r="I29859" s="52">
        <v>770.14740562569705</v>
      </c>
      <c r="J29859" s="51">
        <v>100.13324676202264</v>
      </c>
      <c r="K29859" s="53">
        <v>2053.72641500186</v>
      </c>
      <c r="L29859" s="51">
        <v>267.02199136539343</v>
      </c>
    </row>
    <row r="29860" spans="1:12" ht="21.6" customHeight="1" x14ac:dyDescent="0.3">
      <c r="A29860" s="46" t="s">
        <v>29883</v>
      </c>
      <c r="B29860" s="47">
        <v>0.13001828744806401</v>
      </c>
      <c r="C29860" s="48">
        <v>2.9958107119034201E-3</v>
      </c>
      <c r="D29860" s="49">
        <v>3.8951017828024818E-4</v>
      </c>
      <c r="E29860" s="48">
        <v>1.6825626853553899E-3</v>
      </c>
      <c r="F29860" s="49">
        <v>2.1876391887392358E-4</v>
      </c>
      <c r="G29860" s="50">
        <v>1240.3937688769299</v>
      </c>
      <c r="H29860" s="51">
        <v>161.27387359062814</v>
      </c>
      <c r="I29860" s="52">
        <v>744.23626132615902</v>
      </c>
      <c r="J29860" s="51">
        <v>96.764324154377036</v>
      </c>
      <c r="K29860" s="53">
        <v>1984.63003020309</v>
      </c>
      <c r="L29860" s="51">
        <v>258.03819774500516</v>
      </c>
    </row>
    <row r="29861" spans="1:12" ht="21.6" customHeight="1" x14ac:dyDescent="0.3">
      <c r="A29861" s="46" t="s">
        <v>29884</v>
      </c>
      <c r="B29861" s="47">
        <v>0.13001828744806401</v>
      </c>
      <c r="C29861" s="48">
        <v>3.06382745454878E-3</v>
      </c>
      <c r="D29861" s="49">
        <v>3.9835359867679358E-4</v>
      </c>
      <c r="E29861" s="48">
        <v>1.7292039114711699E-3</v>
      </c>
      <c r="F29861" s="49">
        <v>2.248281312179752E-4</v>
      </c>
      <c r="G29861" s="50">
        <v>1277.69691803604</v>
      </c>
      <c r="H29861" s="51">
        <v>166.12396516071533</v>
      </c>
      <c r="I29861" s="52">
        <v>766.61815082162695</v>
      </c>
      <c r="J29861" s="51">
        <v>99.67437909642959</v>
      </c>
      <c r="K29861" s="53">
        <v>2044.31506885767</v>
      </c>
      <c r="L29861" s="51">
        <v>265.79834425714489</v>
      </c>
    </row>
    <row r="29862" spans="1:12" ht="21.6" customHeight="1" x14ac:dyDescent="0.3">
      <c r="A29862" s="46" t="s">
        <v>29885</v>
      </c>
      <c r="B29862" s="47">
        <v>0.13001828744806401</v>
      </c>
      <c r="C29862" s="48">
        <v>2.952589243036E-3</v>
      </c>
      <c r="D29862" s="49">
        <v>3.8389059691711639E-4</v>
      </c>
      <c r="E29862" s="48">
        <v>1.66135776208873E-3</v>
      </c>
      <c r="F29862" s="49">
        <v>2.1600689106532486E-4</v>
      </c>
      <c r="G29862" s="50">
        <v>1234.73338883463</v>
      </c>
      <c r="H29862" s="51">
        <v>160.53792067122311</v>
      </c>
      <c r="I29862" s="52">
        <v>740.84003330078201</v>
      </c>
      <c r="J29862" s="51">
        <v>96.322752402734395</v>
      </c>
      <c r="K29862" s="53">
        <v>1975.5734221354201</v>
      </c>
      <c r="L29862" s="51">
        <v>256.86067307395751</v>
      </c>
    </row>
    <row r="29863" spans="1:12" ht="21.6" customHeight="1" x14ac:dyDescent="0.3">
      <c r="A29863" s="46" t="s">
        <v>29886</v>
      </c>
      <c r="B29863" s="47">
        <v>0.13001828744806401</v>
      </c>
      <c r="C29863" s="48">
        <v>3.0244987732253102E-3</v>
      </c>
      <c r="D29863" s="49">
        <v>3.9324015088352534E-4</v>
      </c>
      <c r="E29863" s="48">
        <v>1.7074652952696399E-3</v>
      </c>
      <c r="F29863" s="49">
        <v>2.2200171356796155E-4</v>
      </c>
      <c r="G29863" s="50">
        <v>1252.8399845466399</v>
      </c>
      <c r="H29863" s="51">
        <v>162.89210923721311</v>
      </c>
      <c r="I29863" s="52">
        <v>751.70399072798398</v>
      </c>
      <c r="J29863" s="51">
        <v>97.735265542327866</v>
      </c>
      <c r="K29863" s="53">
        <v>2004.5439752746199</v>
      </c>
      <c r="L29863" s="51">
        <v>260.62737477954096</v>
      </c>
    </row>
    <row r="29864" spans="1:12" ht="21.6" customHeight="1" x14ac:dyDescent="0.3">
      <c r="A29864" s="46" t="s">
        <v>29887</v>
      </c>
      <c r="B29864" s="47">
        <v>0.13001828744806401</v>
      </c>
      <c r="C29864" s="48">
        <v>2.9148012631539698E-3</v>
      </c>
      <c r="D29864" s="49">
        <v>3.7897746848673293E-4</v>
      </c>
      <c r="E29864" s="48">
        <v>1.64079946092467E-3</v>
      </c>
      <c r="F29864" s="49">
        <v>2.1333393595513223E-4</v>
      </c>
      <c r="G29864" s="50">
        <v>1211.0586668257499</v>
      </c>
      <c r="H29864" s="51">
        <v>157.45977385981953</v>
      </c>
      <c r="I29864" s="52">
        <v>726.63520009545095</v>
      </c>
      <c r="J29864" s="51">
        <v>94.475864315891855</v>
      </c>
      <c r="K29864" s="53">
        <v>1937.6938669212</v>
      </c>
      <c r="L29864" s="51">
        <v>251.9356381757114</v>
      </c>
    </row>
    <row r="29865" spans="1:12" ht="21.6" customHeight="1" x14ac:dyDescent="0.3">
      <c r="A29865" s="46" t="s">
        <v>29888</v>
      </c>
      <c r="B29865" s="47">
        <v>0.13001828744806401</v>
      </c>
      <c r="C29865" s="48">
        <v>2.9803005229582899E-3</v>
      </c>
      <c r="D29865" s="49">
        <v>3.8749357007560644E-4</v>
      </c>
      <c r="E29865" s="48">
        <v>1.6857309978922401E-3</v>
      </c>
      <c r="F29865" s="49">
        <v>2.1917585744406505E-4</v>
      </c>
      <c r="G29865" s="50">
        <v>1247.1383944337799</v>
      </c>
      <c r="H29865" s="51">
        <v>162.15079825500823</v>
      </c>
      <c r="I29865" s="52">
        <v>748.28303666026898</v>
      </c>
      <c r="J29865" s="51">
        <v>97.290478953005078</v>
      </c>
      <c r="K29865" s="53">
        <v>1995.4214310940499</v>
      </c>
      <c r="L29865" s="51">
        <v>259.44127720801328</v>
      </c>
    </row>
    <row r="29866" spans="1:12" ht="21.6" customHeight="1" x14ac:dyDescent="0.3">
      <c r="A29866" s="46" t="s">
        <v>29889</v>
      </c>
      <c r="B29866" s="47">
        <v>0.13001828744806401</v>
      </c>
      <c r="C29866" s="48">
        <v>2.8729061130604999E-3</v>
      </c>
      <c r="D29866" s="49">
        <v>3.7353033281920038E-4</v>
      </c>
      <c r="E29866" s="48">
        <v>1.6202452440908499E-3</v>
      </c>
      <c r="F29866" s="49">
        <v>2.1066151188256277E-4</v>
      </c>
      <c r="G29866" s="50">
        <v>1205.57198445071</v>
      </c>
      <c r="H29866" s="51">
        <v>156.74640481364537</v>
      </c>
      <c r="I29866" s="52">
        <v>723.34319067042998</v>
      </c>
      <c r="J29866" s="51">
        <v>94.047842888187745</v>
      </c>
      <c r="K29866" s="53">
        <v>1928.91517512114</v>
      </c>
      <c r="L29866" s="51">
        <v>250.79424770183311</v>
      </c>
    </row>
    <row r="29867" spans="1:12" ht="21.6" customHeight="1" x14ac:dyDescent="0.3">
      <c r="A29867" s="46" t="s">
        <v>29890</v>
      </c>
      <c r="B29867" s="47">
        <v>0.13001828744806401</v>
      </c>
      <c r="C29867" s="48">
        <v>3.1037824872711399E-3</v>
      </c>
      <c r="D29867" s="49">
        <v>4.0354848360628614E-4</v>
      </c>
      <c r="E29867" s="48">
        <v>1.7414852772741601E-3</v>
      </c>
      <c r="F29867" s="49">
        <v>2.2642493336720321E-4</v>
      </c>
      <c r="G29867" s="50">
        <v>1283.2594517457701</v>
      </c>
      <c r="H29867" s="51">
        <v>166.84719626752656</v>
      </c>
      <c r="I29867" s="52">
        <v>769.95567104746601</v>
      </c>
      <c r="J29867" s="51">
        <v>100.10831776051646</v>
      </c>
      <c r="K29867" s="53">
        <v>2053.21512279324</v>
      </c>
      <c r="L29867" s="51">
        <v>266.95551402804301</v>
      </c>
    </row>
    <row r="29868" spans="1:12" ht="21.6" customHeight="1" x14ac:dyDescent="0.3">
      <c r="A29868" s="46" t="s">
        <v>29891</v>
      </c>
      <c r="B29868" s="47">
        <v>0.13001828744806401</v>
      </c>
      <c r="C29868" s="48">
        <v>2.9900015215918499E-3</v>
      </c>
      <c r="D29868" s="49">
        <v>3.8875487730447792E-4</v>
      </c>
      <c r="E29868" s="48">
        <v>1.6721734788414601E-3</v>
      </c>
      <c r="F29868" s="49">
        <v>2.1741313203503814E-4</v>
      </c>
      <c r="G29868" s="50">
        <v>1240.06605229653</v>
      </c>
      <c r="H29868" s="51">
        <v>161.23126444207622</v>
      </c>
      <c r="I29868" s="52">
        <v>744.039631377923</v>
      </c>
      <c r="J29868" s="51">
        <v>96.73875866524638</v>
      </c>
      <c r="K29868" s="53">
        <v>1984.1056836744599</v>
      </c>
      <c r="L29868" s="51">
        <v>257.97002310732262</v>
      </c>
    </row>
    <row r="29869" spans="1:12" ht="21.6" customHeight="1" x14ac:dyDescent="0.3">
      <c r="A29869" s="46" t="s">
        <v>29892</v>
      </c>
      <c r="B29869" s="47">
        <v>0.13001828744806401</v>
      </c>
      <c r="C29869" s="48">
        <v>3.0582014256087899E-3</v>
      </c>
      <c r="D29869" s="49">
        <v>3.9762211202888279E-4</v>
      </c>
      <c r="E29869" s="48">
        <v>1.71906291441458E-3</v>
      </c>
      <c r="F29869" s="49">
        <v>2.2350961614766153E-4</v>
      </c>
      <c r="G29869" s="50">
        <v>1277.3785504352199</v>
      </c>
      <c r="H29869" s="51">
        <v>166.08257155047775</v>
      </c>
      <c r="I29869" s="52">
        <v>766.42713026113597</v>
      </c>
      <c r="J29869" s="51">
        <v>99.649542930287183</v>
      </c>
      <c r="K29869" s="53">
        <v>2043.80568069636</v>
      </c>
      <c r="L29869" s="51">
        <v>265.73211448076495</v>
      </c>
    </row>
    <row r="29870" spans="1:12" ht="21.6" customHeight="1" x14ac:dyDescent="0.3">
      <c r="A29870" s="46" t="s">
        <v>29893</v>
      </c>
      <c r="B29870" s="47">
        <v>0.13001828744806401</v>
      </c>
      <c r="C29870" s="48">
        <v>2.9467964717644602E-3</v>
      </c>
      <c r="D29870" s="49">
        <v>3.8313743071681245E-4</v>
      </c>
      <c r="E29870" s="48">
        <v>1.6509685555748E-3</v>
      </c>
      <c r="F29870" s="49">
        <v>2.1465610422643938E-4</v>
      </c>
      <c r="G29870" s="50">
        <v>1234.4068622838099</v>
      </c>
      <c r="H29870" s="51">
        <v>160.49546624827917</v>
      </c>
      <c r="I29870" s="52">
        <v>740.64411737028797</v>
      </c>
      <c r="J29870" s="51">
        <v>96.297279748967767</v>
      </c>
      <c r="K29870" s="53">
        <v>1975.0509796541</v>
      </c>
      <c r="L29870" s="51">
        <v>256.79274599724693</v>
      </c>
    </row>
    <row r="29871" spans="1:12" ht="21.6" customHeight="1" x14ac:dyDescent="0.3">
      <c r="A29871" s="46" t="s">
        <v>29894</v>
      </c>
      <c r="B29871" s="47">
        <v>0.13001828744806401</v>
      </c>
      <c r="C29871" s="48">
        <v>3.0188758843339601E-3</v>
      </c>
      <c r="D29871" s="49">
        <v>3.9250907249936126E-4</v>
      </c>
      <c r="E29871" s="48">
        <v>1.69732429821305E-3</v>
      </c>
      <c r="F29871" s="49">
        <v>2.2068319849764787E-4</v>
      </c>
      <c r="G29871" s="50">
        <v>1252.52184453225</v>
      </c>
      <c r="H29871" s="51">
        <v>162.85074521737343</v>
      </c>
      <c r="I29871" s="52">
        <v>751.51310671935198</v>
      </c>
      <c r="J29871" s="51">
        <v>97.710447130424313</v>
      </c>
      <c r="K29871" s="53">
        <v>2004.0349512516</v>
      </c>
      <c r="L29871" s="51">
        <v>260.56119234779771</v>
      </c>
    </row>
    <row r="29872" spans="1:12" ht="21.6" customHeight="1" x14ac:dyDescent="0.3">
      <c r="A29872" s="46" t="s">
        <v>29895</v>
      </c>
      <c r="B29872" s="47">
        <v>0.13001828744806401</v>
      </c>
      <c r="C29872" s="48">
        <v>2.9090116319310699E-3</v>
      </c>
      <c r="D29872" s="49">
        <v>3.7822471055017564E-4</v>
      </c>
      <c r="E29872" s="48">
        <v>1.63041025441074E-3</v>
      </c>
      <c r="F29872" s="49">
        <v>2.1198314911624675E-4</v>
      </c>
      <c r="G29872" s="50">
        <v>1210.73236786135</v>
      </c>
      <c r="H29872" s="51">
        <v>157.41734902727219</v>
      </c>
      <c r="I29872" s="52">
        <v>726.43942071681499</v>
      </c>
      <c r="J29872" s="51">
        <v>94.450409416363954</v>
      </c>
      <c r="K29872" s="53">
        <v>1937.17178857817</v>
      </c>
      <c r="L29872" s="51">
        <v>251.86775844363615</v>
      </c>
    </row>
    <row r="29873" spans="1:12" ht="21.6" customHeight="1" x14ac:dyDescent="0.3">
      <c r="A29873" s="46" t="s">
        <v>29896</v>
      </c>
      <c r="B29873" s="47">
        <v>0.13001828744806401</v>
      </c>
      <c r="C29873" s="48">
        <v>2.9746935492629E-3</v>
      </c>
      <c r="D29873" s="49">
        <v>3.8676456095796552E-4</v>
      </c>
      <c r="E29873" s="48">
        <v>1.6755900008356599E-3</v>
      </c>
      <c r="F29873" s="49">
        <v>2.1785734237375265E-4</v>
      </c>
      <c r="G29873" s="50">
        <v>1246.8214079310301</v>
      </c>
      <c r="H29873" s="51">
        <v>162.10958421277655</v>
      </c>
      <c r="I29873" s="52">
        <v>748.09284475862</v>
      </c>
      <c r="J29873" s="51">
        <v>97.265750527666185</v>
      </c>
      <c r="K29873" s="53">
        <v>1994.9142526896501</v>
      </c>
      <c r="L29873" s="51">
        <v>259.37533474044272</v>
      </c>
    </row>
    <row r="29874" spans="1:12" ht="21.6" customHeight="1" x14ac:dyDescent="0.3">
      <c r="A29874" s="46" t="s">
        <v>29897</v>
      </c>
      <c r="B29874" s="47">
        <v>0.13001828744806401</v>
      </c>
      <c r="C29874" s="48">
        <v>2.8671323970335602E-3</v>
      </c>
      <c r="D29874" s="49">
        <v>3.7277964414916625E-4</v>
      </c>
      <c r="E29874" s="48">
        <v>1.6098560375769099E-3</v>
      </c>
      <c r="F29874" s="49">
        <v>2.0931072504367602E-4</v>
      </c>
      <c r="G29874" s="50">
        <v>1205.2468389979599</v>
      </c>
      <c r="H29874" s="51">
        <v>156.70412995870728</v>
      </c>
      <c r="I29874" s="52">
        <v>723.14810339877704</v>
      </c>
      <c r="J29874" s="51">
        <v>94.022477975224504</v>
      </c>
      <c r="K29874" s="53">
        <v>1928.3949423967399</v>
      </c>
      <c r="L29874" s="51">
        <v>250.7266079339318</v>
      </c>
    </row>
    <row r="29875" spans="1:12" ht="21.6" customHeight="1" x14ac:dyDescent="0.3">
      <c r="A29875" s="46" t="s">
        <v>29898</v>
      </c>
      <c r="B29875" s="47">
        <v>0.13001828744806401</v>
      </c>
      <c r="C29875" s="48">
        <v>3.0494454618553699E-3</v>
      </c>
      <c r="D29875" s="49">
        <v>3.964836766167058E-4</v>
      </c>
      <c r="E29875" s="48">
        <v>1.64387033981916E-3</v>
      </c>
      <c r="F29875" s="49">
        <v>2.1373320636995421E-4</v>
      </c>
      <c r="G29875" s="50">
        <v>1280.04303782744</v>
      </c>
      <c r="H29875" s="51">
        <v>166.42900363814118</v>
      </c>
      <c r="I29875" s="52">
        <v>768.02582269646996</v>
      </c>
      <c r="J29875" s="51">
        <v>99.85740218288548</v>
      </c>
      <c r="K29875" s="53">
        <v>2048.0688605239102</v>
      </c>
      <c r="L29875" s="51">
        <v>266.28640582102668</v>
      </c>
    </row>
    <row r="29876" spans="1:12" ht="21.6" customHeight="1" x14ac:dyDescent="0.3">
      <c r="A29876" s="46" t="s">
        <v>29899</v>
      </c>
      <c r="B29876" s="47">
        <v>0.13001828744806401</v>
      </c>
      <c r="C29876" s="48">
        <v>2.9370332665356498E-3</v>
      </c>
      <c r="D29876" s="49">
        <v>3.818680354929585E-4</v>
      </c>
      <c r="E29876" s="48">
        <v>1.5774728921134E-3</v>
      </c>
      <c r="F29876" s="49">
        <v>2.051003239283289E-4</v>
      </c>
      <c r="G29876" s="50">
        <v>1236.92524139487</v>
      </c>
      <c r="H29876" s="51">
        <v>160.82290158744416</v>
      </c>
      <c r="I29876" s="52">
        <v>742.155144836923</v>
      </c>
      <c r="J29876" s="51">
        <v>96.493740952466638</v>
      </c>
      <c r="K29876" s="53">
        <v>1979.08038623179</v>
      </c>
      <c r="L29876" s="51">
        <v>257.31664253991079</v>
      </c>
    </row>
    <row r="29877" spans="1:12" ht="21.6" customHeight="1" x14ac:dyDescent="0.3">
      <c r="A29877" s="46" t="s">
        <v>29900</v>
      </c>
      <c r="B29877" s="47">
        <v>0.13001828744806401</v>
      </c>
      <c r="C29877" s="48">
        <v>3.0037779733403298E-3</v>
      </c>
      <c r="D29877" s="49">
        <v>3.9054606796792618E-4</v>
      </c>
      <c r="E29877" s="48">
        <v>1.6214479769595799E-3</v>
      </c>
      <c r="F29877" s="49">
        <v>2.1081788915041253E-4</v>
      </c>
      <c r="G29877" s="50">
        <v>1274.1533960520601</v>
      </c>
      <c r="H29877" s="51">
        <v>165.66324250082369</v>
      </c>
      <c r="I29877" s="52">
        <v>764.49203763124103</v>
      </c>
      <c r="J29877" s="51">
        <v>99.39794550049487</v>
      </c>
      <c r="K29877" s="53">
        <v>2038.6454336833001</v>
      </c>
      <c r="L29877" s="51">
        <v>265.06118800131856</v>
      </c>
    </row>
    <row r="29878" spans="1:12" ht="21.6" customHeight="1" x14ac:dyDescent="0.3">
      <c r="A29878" s="46" t="s">
        <v>29901</v>
      </c>
      <c r="B29878" s="47">
        <v>0.13001828744806401</v>
      </c>
      <c r="C29878" s="48">
        <v>2.8937485595356398E-3</v>
      </c>
      <c r="D29878" s="49">
        <v>3.76240232016126E-4</v>
      </c>
      <c r="E29878" s="48">
        <v>1.5562679688467401E-3</v>
      </c>
      <c r="F29878" s="49">
        <v>2.0234329611973017E-4</v>
      </c>
      <c r="G29878" s="50">
        <v>1231.2579360306099</v>
      </c>
      <c r="H29878" s="51">
        <v>160.08604824953787</v>
      </c>
      <c r="I29878" s="52">
        <v>738.75476161836798</v>
      </c>
      <c r="J29878" s="51">
        <v>96.051628949722982</v>
      </c>
      <c r="K29878" s="53">
        <v>1970.0126976489801</v>
      </c>
      <c r="L29878" s="51">
        <v>256.13767719926085</v>
      </c>
    </row>
    <row r="29879" spans="1:12" ht="21.6" customHeight="1" x14ac:dyDescent="0.3">
      <c r="A29879" s="46" t="s">
        <v>29902</v>
      </c>
      <c r="B29879" s="47">
        <v>0.13001828744806401</v>
      </c>
      <c r="C29879" s="48">
        <v>2.9656984624732399E-3</v>
      </c>
      <c r="D29879" s="49">
        <v>3.855950351781272E-4</v>
      </c>
      <c r="E29879" s="48">
        <v>1.6018432681053801E-3</v>
      </c>
      <c r="F29879" s="49">
        <v>2.0826891847927157E-4</v>
      </c>
      <c r="G29879" s="50">
        <v>1249.37342750322</v>
      </c>
      <c r="H29879" s="51">
        <v>162.44139342708661</v>
      </c>
      <c r="I29879" s="52">
        <v>749.62405650193398</v>
      </c>
      <c r="J29879" s="51">
        <v>97.464836056252224</v>
      </c>
      <c r="K29879" s="53">
        <v>1998.99748400515</v>
      </c>
      <c r="L29879" s="51">
        <v>259.90622948333885</v>
      </c>
    </row>
    <row r="29880" spans="1:12" ht="21.6" customHeight="1" x14ac:dyDescent="0.3">
      <c r="A29880" s="46" t="s">
        <v>29903</v>
      </c>
      <c r="B29880" s="47">
        <v>0.13001828744806401</v>
      </c>
      <c r="C29880" s="48">
        <v>2.8571515653365801E-3</v>
      </c>
      <c r="D29880" s="49">
        <v>3.714819535046175E-4</v>
      </c>
      <c r="E29880" s="48">
        <v>1.5377277128745201E-3</v>
      </c>
      <c r="F29880" s="49">
        <v>1.999327237893734E-4</v>
      </c>
      <c r="G29880" s="50">
        <v>1207.6566987783101</v>
      </c>
      <c r="H29880" s="51">
        <v>157.01745580033838</v>
      </c>
      <c r="I29880" s="52">
        <v>724.59401926698695</v>
      </c>
      <c r="J29880" s="51">
        <v>94.210473480203149</v>
      </c>
      <c r="K29880" s="53">
        <v>1932.2507180452899</v>
      </c>
      <c r="L29880" s="51">
        <v>251.22792928054153</v>
      </c>
    </row>
    <row r="29881" spans="1:12" ht="21.6" customHeight="1" x14ac:dyDescent="0.3">
      <c r="A29881" s="46" t="s">
        <v>29904</v>
      </c>
      <c r="B29881" s="47">
        <v>0.13001828744806401</v>
      </c>
      <c r="C29881" s="48">
        <v>2.9214323526934299E-3</v>
      </c>
      <c r="D29881" s="49">
        <v>3.7983963139256831E-4</v>
      </c>
      <c r="E29881" s="48">
        <v>1.58010897072799E-3</v>
      </c>
      <c r="F29881" s="49">
        <v>2.0544306235537637E-4</v>
      </c>
      <c r="G29881" s="50">
        <v>1243.66451865208</v>
      </c>
      <c r="H29881" s="51">
        <v>161.6991308750643</v>
      </c>
      <c r="I29881" s="52">
        <v>746.19871119125196</v>
      </c>
      <c r="J29881" s="51">
        <v>97.019478525039105</v>
      </c>
      <c r="K29881" s="53">
        <v>1989.8632298433299</v>
      </c>
      <c r="L29881" s="51">
        <v>258.71860940010339</v>
      </c>
    </row>
    <row r="29882" spans="1:12" ht="21.6" customHeight="1" x14ac:dyDescent="0.3">
      <c r="A29882" s="46" t="s">
        <v>29905</v>
      </c>
      <c r="B29882" s="47">
        <v>0.13001828744806401</v>
      </c>
      <c r="C29882" s="48">
        <v>2.8151951176721098E-3</v>
      </c>
      <c r="D29882" s="49">
        <v>3.6602684803187875E-4</v>
      </c>
      <c r="E29882" s="48">
        <v>1.51717349604069E-3</v>
      </c>
      <c r="F29882" s="49">
        <v>1.9726029971680264E-4</v>
      </c>
      <c r="G29882" s="50">
        <v>1202.16330359571</v>
      </c>
      <c r="H29882" s="51">
        <v>156.30321396642125</v>
      </c>
      <c r="I29882" s="52">
        <v>721.29798215742699</v>
      </c>
      <c r="J29882" s="51">
        <v>93.781928379852886</v>
      </c>
      <c r="K29882" s="53">
        <v>1923.4612857531299</v>
      </c>
      <c r="L29882" s="51">
        <v>250.08514234627415</v>
      </c>
    </row>
    <row r="29883" spans="1:12" ht="21.6" customHeight="1" x14ac:dyDescent="0.3">
      <c r="A29883" s="46" t="s">
        <v>29906</v>
      </c>
      <c r="B29883" s="47">
        <v>0.13001828744806401</v>
      </c>
      <c r="C29883" s="48">
        <v>3.0446380567642501E-3</v>
      </c>
      <c r="D29883" s="49">
        <v>3.9585862603968929E-4</v>
      </c>
      <c r="E29883" s="48">
        <v>1.6349694212873299E-3</v>
      </c>
      <c r="F29883" s="49">
        <v>2.1257592418573093E-4</v>
      </c>
      <c r="G29883" s="50">
        <v>1279.7758942062501</v>
      </c>
      <c r="H29883" s="51">
        <v>166.39427008201139</v>
      </c>
      <c r="I29883" s="52">
        <v>767.86553652375005</v>
      </c>
      <c r="J29883" s="51">
        <v>99.836562049206833</v>
      </c>
      <c r="K29883" s="53">
        <v>2047.6414307299999</v>
      </c>
      <c r="L29883" s="51">
        <v>266.23083213121822</v>
      </c>
    </row>
    <row r="29884" spans="1:12" ht="21.6" customHeight="1" x14ac:dyDescent="0.3">
      <c r="A29884" s="46" t="s">
        <v>29907</v>
      </c>
      <c r="B29884" s="47">
        <v>0.13001828744806401</v>
      </c>
      <c r="C29884" s="48">
        <v>2.93207207113544E-3</v>
      </c>
      <c r="D29884" s="49">
        <v>3.8122298936332804E-4</v>
      </c>
      <c r="E29884" s="48">
        <v>1.56835411609219E-3</v>
      </c>
      <c r="F29884" s="49">
        <v>2.0391471628642872E-4</v>
      </c>
      <c r="G29884" s="50">
        <v>1236.65063901637</v>
      </c>
      <c r="H29884" s="51">
        <v>160.78719825646243</v>
      </c>
      <c r="I29884" s="52">
        <v>741.99038340982304</v>
      </c>
      <c r="J29884" s="51">
        <v>96.472318953877604</v>
      </c>
      <c r="K29884" s="53">
        <v>1978.6410224261899</v>
      </c>
      <c r="L29884" s="51">
        <v>257.25951721034005</v>
      </c>
    </row>
    <row r="29885" spans="1:12" ht="21.6" customHeight="1" x14ac:dyDescent="0.3">
      <c r="A29885" s="46" t="s">
        <v>29908</v>
      </c>
      <c r="B29885" s="47">
        <v>0.13001828744806401</v>
      </c>
      <c r="C29885" s="48">
        <v>2.9989812321618101E-3</v>
      </c>
      <c r="D29885" s="49">
        <v>3.8992240389456342E-4</v>
      </c>
      <c r="E29885" s="48">
        <v>1.61254705842776E-3</v>
      </c>
      <c r="F29885" s="49">
        <v>2.0966060696619057E-4</v>
      </c>
      <c r="G29885" s="50">
        <v>1273.8870253366699</v>
      </c>
      <c r="H29885" s="51">
        <v>165.62860943658237</v>
      </c>
      <c r="I29885" s="52">
        <v>764.33221520200198</v>
      </c>
      <c r="J29885" s="51">
        <v>99.377165661949419</v>
      </c>
      <c r="K29885" s="53">
        <v>2038.21924053867</v>
      </c>
      <c r="L29885" s="51">
        <v>265.00577509853179</v>
      </c>
    </row>
    <row r="29886" spans="1:12" ht="21.6" customHeight="1" x14ac:dyDescent="0.3">
      <c r="A29886" s="46" t="s">
        <v>29909</v>
      </c>
      <c r="B29886" s="47">
        <v>0.13001828744806401</v>
      </c>
      <c r="C29886" s="48">
        <v>2.8887980280480302E-3</v>
      </c>
      <c r="D29886" s="49">
        <v>3.7559657239014929E-4</v>
      </c>
      <c r="E29886" s="48">
        <v>1.5471491928255199E-3</v>
      </c>
      <c r="F29886" s="49">
        <v>2.0115768847782866E-4</v>
      </c>
      <c r="G29886" s="50">
        <v>1230.9841065579101</v>
      </c>
      <c r="H29886" s="51">
        <v>160.05044541044461</v>
      </c>
      <c r="I29886" s="52">
        <v>738.59046393475001</v>
      </c>
      <c r="J29886" s="51">
        <v>96.030267246267286</v>
      </c>
      <c r="K29886" s="53">
        <v>1969.5745704926601</v>
      </c>
      <c r="L29886" s="51">
        <v>256.08071265671191</v>
      </c>
    </row>
    <row r="29887" spans="1:12" ht="21.6" customHeight="1" x14ac:dyDescent="0.3">
      <c r="A29887" s="46" t="s">
        <v>29910</v>
      </c>
      <c r="B29887" s="47">
        <v>0.13001828744806401</v>
      </c>
      <c r="C29887" s="48">
        <v>2.9609037607077498E-3</v>
      </c>
      <c r="D29887" s="49">
        <v>3.8497163626575396E-4</v>
      </c>
      <c r="E29887" s="48">
        <v>1.59294234957356E-3</v>
      </c>
      <c r="F29887" s="49">
        <v>2.0711163629504958E-4</v>
      </c>
      <c r="G29887" s="50">
        <v>1249.10720460169</v>
      </c>
      <c r="H29887" s="51">
        <v>162.40677958135024</v>
      </c>
      <c r="I29887" s="52">
        <v>749.46432276101598</v>
      </c>
      <c r="J29887" s="51">
        <v>97.444067748810397</v>
      </c>
      <c r="K29887" s="53">
        <v>1998.57152736271</v>
      </c>
      <c r="L29887" s="51">
        <v>259.8508473301606</v>
      </c>
    </row>
    <row r="29888" spans="1:12" ht="21.6" customHeight="1" x14ac:dyDescent="0.3">
      <c r="A29888" s="46" t="s">
        <v>29911</v>
      </c>
      <c r="B29888" s="47">
        <v>0.13001828744806401</v>
      </c>
      <c r="C29888" s="48">
        <v>2.8522030732620099E-3</v>
      </c>
      <c r="D29888" s="49">
        <v>3.7083855903963161E-4</v>
      </c>
      <c r="E29888" s="48">
        <v>1.5286089368532999E-3</v>
      </c>
      <c r="F29888" s="49">
        <v>1.9874711614747189E-4</v>
      </c>
      <c r="G29888" s="50">
        <v>1207.38301711948</v>
      </c>
      <c r="H29888" s="51">
        <v>156.98187217975135</v>
      </c>
      <c r="I29888" s="52">
        <v>724.42981027168901</v>
      </c>
      <c r="J29888" s="51">
        <v>94.189123307850934</v>
      </c>
      <c r="K29888" s="53">
        <v>1931.81282739117</v>
      </c>
      <c r="L29888" s="51">
        <v>251.17099548760228</v>
      </c>
    </row>
    <row r="29889" spans="1:12" ht="21.6" customHeight="1" x14ac:dyDescent="0.3">
      <c r="A29889" s="46" t="s">
        <v>29912</v>
      </c>
      <c r="B29889" s="47">
        <v>0.13001828744806401</v>
      </c>
      <c r="C29889" s="48">
        <v>2.9166479876016099E-3</v>
      </c>
      <c r="D29889" s="49">
        <v>3.7921757643680356E-4</v>
      </c>
      <c r="E29889" s="48">
        <v>1.5712080521961601E-3</v>
      </c>
      <c r="F29889" s="49">
        <v>2.0428578017115312E-4</v>
      </c>
      <c r="G29889" s="50">
        <v>1243.3990449385201</v>
      </c>
      <c r="H29889" s="51">
        <v>161.66461443746476</v>
      </c>
      <c r="I29889" s="52">
        <v>746.03942696311697</v>
      </c>
      <c r="J29889" s="51">
        <v>96.998768662479506</v>
      </c>
      <c r="K29889" s="53">
        <v>1989.43847190164</v>
      </c>
      <c r="L29889" s="51">
        <v>258.66338309994427</v>
      </c>
    </row>
    <row r="29890" spans="1:12" ht="21.6" customHeight="1" x14ac:dyDescent="0.3">
      <c r="A29890" s="46" t="s">
        <v>29913</v>
      </c>
      <c r="B29890" s="47">
        <v>0.13001828744806401</v>
      </c>
      <c r="C29890" s="48">
        <v>2.8102569622711999E-3</v>
      </c>
      <c r="D29890" s="49">
        <v>3.6538479752350005E-4</v>
      </c>
      <c r="E29890" s="48">
        <v>1.50805472001947E-3</v>
      </c>
      <c r="F29890" s="49">
        <v>1.9607469207490115E-4</v>
      </c>
      <c r="G29890" s="50">
        <v>1201.8903711248499</v>
      </c>
      <c r="H29890" s="51">
        <v>156.26772775397109</v>
      </c>
      <c r="I29890" s="52">
        <v>721.13422267491205</v>
      </c>
      <c r="J29890" s="51">
        <v>93.760636652382914</v>
      </c>
      <c r="K29890" s="53">
        <v>1923.0245937997599</v>
      </c>
      <c r="L29890" s="51">
        <v>250.028364406354</v>
      </c>
    </row>
    <row r="29891" spans="1:12" ht="21.6" customHeight="1" x14ac:dyDescent="0.3">
      <c r="A29891" s="46" t="s">
        <v>29914</v>
      </c>
      <c r="B29891" s="47">
        <v>0.13001828744806401</v>
      </c>
      <c r="C29891" s="48">
        <v>3.06357445296724E-3</v>
      </c>
      <c r="D29891" s="49">
        <v>3.9832070384444006E-4</v>
      </c>
      <c r="E29891" s="48">
        <v>1.7833940541460199E-3</v>
      </c>
      <c r="F29891" s="49">
        <v>2.3187384076512544E-4</v>
      </c>
      <c r="G29891" s="50">
        <v>1281.2103039887099</v>
      </c>
      <c r="H29891" s="51">
        <v>166.58076958542557</v>
      </c>
      <c r="I29891" s="52">
        <v>768.72618239322605</v>
      </c>
      <c r="J29891" s="51">
        <v>99.948461751255351</v>
      </c>
      <c r="K29891" s="53">
        <v>2049.9364863819301</v>
      </c>
      <c r="L29891" s="51">
        <v>266.52923133668094</v>
      </c>
    </row>
    <row r="29892" spans="1:12" ht="21.6" customHeight="1" x14ac:dyDescent="0.3">
      <c r="A29892" s="46" t="s">
        <v>29915</v>
      </c>
      <c r="B29892" s="47">
        <v>0.13001828744806401</v>
      </c>
      <c r="C29892" s="48">
        <v>2.9516680118919698E-3</v>
      </c>
      <c r="D29892" s="49">
        <v>3.8377082002142573E-4</v>
      </c>
      <c r="E29892" s="48">
        <v>1.7150917194387401E-3</v>
      </c>
      <c r="F29892" s="49">
        <v>2.2299328817778046E-4</v>
      </c>
      <c r="G29892" s="50">
        <v>1238.1070202983799</v>
      </c>
      <c r="H29892" s="51">
        <v>160.97655445662079</v>
      </c>
      <c r="I29892" s="52">
        <v>742.86421217903205</v>
      </c>
      <c r="J29892" s="51">
        <v>96.585932673973005</v>
      </c>
      <c r="K29892" s="53">
        <v>1980.97123247742</v>
      </c>
      <c r="L29892" s="51">
        <v>257.56248713059381</v>
      </c>
    </row>
    <row r="29893" spans="1:12" ht="21.6" customHeight="1" x14ac:dyDescent="0.3">
      <c r="A29893" s="46" t="s">
        <v>29916</v>
      </c>
      <c r="B29893" s="47">
        <v>0.13001828744806401</v>
      </c>
      <c r="C29893" s="48">
        <v>3.0185272859615101E-3</v>
      </c>
      <c r="D29893" s="49">
        <v>3.9246374833596813E-4</v>
      </c>
      <c r="E29893" s="48">
        <v>1.7623203604668501E-3</v>
      </c>
      <c r="F29893" s="49">
        <v>2.2913387520275471E-4</v>
      </c>
      <c r="G29893" s="50">
        <v>1275.34018445026</v>
      </c>
      <c r="H29893" s="51">
        <v>165.8175466959209</v>
      </c>
      <c r="I29893" s="52">
        <v>765.20411067016096</v>
      </c>
      <c r="J29893" s="51">
        <v>99.490528017553174</v>
      </c>
      <c r="K29893" s="53">
        <v>2040.54429512043</v>
      </c>
      <c r="L29893" s="51">
        <v>265.30807471347407</v>
      </c>
    </row>
    <row r="29894" spans="1:12" ht="21.6" customHeight="1" x14ac:dyDescent="0.3">
      <c r="A29894" s="46" t="s">
        <v>29917</v>
      </c>
      <c r="B29894" s="47">
        <v>0.13001828744806401</v>
      </c>
      <c r="C29894" s="48">
        <v>2.9089761841484601E-3</v>
      </c>
      <c r="D29894" s="49">
        <v>3.7822010169018689E-4</v>
      </c>
      <c r="E29894" s="48">
        <v>1.69516223831266E-3</v>
      </c>
      <c r="F29894" s="49">
        <v>2.2040209117203902E-4</v>
      </c>
      <c r="G29894" s="50">
        <v>1232.45830137076</v>
      </c>
      <c r="H29894" s="51">
        <v>160.24211769537618</v>
      </c>
      <c r="I29894" s="52">
        <v>739.47498082246102</v>
      </c>
      <c r="J29894" s="51">
        <v>96.145270617226359</v>
      </c>
      <c r="K29894" s="53">
        <v>1971.9332821932301</v>
      </c>
      <c r="L29894" s="51">
        <v>256.38738831260252</v>
      </c>
    </row>
    <row r="29895" spans="1:12" ht="21.6" customHeight="1" x14ac:dyDescent="0.3">
      <c r="A29895" s="46" t="s">
        <v>29918</v>
      </c>
      <c r="B29895" s="47">
        <v>0.13001828744806401</v>
      </c>
      <c r="C29895" s="48">
        <v>2.9801736297578301E-3</v>
      </c>
      <c r="D29895" s="49">
        <v>3.8747707163899384E-4</v>
      </c>
      <c r="E29895" s="48">
        <v>1.7391737739256099E-3</v>
      </c>
      <c r="F29895" s="49">
        <v>2.2612439566039425E-4</v>
      </c>
      <c r="G29895" s="50">
        <v>1250.54870650147</v>
      </c>
      <c r="H29895" s="51">
        <v>162.59420118971275</v>
      </c>
      <c r="I29895" s="52">
        <v>750.32922390088299</v>
      </c>
      <c r="J29895" s="51">
        <v>97.556520713827794</v>
      </c>
      <c r="K29895" s="53">
        <v>2000.8779304023501</v>
      </c>
      <c r="L29895" s="51">
        <v>260.15072190354056</v>
      </c>
    </row>
    <row r="29896" spans="1:12" ht="21.6" customHeight="1" x14ac:dyDescent="0.3">
      <c r="A29896" s="46" t="s">
        <v>29919</v>
      </c>
      <c r="B29896" s="47">
        <v>0.13001828744806401</v>
      </c>
      <c r="C29896" s="48">
        <v>2.8721268880479598E-3</v>
      </c>
      <c r="D29896" s="49">
        <v>3.7342901931753319E-4</v>
      </c>
      <c r="E29896" s="48">
        <v>1.6732724136511801E-3</v>
      </c>
      <c r="F29896" s="49">
        <v>2.1755601365701501E-4</v>
      </c>
      <c r="G29896" s="50">
        <v>1208.84680577938</v>
      </c>
      <c r="H29896" s="51">
        <v>157.17219147449745</v>
      </c>
      <c r="I29896" s="52">
        <v>725.30808346763104</v>
      </c>
      <c r="J29896" s="51">
        <v>94.303314884698864</v>
      </c>
      <c r="K29896" s="53">
        <v>1934.15488924701</v>
      </c>
      <c r="L29896" s="51">
        <v>251.47550635919632</v>
      </c>
    </row>
    <row r="29897" spans="1:12" ht="21.6" customHeight="1" x14ac:dyDescent="0.3">
      <c r="A29897" s="46" t="s">
        <v>29920</v>
      </c>
      <c r="B29897" s="47">
        <v>0.13001828744806401</v>
      </c>
      <c r="C29897" s="48">
        <v>2.93650880594585E-3</v>
      </c>
      <c r="D29897" s="49">
        <v>3.8179984602523874E-4</v>
      </c>
      <c r="E29897" s="48">
        <v>1.7187467596929101E-3</v>
      </c>
      <c r="F29897" s="49">
        <v>2.2346851025218138E-4</v>
      </c>
      <c r="G29897" s="50">
        <v>1244.85872081671</v>
      </c>
      <c r="H29897" s="51">
        <v>161.85439899537627</v>
      </c>
      <c r="I29897" s="52">
        <v>746.91523249003103</v>
      </c>
      <c r="J29897" s="51">
        <v>97.112639397226417</v>
      </c>
      <c r="K29897" s="53">
        <v>1991.7739533067399</v>
      </c>
      <c r="L29897" s="51">
        <v>258.96703839260272</v>
      </c>
    </row>
    <row r="29898" spans="1:12" ht="21.6" customHeight="1" x14ac:dyDescent="0.3">
      <c r="A29898" s="46" t="s">
        <v>29921</v>
      </c>
      <c r="B29898" s="47">
        <v>0.13001828744806401</v>
      </c>
      <c r="C29898" s="48">
        <v>2.83074512620721E-3</v>
      </c>
      <c r="D29898" s="49">
        <v>3.6804863351141525E-4</v>
      </c>
      <c r="E29898" s="48">
        <v>1.65395450000916E-3</v>
      </c>
      <c r="F29898" s="49">
        <v>2.1504433160820995E-4</v>
      </c>
      <c r="G29898" s="50">
        <v>1203.37142667937</v>
      </c>
      <c r="H29898" s="51">
        <v>156.46029206078521</v>
      </c>
      <c r="I29898" s="52">
        <v>722.02285600762502</v>
      </c>
      <c r="J29898" s="51">
        <v>93.876175236471525</v>
      </c>
      <c r="K29898" s="53">
        <v>1925.394282687</v>
      </c>
      <c r="L29898" s="51">
        <v>250.33646729725672</v>
      </c>
    </row>
    <row r="29899" spans="1:12" ht="21.6" customHeight="1" x14ac:dyDescent="0.3">
      <c r="A29899" s="46" t="s">
        <v>29922</v>
      </c>
      <c r="B29899" s="47">
        <v>0.13001828744806401</v>
      </c>
      <c r="C29899" s="48">
        <v>3.05734284971943E-3</v>
      </c>
      <c r="D29899" s="49">
        <v>3.9751048146210402E-4</v>
      </c>
      <c r="E29899" s="48">
        <v>1.7722849543810901E-3</v>
      </c>
      <c r="F29899" s="49">
        <v>2.3042945463859959E-4</v>
      </c>
      <c r="G29899" s="50">
        <v>1280.8578964020001</v>
      </c>
      <c r="H29899" s="51">
        <v>166.53495015451784</v>
      </c>
      <c r="I29899" s="52">
        <v>768.51473784120503</v>
      </c>
      <c r="J29899" s="51">
        <v>99.920970092711357</v>
      </c>
      <c r="K29899" s="53">
        <v>2049.3726342432101</v>
      </c>
      <c r="L29899" s="51">
        <v>266.45592024722919</v>
      </c>
    </row>
    <row r="29900" spans="1:12" ht="21.6" customHeight="1" x14ac:dyDescent="0.3">
      <c r="A29900" s="46" t="s">
        <v>29923</v>
      </c>
      <c r="B29900" s="47">
        <v>0.13001828744806401</v>
      </c>
      <c r="C29900" s="48">
        <v>2.9452687231846602E-3</v>
      </c>
      <c r="D29900" s="49">
        <v>3.8293879546281561E-4</v>
      </c>
      <c r="E29900" s="48">
        <v>1.7037107150860301E-3</v>
      </c>
      <c r="F29900" s="49">
        <v>2.2151354948240216E-4</v>
      </c>
      <c r="G29900" s="50">
        <v>1237.74627386578</v>
      </c>
      <c r="H29900" s="51">
        <v>160.92965082325114</v>
      </c>
      <c r="I29900" s="52">
        <v>742.64776431946802</v>
      </c>
      <c r="J29900" s="51">
        <v>96.557790493950691</v>
      </c>
      <c r="K29900" s="53">
        <v>1980.3940381852401</v>
      </c>
      <c r="L29900" s="51">
        <v>257.48744131720184</v>
      </c>
    </row>
    <row r="29901" spans="1:12" ht="21.6" customHeight="1" x14ac:dyDescent="0.3">
      <c r="A29901" s="46" t="s">
        <v>29924</v>
      </c>
      <c r="B29901" s="47">
        <v>0.13001828744806401</v>
      </c>
      <c r="C29901" s="48">
        <v>3.01231855710281E-3</v>
      </c>
      <c r="D29901" s="49">
        <v>3.9165650004253059E-4</v>
      </c>
      <c r="E29901" s="48">
        <v>1.75121126070192E-3</v>
      </c>
      <c r="F29901" s="49">
        <v>2.2768948907622881E-4</v>
      </c>
      <c r="G29901" s="50">
        <v>1274.9892812405701</v>
      </c>
      <c r="H29901" s="51">
        <v>165.77192286153698</v>
      </c>
      <c r="I29901" s="52">
        <v>764.99356874434102</v>
      </c>
      <c r="J29901" s="51">
        <v>99.463153716922051</v>
      </c>
      <c r="K29901" s="53">
        <v>2039.98284998491</v>
      </c>
      <c r="L29901" s="51">
        <v>265.23507657845903</v>
      </c>
    </row>
    <row r="29902" spans="1:12" ht="21.6" customHeight="1" x14ac:dyDescent="0.3">
      <c r="A29902" s="46" t="s">
        <v>29925</v>
      </c>
      <c r="B29902" s="47">
        <v>0.13001828744806401</v>
      </c>
      <c r="C29902" s="48">
        <v>2.9025997698302599E-3</v>
      </c>
      <c r="D29902" s="49">
        <v>3.7739105122047516E-4</v>
      </c>
      <c r="E29902" s="48">
        <v>1.68378123395995E-3</v>
      </c>
      <c r="F29902" s="49">
        <v>2.1892235247666071E-4</v>
      </c>
      <c r="G29902" s="50">
        <v>1232.09905931516</v>
      </c>
      <c r="H29902" s="51">
        <v>160.19540965852775</v>
      </c>
      <c r="I29902" s="52">
        <v>739.25943558909796</v>
      </c>
      <c r="J29902" s="51">
        <v>96.117245795116901</v>
      </c>
      <c r="K29902" s="53">
        <v>1971.3584949042599</v>
      </c>
      <c r="L29902" s="51">
        <v>256.31265545364465</v>
      </c>
    </row>
    <row r="29903" spans="1:12" ht="21.6" customHeight="1" x14ac:dyDescent="0.3">
      <c r="A29903" s="46" t="s">
        <v>29926</v>
      </c>
      <c r="B29903" s="47">
        <v>0.13001828744806401</v>
      </c>
      <c r="C29903" s="48">
        <v>2.9739692754968002E-3</v>
      </c>
      <c r="D29903" s="49">
        <v>3.8667039212325366E-4</v>
      </c>
      <c r="E29903" s="48">
        <v>1.72806467416068E-3</v>
      </c>
      <c r="F29903" s="49">
        <v>2.2468000953386837E-4</v>
      </c>
      <c r="G29903" s="50">
        <v>1250.19809099537</v>
      </c>
      <c r="H29903" s="51">
        <v>162.5486147620569</v>
      </c>
      <c r="I29903" s="52">
        <v>750.11885459722396</v>
      </c>
      <c r="J29903" s="51">
        <v>97.529168857234396</v>
      </c>
      <c r="K29903" s="53">
        <v>2000.3169455925899</v>
      </c>
      <c r="L29903" s="51">
        <v>260.07778361929127</v>
      </c>
    </row>
    <row r="29904" spans="1:12" ht="21.6" customHeight="1" x14ac:dyDescent="0.3">
      <c r="A29904" s="46" t="s">
        <v>29927</v>
      </c>
      <c r="B29904" s="47">
        <v>0.13001828744806401</v>
      </c>
      <c r="C29904" s="48">
        <v>2.8657548483274399E-3</v>
      </c>
      <c r="D29904" s="49">
        <v>3.7260053762552017E-4</v>
      </c>
      <c r="E29904" s="48">
        <v>1.6618914092984701E-3</v>
      </c>
      <c r="F29904" s="49">
        <v>2.1607627496163668E-4</v>
      </c>
      <c r="G29904" s="50">
        <v>1208.4878514273801</v>
      </c>
      <c r="H29904" s="51">
        <v>157.12552084437837</v>
      </c>
      <c r="I29904" s="52">
        <v>725.09271085642899</v>
      </c>
      <c r="J29904" s="51">
        <v>94.275312506627145</v>
      </c>
      <c r="K29904" s="53">
        <v>1933.58056228381</v>
      </c>
      <c r="L29904" s="51">
        <v>251.40083335100553</v>
      </c>
    </row>
    <row r="29905" spans="1:12" ht="21.6" customHeight="1" x14ac:dyDescent="0.3">
      <c r="A29905" s="46" t="s">
        <v>29928</v>
      </c>
      <c r="B29905" s="47">
        <v>0.13001828744806401</v>
      </c>
      <c r="C29905" s="48">
        <v>2.93032662413731E-3</v>
      </c>
      <c r="D29905" s="49">
        <v>3.8099604933379983E-4</v>
      </c>
      <c r="E29905" s="48">
        <v>1.70763765992798E-3</v>
      </c>
      <c r="F29905" s="49">
        <v>2.2202412412565547E-4</v>
      </c>
      <c r="G29905" s="50">
        <v>1244.50956352344</v>
      </c>
      <c r="H29905" s="51">
        <v>161.80900216205529</v>
      </c>
      <c r="I29905" s="52">
        <v>746.70573811406803</v>
      </c>
      <c r="J29905" s="51">
        <v>97.085401297233702</v>
      </c>
      <c r="K29905" s="53">
        <v>1991.21530163751</v>
      </c>
      <c r="L29905" s="51">
        <v>258.89440345928898</v>
      </c>
    </row>
    <row r="29906" spans="1:12" ht="21.6" customHeight="1" x14ac:dyDescent="0.3">
      <c r="A29906" s="46" t="s">
        <v>29929</v>
      </c>
      <c r="B29906" s="47">
        <v>0.13001828744806401</v>
      </c>
      <c r="C29906" s="48">
        <v>2.8243952589391799E-3</v>
      </c>
      <c r="D29906" s="49">
        <v>3.6722303464370351E-4</v>
      </c>
      <c r="E29906" s="48">
        <v>1.6425734956564499E-3</v>
      </c>
      <c r="F29906" s="49">
        <v>2.1356459291283164E-4</v>
      </c>
      <c r="G29906" s="50">
        <v>1203.0139305401899</v>
      </c>
      <c r="H29906" s="51">
        <v>156.41381102499972</v>
      </c>
      <c r="I29906" s="52">
        <v>721.80835832411901</v>
      </c>
      <c r="J29906" s="51">
        <v>93.84828661500049</v>
      </c>
      <c r="K29906" s="53">
        <v>1924.8222888643099</v>
      </c>
      <c r="L29906" s="51">
        <v>250.26209764000021</v>
      </c>
    </row>
    <row r="29907" spans="1:12" ht="21.6" customHeight="1" x14ac:dyDescent="0.3">
      <c r="A29907" s="46" t="s">
        <v>29930</v>
      </c>
      <c r="B29907" s="47">
        <v>0.13001828744806401</v>
      </c>
      <c r="C29907" s="48">
        <v>2.99555880164335E-3</v>
      </c>
      <c r="D29907" s="49">
        <v>3.8947742533964322E-4</v>
      </c>
      <c r="E29907" s="48">
        <v>1.6653512798435401E-3</v>
      </c>
      <c r="F29907" s="49">
        <v>2.1652612140469869E-4</v>
      </c>
      <c r="G29907" s="50">
        <v>1277.2455562619</v>
      </c>
      <c r="H29907" s="51">
        <v>166.06527987582214</v>
      </c>
      <c r="I29907" s="52">
        <v>766.347333757142</v>
      </c>
      <c r="J29907" s="51">
        <v>99.639167925493538</v>
      </c>
      <c r="K29907" s="53">
        <v>2043.5928900190399</v>
      </c>
      <c r="L29907" s="51">
        <v>265.70444780131567</v>
      </c>
    </row>
    <row r="29908" spans="1:12" ht="21.6" customHeight="1" x14ac:dyDescent="0.3">
      <c r="A29908" s="46" t="s">
        <v>29931</v>
      </c>
      <c r="B29908" s="47">
        <v>0.13001828744806401</v>
      </c>
      <c r="C29908" s="48">
        <v>2.8849742380206199E-3</v>
      </c>
      <c r="D29908" s="49">
        <v>3.7509940975922443E-4</v>
      </c>
      <c r="E29908" s="48">
        <v>1.5999696075904601E-3</v>
      </c>
      <c r="F29908" s="49">
        <v>2.0802530834786263E-4</v>
      </c>
      <c r="G29908" s="50">
        <v>1234.21639206842</v>
      </c>
      <c r="H29908" s="51">
        <v>160.47070163706431</v>
      </c>
      <c r="I29908" s="52">
        <v>740.52983524105196</v>
      </c>
      <c r="J29908" s="51">
        <v>96.282420982238577</v>
      </c>
      <c r="K29908" s="53">
        <v>1974.74622730947</v>
      </c>
      <c r="L29908" s="51">
        <v>256.75312261930287</v>
      </c>
    </row>
    <row r="29909" spans="1:12" ht="21.6" customHeight="1" x14ac:dyDescent="0.3">
      <c r="A29909" s="46" t="s">
        <v>29932</v>
      </c>
      <c r="B29909" s="47">
        <v>0.13001828744806401</v>
      </c>
      <c r="C29909" s="48">
        <v>2.9504528184980199E-3</v>
      </c>
      <c r="D29909" s="49">
        <v>3.836128226574262E-4</v>
      </c>
      <c r="E29909" s="48">
        <v>1.6442775861643701E-3</v>
      </c>
      <c r="F29909" s="49">
        <v>2.1378615584232791E-4</v>
      </c>
      <c r="G29909" s="50">
        <v>1271.3678339421999</v>
      </c>
      <c r="H29909" s="51">
        <v>165.30106848571947</v>
      </c>
      <c r="I29909" s="52">
        <v>762.820700365319</v>
      </c>
      <c r="J29909" s="51">
        <v>99.180641091431553</v>
      </c>
      <c r="K29909" s="53">
        <v>2034.1885343075101</v>
      </c>
      <c r="L29909" s="51">
        <v>264.48170957715104</v>
      </c>
    </row>
    <row r="29910" spans="1:12" ht="21.6" customHeight="1" x14ac:dyDescent="0.3">
      <c r="A29910" s="46" t="s">
        <v>29933</v>
      </c>
      <c r="B29910" s="47">
        <v>0.13001828744806401</v>
      </c>
      <c r="C29910" s="48">
        <v>2.84223092327983E-3</v>
      </c>
      <c r="D29910" s="49">
        <v>3.6954199717677331E-4</v>
      </c>
      <c r="E29910" s="48">
        <v>1.58004012646438E-3</v>
      </c>
      <c r="F29910" s="49">
        <v>2.0543411134212118E-4</v>
      </c>
      <c r="G29910" s="50">
        <v>1228.5607551488099</v>
      </c>
      <c r="H29910" s="51">
        <v>159.73536541034855</v>
      </c>
      <c r="I29910" s="52">
        <v>737.13645308928596</v>
      </c>
      <c r="J29910" s="51">
        <v>95.841219246209135</v>
      </c>
      <c r="K29910" s="53">
        <v>1965.6972082380901</v>
      </c>
      <c r="L29910" s="51">
        <v>255.57658465655769</v>
      </c>
    </row>
    <row r="29911" spans="1:12" ht="21.6" customHeight="1" x14ac:dyDescent="0.3">
      <c r="A29911" s="46" t="s">
        <v>29934</v>
      </c>
      <c r="B29911" s="47">
        <v>0.13001828744806401</v>
      </c>
      <c r="C29911" s="48">
        <v>2.9135231146510199E-3</v>
      </c>
      <c r="D29911" s="49">
        <v>3.7881128580727509E-4</v>
      </c>
      <c r="E29911" s="48">
        <v>1.62346861884127E-3</v>
      </c>
      <c r="F29911" s="49">
        <v>2.1108060954741571E-4</v>
      </c>
      <c r="G29911" s="50">
        <v>1246.66302865785</v>
      </c>
      <c r="H29911" s="51">
        <v>162.0889920109104</v>
      </c>
      <c r="I29911" s="52">
        <v>747.99781719471196</v>
      </c>
      <c r="J29911" s="51">
        <v>97.2533952065465</v>
      </c>
      <c r="K29911" s="53">
        <v>1994.66084585256</v>
      </c>
      <c r="L29911" s="51">
        <v>259.34238721745692</v>
      </c>
    </row>
    <row r="29912" spans="1:12" ht="21.6" customHeight="1" x14ac:dyDescent="0.3">
      <c r="A29912" s="46" t="s">
        <v>29935</v>
      </c>
      <c r="B29912" s="47">
        <v>0.13001828744806401</v>
      </c>
      <c r="C29912" s="48">
        <v>2.80674169489219E-3</v>
      </c>
      <c r="D29912" s="49">
        <v>3.6492774847895912E-4</v>
      </c>
      <c r="E29912" s="48">
        <v>1.5603609981714201E-3</v>
      </c>
      <c r="F29912" s="49">
        <v>2.0287546478299978E-4</v>
      </c>
      <c r="G29912" s="50">
        <v>1205.03210950838</v>
      </c>
      <c r="H29912" s="51">
        <v>156.67621119820751</v>
      </c>
      <c r="I29912" s="52">
        <v>723.01926570503099</v>
      </c>
      <c r="J29912" s="51">
        <v>94.00572671892489</v>
      </c>
      <c r="K29912" s="53">
        <v>1928.05137521341</v>
      </c>
      <c r="L29912" s="51">
        <v>250.68193791713242</v>
      </c>
    </row>
    <row r="29913" spans="1:12" ht="21.6" customHeight="1" x14ac:dyDescent="0.3">
      <c r="A29913" s="46" t="s">
        <v>29936</v>
      </c>
      <c r="B29913" s="47">
        <v>0.13001828744806401</v>
      </c>
      <c r="C29913" s="48">
        <v>2.8698012795652099E-3</v>
      </c>
      <c r="D29913" s="49">
        <v>3.7312664768533136E-4</v>
      </c>
      <c r="E29913" s="48">
        <v>1.60304160460857E-3</v>
      </c>
      <c r="F29913" s="49">
        <v>2.0842472413920283E-4</v>
      </c>
      <c r="G29913" s="50">
        <v>1240.96567349514</v>
      </c>
      <c r="H29913" s="51">
        <v>161.34823164967148</v>
      </c>
      <c r="I29913" s="52">
        <v>744.57940409708499</v>
      </c>
      <c r="J29913" s="51">
        <v>96.808938989803011</v>
      </c>
      <c r="K29913" s="53">
        <v>1985.54507759222</v>
      </c>
      <c r="L29913" s="51">
        <v>258.15717063947449</v>
      </c>
    </row>
    <row r="29914" spans="1:12" ht="21.6" customHeight="1" x14ac:dyDescent="0.3">
      <c r="A29914" s="46" t="s">
        <v>29937</v>
      </c>
      <c r="B29914" s="47">
        <v>0.13001828744806401</v>
      </c>
      <c r="C29914" s="48">
        <v>2.7653100260136799E-3</v>
      </c>
      <c r="D29914" s="49">
        <v>3.5954087384526003E-4</v>
      </c>
      <c r="E29914" s="48">
        <v>1.5410430845293999E-3</v>
      </c>
      <c r="F29914" s="49">
        <v>2.0036378273419474E-4</v>
      </c>
      <c r="G29914" s="50">
        <v>1199.5500247058501</v>
      </c>
      <c r="H29914" s="51">
        <v>155.9634399205375</v>
      </c>
      <c r="I29914" s="52">
        <v>719.73001482351197</v>
      </c>
      <c r="J29914" s="51">
        <v>93.578063952322751</v>
      </c>
      <c r="K29914" s="53">
        <v>1919.28003952936</v>
      </c>
      <c r="L29914" s="51">
        <v>249.54150387286023</v>
      </c>
    </row>
    <row r="29915" spans="1:12" ht="21.6" customHeight="1" x14ac:dyDescent="0.3">
      <c r="A29915" s="46" t="s">
        <v>29938</v>
      </c>
      <c r="B29915" s="47">
        <v>0.13001828744806401</v>
      </c>
      <c r="C29915" s="48">
        <v>2.9903101653400402E-3</v>
      </c>
      <c r="D29915" s="49">
        <v>3.8879500663604918E-4</v>
      </c>
      <c r="E29915" s="48">
        <v>1.6556006417733601E-3</v>
      </c>
      <c r="F29915" s="49">
        <v>2.1525836014128799E-4</v>
      </c>
      <c r="G29915" s="50">
        <v>1276.9534080322101</v>
      </c>
      <c r="H29915" s="51">
        <v>166.02729526331686</v>
      </c>
      <c r="I29915" s="52">
        <v>766.17204481932697</v>
      </c>
      <c r="J29915" s="51">
        <v>99.616377157990243</v>
      </c>
      <c r="K29915" s="53">
        <v>2043.1254528515301</v>
      </c>
      <c r="L29915" s="51">
        <v>265.64367242130709</v>
      </c>
    </row>
    <row r="29916" spans="1:12" ht="21.6" customHeight="1" x14ac:dyDescent="0.3">
      <c r="A29916" s="46" t="s">
        <v>29939</v>
      </c>
      <c r="B29916" s="47">
        <v>0.13001828744806401</v>
      </c>
      <c r="C29916" s="48">
        <v>2.8795721721678602E-3</v>
      </c>
      <c r="D29916" s="49">
        <v>3.7439704240836691E-4</v>
      </c>
      <c r="E29916" s="48">
        <v>1.5899803144283999E-3</v>
      </c>
      <c r="F29916" s="49">
        <v>2.0672651755811489E-4</v>
      </c>
      <c r="G29916" s="50">
        <v>1233.91667472619</v>
      </c>
      <c r="H29916" s="51">
        <v>160.43173290150906</v>
      </c>
      <c r="I29916" s="52">
        <v>740.35000483571901</v>
      </c>
      <c r="J29916" s="51">
        <v>96.25903974090609</v>
      </c>
      <c r="K29916" s="53">
        <v>1974.26667956191</v>
      </c>
      <c r="L29916" s="51">
        <v>256.69077264241514</v>
      </c>
    </row>
    <row r="29917" spans="1:12" ht="21.6" customHeight="1" x14ac:dyDescent="0.3">
      <c r="A29917" s="46" t="s">
        <v>29940</v>
      </c>
      <c r="B29917" s="47">
        <v>0.13001828744806401</v>
      </c>
      <c r="C29917" s="48">
        <v>2.9452190387567099E-3</v>
      </c>
      <c r="D29917" s="49">
        <v>3.8293233557858071E-4</v>
      </c>
      <c r="E29917" s="48">
        <v>1.6345269480941801E-3</v>
      </c>
      <c r="F29917" s="49">
        <v>2.125183945789159E-4</v>
      </c>
      <c r="G29917" s="50">
        <v>1271.0766627820999</v>
      </c>
      <c r="H29917" s="51">
        <v>165.263210910129</v>
      </c>
      <c r="I29917" s="52">
        <v>762.64599766926301</v>
      </c>
      <c r="J29917" s="51">
        <v>99.157926546077789</v>
      </c>
      <c r="K29917" s="53">
        <v>2033.7226604513701</v>
      </c>
      <c r="L29917" s="51">
        <v>264.42113745620679</v>
      </c>
    </row>
    <row r="29918" spans="1:12" ht="21.6" customHeight="1" x14ac:dyDescent="0.3">
      <c r="A29918" s="46" t="s">
        <v>29941</v>
      </c>
      <c r="B29918" s="47">
        <v>0.13001828744806401</v>
      </c>
      <c r="C29918" s="48">
        <v>2.83684371398907E-3</v>
      </c>
      <c r="D29918" s="49">
        <v>3.688415614506644E-4</v>
      </c>
      <c r="E29918" s="48">
        <v>1.5700508333023201E-3</v>
      </c>
      <c r="F29918" s="49">
        <v>2.0413532055237347E-4</v>
      </c>
      <c r="G29918" s="50">
        <v>1228.26201487618</v>
      </c>
      <c r="H29918" s="51">
        <v>159.69652371170946</v>
      </c>
      <c r="I29918" s="52">
        <v>736.95720892571296</v>
      </c>
      <c r="J29918" s="51">
        <v>95.817914227026307</v>
      </c>
      <c r="K29918" s="53">
        <v>1965.2192238018999</v>
      </c>
      <c r="L29918" s="51">
        <v>255.51443793873577</v>
      </c>
    </row>
    <row r="29919" spans="1:12" ht="21.6" customHeight="1" x14ac:dyDescent="0.3">
      <c r="A29919" s="46" t="s">
        <v>29942</v>
      </c>
      <c r="B29919" s="47">
        <v>0.13001828744806401</v>
      </c>
      <c r="C29919" s="48">
        <v>2.90829217614324E-3</v>
      </c>
      <c r="D29919" s="49">
        <v>3.7813116814074739E-4</v>
      </c>
      <c r="E29919" s="48">
        <v>1.61371798077108E-3</v>
      </c>
      <c r="F29919" s="49">
        <v>2.0981284828400373E-4</v>
      </c>
      <c r="G29919" s="50">
        <v>1246.3720443568</v>
      </c>
      <c r="H29919" s="51">
        <v>162.05115873041362</v>
      </c>
      <c r="I29919" s="52">
        <v>747.82322661408</v>
      </c>
      <c r="J29919" s="51">
        <v>97.230695238248174</v>
      </c>
      <c r="K29919" s="53">
        <v>1994.1952709708801</v>
      </c>
      <c r="L29919" s="51">
        <v>259.28185396866178</v>
      </c>
    </row>
    <row r="29920" spans="1:12" ht="21.6" customHeight="1" x14ac:dyDescent="0.3">
      <c r="A29920" s="46" t="s">
        <v>29943</v>
      </c>
      <c r="B29920" s="47">
        <v>0.13001828744806401</v>
      </c>
      <c r="C29920" s="48">
        <v>2.8013573268349701E-3</v>
      </c>
      <c r="D29920" s="49">
        <v>3.6422768216516936E-4</v>
      </c>
      <c r="E29920" s="48">
        <v>1.5503717050093699E-3</v>
      </c>
      <c r="F29920" s="49">
        <v>2.0157667399325338E-4</v>
      </c>
      <c r="G29920" s="50">
        <v>1204.7335560948</v>
      </c>
      <c r="H29920" s="51">
        <v>156.63739379466205</v>
      </c>
      <c r="I29920" s="52">
        <v>722.84013365688099</v>
      </c>
      <c r="J29920" s="51">
        <v>93.982436276797358</v>
      </c>
      <c r="K29920" s="53">
        <v>1927.5736897516799</v>
      </c>
      <c r="L29920" s="51">
        <v>250.6198300714594</v>
      </c>
    </row>
    <row r="29921" spans="1:12" ht="21.6" customHeight="1" x14ac:dyDescent="0.3">
      <c r="A29921" s="46" t="s">
        <v>29944</v>
      </c>
      <c r="B29921" s="47">
        <v>0.13001828744806401</v>
      </c>
      <c r="C29921" s="48">
        <v>2.8645847417224598E-3</v>
      </c>
      <c r="D29921" s="49">
        <v>3.7244840236860897E-4</v>
      </c>
      <c r="E29921" s="48">
        <v>1.5932909665383899E-3</v>
      </c>
      <c r="F29921" s="49">
        <v>2.0715696287579213E-4</v>
      </c>
      <c r="G29921" s="50">
        <v>1240.67563628076</v>
      </c>
      <c r="H29921" s="51">
        <v>161.31052150776156</v>
      </c>
      <c r="I29921" s="52">
        <v>744.40538176846201</v>
      </c>
      <c r="J29921" s="51">
        <v>96.78631290465772</v>
      </c>
      <c r="K29921" s="53">
        <v>1985.0810180492299</v>
      </c>
      <c r="L29921" s="51">
        <v>258.0968344124193</v>
      </c>
    </row>
    <row r="29922" spans="1:12" ht="21.6" customHeight="1" x14ac:dyDescent="0.3">
      <c r="A29922" s="46" t="s">
        <v>29945</v>
      </c>
      <c r="B29922" s="47">
        <v>0.13001828744806401</v>
      </c>
      <c r="C29922" s="48">
        <v>2.7599400586214799E-3</v>
      </c>
      <c r="D29922" s="49">
        <v>3.5884267988127422E-4</v>
      </c>
      <c r="E29922" s="48">
        <v>1.53105379136734E-3</v>
      </c>
      <c r="F29922" s="49">
        <v>1.9906499194444704E-4</v>
      </c>
      <c r="G29922" s="50">
        <v>1199.2524183789501</v>
      </c>
      <c r="H29922" s="51">
        <v>155.92474565558027</v>
      </c>
      <c r="I29922" s="52">
        <v>719.55145102737094</v>
      </c>
      <c r="J29922" s="51">
        <v>93.554847393348268</v>
      </c>
      <c r="K29922" s="53">
        <v>1918.80386940632</v>
      </c>
      <c r="L29922" s="51">
        <v>249.47959304892854</v>
      </c>
    </row>
    <row r="29923" spans="1:12" ht="21.6" customHeight="1" x14ac:dyDescent="0.3">
      <c r="A29923" s="46" t="s">
        <v>29946</v>
      </c>
      <c r="B29923" s="47">
        <v>0.13001828744806401</v>
      </c>
      <c r="C29923" s="48">
        <v>3.0236472938500701E-3</v>
      </c>
      <c r="D29923" s="49">
        <v>3.9312944299335926E-4</v>
      </c>
      <c r="E29923" s="48">
        <v>1.67171431724413E-3</v>
      </c>
      <c r="F29923" s="49">
        <v>2.1735343263049137E-4</v>
      </c>
      <c r="G29923" s="50">
        <v>1278.97011429335</v>
      </c>
      <c r="H29923" s="51">
        <v>166.28950395767606</v>
      </c>
      <c r="I29923" s="52">
        <v>767.38206857601403</v>
      </c>
      <c r="J29923" s="51">
        <v>99.77370237460616</v>
      </c>
      <c r="K29923" s="53">
        <v>2046.3521828693699</v>
      </c>
      <c r="L29923" s="51">
        <v>266.06320633228222</v>
      </c>
    </row>
    <row r="29924" spans="1:12" ht="21.6" customHeight="1" x14ac:dyDescent="0.3">
      <c r="A29924" s="46" t="s">
        <v>29947</v>
      </c>
      <c r="B29924" s="47">
        <v>0.13001828744806401</v>
      </c>
      <c r="C29924" s="48">
        <v>2.9125425977594502E-3</v>
      </c>
      <c r="D29924" s="49">
        <v>3.7868380068021928E-4</v>
      </c>
      <c r="E29924" s="48">
        <v>1.6069896099965299E-3</v>
      </c>
      <c r="F29924" s="49">
        <v>2.0893803703858112E-4</v>
      </c>
      <c r="G29924" s="50">
        <v>1235.9189015336899</v>
      </c>
      <c r="H29924" s="51">
        <v>160.69205900210281</v>
      </c>
      <c r="I29924" s="52">
        <v>741.55134092021501</v>
      </c>
      <c r="J29924" s="51">
        <v>96.415235401261825</v>
      </c>
      <c r="K29924" s="53">
        <v>1977.4702424539</v>
      </c>
      <c r="L29924" s="51">
        <v>257.10729440336462</v>
      </c>
    </row>
    <row r="29925" spans="1:12" ht="21.6" customHeight="1" x14ac:dyDescent="0.3">
      <c r="A29925" s="46" t="s">
        <v>29948</v>
      </c>
      <c r="B29925" s="47">
        <v>0.13001828744806401</v>
      </c>
      <c r="C29925" s="48">
        <v>2.9786097178339898E-3</v>
      </c>
      <c r="D29925" s="49">
        <v>3.8727373448893651E-4</v>
      </c>
      <c r="E29925" s="48">
        <v>1.65135049437404E-3</v>
      </c>
      <c r="F29925" s="49">
        <v>2.1470576325502655E-4</v>
      </c>
      <c r="G29925" s="50">
        <v>1273.1074771025901</v>
      </c>
      <c r="H29925" s="51">
        <v>165.52725391020414</v>
      </c>
      <c r="I29925" s="52">
        <v>763.86448626155504</v>
      </c>
      <c r="J29925" s="51">
        <v>99.316352346122613</v>
      </c>
      <c r="K29925" s="53">
        <v>2036.97196336414</v>
      </c>
      <c r="L29925" s="51">
        <v>264.84360625632678</v>
      </c>
    </row>
    <row r="29926" spans="1:12" ht="21.6" customHeight="1" x14ac:dyDescent="0.3">
      <c r="A29926" s="46" t="s">
        <v>29949</v>
      </c>
      <c r="B29926" s="47">
        <v>0.13001828744806401</v>
      </c>
      <c r="C29926" s="48">
        <v>2.8698609984232899E-3</v>
      </c>
      <c r="D29926" s="49">
        <v>3.7313441222898728E-4</v>
      </c>
      <c r="E29926" s="48">
        <v>1.5877314566930399E-3</v>
      </c>
      <c r="F29926" s="49">
        <v>2.0643412492664907E-4</v>
      </c>
      <c r="G29926" s="50">
        <v>1230.2773050205899</v>
      </c>
      <c r="H29926" s="51">
        <v>159.9585482849966</v>
      </c>
      <c r="I29926" s="52">
        <v>738.16638301235605</v>
      </c>
      <c r="J29926" s="51">
        <v>95.975128970998227</v>
      </c>
      <c r="K29926" s="53">
        <v>1968.4436880329399</v>
      </c>
      <c r="L29926" s="51">
        <v>255.93367725599484</v>
      </c>
    </row>
    <row r="29927" spans="1:12" ht="21.6" customHeight="1" x14ac:dyDescent="0.3">
      <c r="A29927" s="46" t="s">
        <v>29950</v>
      </c>
      <c r="B29927" s="47">
        <v>0.13001828744806401</v>
      </c>
      <c r="C29927" s="48">
        <v>2.9411239183553799E-3</v>
      </c>
      <c r="D29927" s="49">
        <v>3.8239989503710613E-4</v>
      </c>
      <c r="E29927" s="48">
        <v>1.63000556231432E-3</v>
      </c>
      <c r="F29927" s="49">
        <v>2.1193053174292648E-4</v>
      </c>
      <c r="G29927" s="50">
        <v>1248.3578560933499</v>
      </c>
      <c r="H29927" s="51">
        <v>162.30935057159411</v>
      </c>
      <c r="I29927" s="52">
        <v>749.01471365601003</v>
      </c>
      <c r="J29927" s="51">
        <v>97.385610342956468</v>
      </c>
      <c r="K29927" s="53">
        <v>1997.3725697493601</v>
      </c>
      <c r="L29927" s="51">
        <v>259.69496091455056</v>
      </c>
    </row>
    <row r="29928" spans="1:12" ht="21.6" customHeight="1" x14ac:dyDescent="0.3">
      <c r="A29928" s="46" t="s">
        <v>29951</v>
      </c>
      <c r="B29928" s="47">
        <v>0.13001828744806401</v>
      </c>
      <c r="C29928" s="48">
        <v>2.83384921553649E-3</v>
      </c>
      <c r="D29928" s="49">
        <v>3.6845222189009404E-4</v>
      </c>
      <c r="E29928" s="48">
        <v>1.5675454642847899E-3</v>
      </c>
      <c r="F29928" s="49">
        <v>2.0380957676328877E-4</v>
      </c>
      <c r="G29928" s="50">
        <v>1206.70606481147</v>
      </c>
      <c r="H29928" s="51">
        <v>156.89385599997988</v>
      </c>
      <c r="I29928" s="52">
        <v>724.02363888688205</v>
      </c>
      <c r="J29928" s="51">
        <v>94.136313599987929</v>
      </c>
      <c r="K29928" s="53">
        <v>1930.72970369835</v>
      </c>
      <c r="L29928" s="51">
        <v>251.03016959996779</v>
      </c>
    </row>
    <row r="29929" spans="1:12" ht="21.6" customHeight="1" x14ac:dyDescent="0.3">
      <c r="A29929" s="46" t="s">
        <v>29952</v>
      </c>
      <c r="B29929" s="47">
        <v>0.13001828744806401</v>
      </c>
      <c r="C29929" s="48">
        <v>2.8974683912184498E-3</v>
      </c>
      <c r="D29929" s="49">
        <v>3.7672387816112003E-4</v>
      </c>
      <c r="E29929" s="48">
        <v>1.61026663538807E-3</v>
      </c>
      <c r="F29929" s="49">
        <v>2.0936411026791296E-4</v>
      </c>
      <c r="G29929" s="50">
        <v>1242.6751231486601</v>
      </c>
      <c r="H29929" s="51">
        <v>161.57049136610084</v>
      </c>
      <c r="I29929" s="52">
        <v>745.60507388919802</v>
      </c>
      <c r="J29929" s="51">
        <v>96.942294819660759</v>
      </c>
      <c r="K29929" s="53">
        <v>1988.28019703786</v>
      </c>
      <c r="L29929" s="51">
        <v>258.51278618576157</v>
      </c>
    </row>
    <row r="29930" spans="1:12" ht="21.6" customHeight="1" x14ac:dyDescent="0.3">
      <c r="A29930" s="46" t="s">
        <v>29953</v>
      </c>
      <c r="B29930" s="47">
        <v>0.13001828744806401</v>
      </c>
      <c r="C29930" s="48">
        <v>2.79247736822832E-3</v>
      </c>
      <c r="D29930" s="49">
        <v>3.6307312515452303E-4</v>
      </c>
      <c r="E29930" s="48">
        <v>1.54887827771489E-3</v>
      </c>
      <c r="F29930" s="49">
        <v>2.0138250113399688E-4</v>
      </c>
      <c r="G29930" s="50">
        <v>1201.23758956348</v>
      </c>
      <c r="H29930" s="51">
        <v>156.18285421328409</v>
      </c>
      <c r="I29930" s="52">
        <v>720.74255373809001</v>
      </c>
      <c r="J29930" s="51">
        <v>93.709712527970709</v>
      </c>
      <c r="K29930" s="53">
        <v>1921.98014330157</v>
      </c>
      <c r="L29930" s="51">
        <v>249.8925667412548</v>
      </c>
    </row>
    <row r="29931" spans="1:12" ht="21.6" customHeight="1" x14ac:dyDescent="0.3">
      <c r="A29931" s="46" t="s">
        <v>29954</v>
      </c>
      <c r="B29931" s="47">
        <v>0.13001828744806401</v>
      </c>
      <c r="C29931" s="48">
        <v>3.0178743888156301E-3</v>
      </c>
      <c r="D29931" s="49">
        <v>3.9237885976718109E-4</v>
      </c>
      <c r="E29931" s="48">
        <v>1.66157332018755E-3</v>
      </c>
      <c r="F29931" s="49">
        <v>2.1603491756017897E-4</v>
      </c>
      <c r="G29931" s="50">
        <v>1278.6418632514401</v>
      </c>
      <c r="H29931" s="51">
        <v>166.24682531935389</v>
      </c>
      <c r="I29931" s="52">
        <v>767.18511795086499</v>
      </c>
      <c r="J29931" s="51">
        <v>99.748095191612464</v>
      </c>
      <c r="K29931" s="53">
        <v>2045.8269812023</v>
      </c>
      <c r="L29931" s="51">
        <v>265.99492051096638</v>
      </c>
    </row>
    <row r="29932" spans="1:12" ht="21.6" customHeight="1" x14ac:dyDescent="0.3">
      <c r="A29932" s="46" t="s">
        <v>29955</v>
      </c>
      <c r="B29932" s="47">
        <v>0.13001828744806401</v>
      </c>
      <c r="C29932" s="48">
        <v>2.90660983202233E-3</v>
      </c>
      <c r="D29932" s="49">
        <v>3.7791243263924837E-4</v>
      </c>
      <c r="E29932" s="48">
        <v>1.5966004034826001E-3</v>
      </c>
      <c r="F29932" s="49">
        <v>2.0758725019969567E-4</v>
      </c>
      <c r="G29932" s="50">
        <v>1235.5827668069201</v>
      </c>
      <c r="H29932" s="51">
        <v>160.64835534057639</v>
      </c>
      <c r="I29932" s="52">
        <v>741.34966008415495</v>
      </c>
      <c r="J29932" s="51">
        <v>96.389013204346199</v>
      </c>
      <c r="K29932" s="53">
        <v>1976.93242689108</v>
      </c>
      <c r="L29932" s="51">
        <v>257.03736854492257</v>
      </c>
    </row>
    <row r="29933" spans="1:12" ht="21.6" customHeight="1" x14ac:dyDescent="0.3">
      <c r="A29933" s="46" t="s">
        <v>29956</v>
      </c>
      <c r="B29933" s="47">
        <v>0.13001828744806401</v>
      </c>
      <c r="C29933" s="48">
        <v>2.9728574418498499E-3</v>
      </c>
      <c r="D29933" s="49">
        <v>3.8652583341655005E-4</v>
      </c>
      <c r="E29933" s="48">
        <v>1.64120949731746E-3</v>
      </c>
      <c r="F29933" s="49">
        <v>2.1338724818471415E-4</v>
      </c>
      <c r="G29933" s="50">
        <v>1272.78064062412</v>
      </c>
      <c r="H29933" s="51">
        <v>165.48475919099789</v>
      </c>
      <c r="I29933" s="52">
        <v>763.66838437447495</v>
      </c>
      <c r="J29933" s="51">
        <v>99.290855514599116</v>
      </c>
      <c r="K29933" s="53">
        <v>2036.4490249986</v>
      </c>
      <c r="L29933" s="51">
        <v>264.77561470559704</v>
      </c>
    </row>
    <row r="29934" spans="1:12" ht="21.6" customHeight="1" x14ac:dyDescent="0.3">
      <c r="A29934" s="46" t="s">
        <v>29957</v>
      </c>
      <c r="B29934" s="47">
        <v>0.13001828744806401</v>
      </c>
      <c r="C29934" s="48">
        <v>2.8639488617364702E-3</v>
      </c>
      <c r="D29934" s="49">
        <v>3.7236572634180814E-4</v>
      </c>
      <c r="E29934" s="48">
        <v>1.5773422501791101E-3</v>
      </c>
      <c r="F29934" s="49">
        <v>2.0508333808776362E-4</v>
      </c>
      <c r="G29934" s="50">
        <v>1229.94258485727</v>
      </c>
      <c r="H29934" s="51">
        <v>159.91502854258741</v>
      </c>
      <c r="I29934" s="52">
        <v>737.96555091436505</v>
      </c>
      <c r="J29934" s="51">
        <v>95.949017125552828</v>
      </c>
      <c r="K29934" s="53">
        <v>1967.90813577164</v>
      </c>
      <c r="L29934" s="51">
        <v>255.86404566814025</v>
      </c>
    </row>
    <row r="29935" spans="1:12" ht="21.6" customHeight="1" x14ac:dyDescent="0.3">
      <c r="A29935" s="46" t="s">
        <v>29958</v>
      </c>
      <c r="B29935" s="47">
        <v>0.13001828744806401</v>
      </c>
      <c r="C29935" s="48">
        <v>2.9353755875605502E-3</v>
      </c>
      <c r="D29935" s="49">
        <v>3.8165250691147743E-4</v>
      </c>
      <c r="E29935" s="48">
        <v>1.6198645652577301E-3</v>
      </c>
      <c r="F29935" s="49">
        <v>2.106120166726128E-4</v>
      </c>
      <c r="G29935" s="50">
        <v>1248.0312901421501</v>
      </c>
      <c r="H29935" s="51">
        <v>162.26689102588026</v>
      </c>
      <c r="I29935" s="52">
        <v>748.81877408528999</v>
      </c>
      <c r="J29935" s="51">
        <v>97.360134615528139</v>
      </c>
      <c r="K29935" s="53">
        <v>1996.85006422744</v>
      </c>
      <c r="L29935" s="51">
        <v>259.62702564140841</v>
      </c>
    </row>
    <row r="29936" spans="1:12" ht="21.6" customHeight="1" x14ac:dyDescent="0.3">
      <c r="A29936" s="46" t="s">
        <v>29959</v>
      </c>
      <c r="B29936" s="47">
        <v>0.13001828744806401</v>
      </c>
      <c r="C29936" s="48">
        <v>2.82794102403899E-3</v>
      </c>
      <c r="D29936" s="49">
        <v>3.6768404894967392E-4</v>
      </c>
      <c r="E29936" s="48">
        <v>1.5571562577708501E-3</v>
      </c>
      <c r="F29936" s="49">
        <v>2.0245878992440204E-4</v>
      </c>
      <c r="G29936" s="50">
        <v>1206.3716151754199</v>
      </c>
      <c r="H29936" s="51">
        <v>156.85037143106302</v>
      </c>
      <c r="I29936" s="52">
        <v>723.82296910525201</v>
      </c>
      <c r="J29936" s="51">
        <v>94.110222858637812</v>
      </c>
      <c r="K29936" s="53">
        <v>1930.1945842806699</v>
      </c>
      <c r="L29936" s="51">
        <v>250.96059428970085</v>
      </c>
    </row>
    <row r="29937" spans="1:12" ht="21.6" customHeight="1" x14ac:dyDescent="0.3">
      <c r="A29937" s="46" t="s">
        <v>29960</v>
      </c>
      <c r="B29937" s="47">
        <v>0.13001828744806401</v>
      </c>
      <c r="C29937" s="48">
        <v>2.8917400564390499E-3</v>
      </c>
      <c r="D29937" s="49">
        <v>3.7597908988317325E-4</v>
      </c>
      <c r="E29937" s="48">
        <v>1.6001256383314801E-3</v>
      </c>
      <c r="F29937" s="49">
        <v>2.0804559519759929E-4</v>
      </c>
      <c r="G29937" s="50">
        <v>1242.3499283527999</v>
      </c>
      <c r="H29937" s="51">
        <v>161.52821009565608</v>
      </c>
      <c r="I29937" s="52">
        <v>745.40995701168504</v>
      </c>
      <c r="J29937" s="51">
        <v>96.916926057394306</v>
      </c>
      <c r="K29937" s="53">
        <v>1987.7598853644899</v>
      </c>
      <c r="L29937" s="51">
        <v>258.44513615305038</v>
      </c>
    </row>
    <row r="29938" spans="1:12" ht="21.6" customHeight="1" x14ac:dyDescent="0.3">
      <c r="A29938" s="46" t="s">
        <v>29961</v>
      </c>
      <c r="B29938" s="47">
        <v>0.13001828744806401</v>
      </c>
      <c r="C29938" s="48">
        <v>2.7865891727462499E-3</v>
      </c>
      <c r="D29938" s="49">
        <v>3.6230755206178482E-4</v>
      </c>
      <c r="E29938" s="48">
        <v>1.5384890712009599E-3</v>
      </c>
      <c r="F29938" s="49">
        <v>2.0003171429511143E-4</v>
      </c>
      <c r="G29938" s="50">
        <v>1200.9045110827701</v>
      </c>
      <c r="H29938" s="51">
        <v>156.13954791963639</v>
      </c>
      <c r="I29938" s="52">
        <v>720.54270664966702</v>
      </c>
      <c r="J29938" s="51">
        <v>93.683728751782468</v>
      </c>
      <c r="K29938" s="53">
        <v>1921.4472177324401</v>
      </c>
      <c r="L29938" s="51">
        <v>249.82327667141885</v>
      </c>
    </row>
    <row r="29939" spans="1:12" ht="21.6" customHeight="1" x14ac:dyDescent="0.3">
      <c r="A29939" s="46" t="s">
        <v>29962</v>
      </c>
      <c r="B29939" s="47">
        <v>0.13001828744806401</v>
      </c>
      <c r="C29939" s="48">
        <v>2.95964916082413E-3</v>
      </c>
      <c r="D29939" s="49">
        <v>3.8480851533745315E-4</v>
      </c>
      <c r="E29939" s="48">
        <v>1.5639583827325499E-3</v>
      </c>
      <c r="F29939" s="49">
        <v>2.0334319056293E-4</v>
      </c>
      <c r="G29939" s="50">
        <v>1275.2277883372101</v>
      </c>
      <c r="H29939" s="51">
        <v>165.80293314578631</v>
      </c>
      <c r="I29939" s="52">
        <v>765.13667300232896</v>
      </c>
      <c r="J29939" s="51">
        <v>99.481759887472165</v>
      </c>
      <c r="K29939" s="53">
        <v>2040.36446133954</v>
      </c>
      <c r="L29939" s="51">
        <v>265.28469303325846</v>
      </c>
    </row>
    <row r="29940" spans="1:12" ht="21.6" customHeight="1" x14ac:dyDescent="0.3">
      <c r="A29940" s="46" t="s">
        <v>29963</v>
      </c>
      <c r="B29940" s="47">
        <v>0.13001828744806401</v>
      </c>
      <c r="C29940" s="48">
        <v>2.8498012649052699E-3</v>
      </c>
      <c r="D29940" s="49">
        <v>3.705262800303098E-4</v>
      </c>
      <c r="E29940" s="48">
        <v>1.50189981675454E-3</v>
      </c>
      <c r="F29940" s="49">
        <v>1.9527444209298643E-4</v>
      </c>
      <c r="G29940" s="50">
        <v>1232.2465648560401</v>
      </c>
      <c r="H29940" s="51">
        <v>160.21458807634207</v>
      </c>
      <c r="I29940" s="52">
        <v>739.34793891362904</v>
      </c>
      <c r="J29940" s="51">
        <v>96.128752845805892</v>
      </c>
      <c r="K29940" s="53">
        <v>1971.5945037696699</v>
      </c>
      <c r="L29940" s="51">
        <v>256.34334092214795</v>
      </c>
    </row>
    <row r="29941" spans="1:12" ht="21.6" customHeight="1" x14ac:dyDescent="0.3">
      <c r="A29941" s="46" t="s">
        <v>29964</v>
      </c>
      <c r="B29941" s="47">
        <v>0.13001828744806401</v>
      </c>
      <c r="C29941" s="48">
        <v>2.9145727691853199E-3</v>
      </c>
      <c r="D29941" s="49">
        <v>3.7894776009223685E-4</v>
      </c>
      <c r="E29941" s="48">
        <v>1.5435945598624599E-3</v>
      </c>
      <c r="F29941" s="49">
        <v>2.0069552118746518E-4</v>
      </c>
      <c r="G29941" s="50">
        <v>1269.3583483858599</v>
      </c>
      <c r="H29941" s="51">
        <v>165.03979861503251</v>
      </c>
      <c r="I29941" s="52">
        <v>761.61500903151705</v>
      </c>
      <c r="J29941" s="51">
        <v>99.023879169019651</v>
      </c>
      <c r="K29941" s="53">
        <v>2030.9733574173699</v>
      </c>
      <c r="L29941" s="51">
        <v>264.06367778405217</v>
      </c>
    </row>
    <row r="29942" spans="1:12" ht="21.6" customHeight="1" x14ac:dyDescent="0.3">
      <c r="A29942" s="46" t="s">
        <v>29965</v>
      </c>
      <c r="B29942" s="47">
        <v>0.13001828744806401</v>
      </c>
      <c r="C29942" s="48">
        <v>2.80708668718936E-3</v>
      </c>
      <c r="D29942" s="49">
        <v>3.6497260378661996E-4</v>
      </c>
      <c r="E29942" s="48">
        <v>1.48264166345105E-3</v>
      </c>
      <c r="F29942" s="49">
        <v>1.9277052998105439E-4</v>
      </c>
      <c r="G29942" s="50">
        <v>1226.59879069566</v>
      </c>
      <c r="H29942" s="51">
        <v>159.48027415211604</v>
      </c>
      <c r="I29942" s="52">
        <v>735.95927441739695</v>
      </c>
      <c r="J29942" s="51">
        <v>95.688164491269745</v>
      </c>
      <c r="K29942" s="53">
        <v>1962.5580651130499</v>
      </c>
      <c r="L29942" s="51">
        <v>255.1684386433858</v>
      </c>
    </row>
    <row r="29943" spans="1:12" ht="21.6" customHeight="1" x14ac:dyDescent="0.3">
      <c r="A29943" s="46" t="s">
        <v>29966</v>
      </c>
      <c r="B29943" s="47">
        <v>0.13001828744806401</v>
      </c>
      <c r="C29943" s="48">
        <v>2.87841041262303E-3</v>
      </c>
      <c r="D29943" s="49">
        <v>3.7424599242192165E-4</v>
      </c>
      <c r="E29943" s="48">
        <v>1.5243835351500699E-3</v>
      </c>
      <c r="F29943" s="49">
        <v>1.9819773665423777E-4</v>
      </c>
      <c r="G29943" s="50">
        <v>1244.69015739223</v>
      </c>
      <c r="H29943" s="51">
        <v>161.83248266759901</v>
      </c>
      <c r="I29943" s="52">
        <v>746.81409443533903</v>
      </c>
      <c r="J29943" s="51">
        <v>97.099489600559536</v>
      </c>
      <c r="K29943" s="53">
        <v>1991.50425182757</v>
      </c>
      <c r="L29943" s="51">
        <v>258.93197226815857</v>
      </c>
    </row>
    <row r="29944" spans="1:12" ht="21.6" customHeight="1" x14ac:dyDescent="0.3">
      <c r="A29944" s="46" t="s">
        <v>29967</v>
      </c>
      <c r="B29944" s="47">
        <v>0.13001828744806401</v>
      </c>
      <c r="C29944" s="48">
        <v>2.7723386015353802E-3</v>
      </c>
      <c r="D29944" s="49">
        <v>3.6045471719779086E-4</v>
      </c>
      <c r="E29944" s="48">
        <v>1.46447371623463E-3</v>
      </c>
      <c r="F29944" s="49">
        <v>1.9040836459752864E-4</v>
      </c>
      <c r="G29944" s="50">
        <v>1203.1053897112299</v>
      </c>
      <c r="H29944" s="51">
        <v>156.42570238978976</v>
      </c>
      <c r="I29944" s="52">
        <v>721.86323382674004</v>
      </c>
      <c r="J29944" s="51">
        <v>93.855421433874128</v>
      </c>
      <c r="K29944" s="53">
        <v>1924.96862353797</v>
      </c>
      <c r="L29944" s="51">
        <v>250.2811238236639</v>
      </c>
    </row>
    <row r="29945" spans="1:12" ht="21.6" customHeight="1" x14ac:dyDescent="0.3">
      <c r="A29945" s="46" t="s">
        <v>29968</v>
      </c>
      <c r="B29945" s="47">
        <v>0.13001828744806401</v>
      </c>
      <c r="C29945" s="48">
        <v>2.83471726098182E-3</v>
      </c>
      <c r="D29945" s="49">
        <v>3.6856508367232298E-4</v>
      </c>
      <c r="E29945" s="48">
        <v>1.5046446082238099E-3</v>
      </c>
      <c r="F29945" s="49">
        <v>1.9563131517922298E-4</v>
      </c>
      <c r="G29945" s="50">
        <v>1239.00083044036</v>
      </c>
      <c r="H29945" s="51">
        <v>161.09276612058474</v>
      </c>
      <c r="I29945" s="52">
        <v>743.40049826422103</v>
      </c>
      <c r="J29945" s="51">
        <v>96.655659672351504</v>
      </c>
      <c r="K29945" s="53">
        <v>1982.40132870459</v>
      </c>
      <c r="L29945" s="51">
        <v>257.74842579293625</v>
      </c>
    </row>
    <row r="29946" spans="1:12" ht="21.6" customHeight="1" x14ac:dyDescent="0.3">
      <c r="A29946" s="46" t="s">
        <v>29969</v>
      </c>
      <c r="B29946" s="47">
        <v>0.13001828744806401</v>
      </c>
      <c r="C29946" s="48">
        <v>2.7309347878409201E-3</v>
      </c>
      <c r="D29946" s="49">
        <v>3.5507146424741844E-4</v>
      </c>
      <c r="E29946" s="48">
        <v>1.44580652966474E-3</v>
      </c>
      <c r="F29946" s="49">
        <v>1.8798128896823805E-4</v>
      </c>
      <c r="G29946" s="50">
        <v>1197.6309263867799</v>
      </c>
      <c r="H29946" s="51">
        <v>155.71392204364756</v>
      </c>
      <c r="I29946" s="52">
        <v>718.57855583207095</v>
      </c>
      <c r="J29946" s="51">
        <v>93.428353226188918</v>
      </c>
      <c r="K29946" s="53">
        <v>1916.2094822188501</v>
      </c>
      <c r="L29946" s="51">
        <v>249.14227526983649</v>
      </c>
    </row>
    <row r="29947" spans="1:12" ht="21.6" customHeight="1" x14ac:dyDescent="0.3">
      <c r="A29947" s="46" t="s">
        <v>29970</v>
      </c>
      <c r="B29947" s="47">
        <v>0.13001828744806401</v>
      </c>
      <c r="C29947" s="48">
        <v>2.95478682263711E-3</v>
      </c>
      <c r="D29947" s="49">
        <v>3.8417632245338351E-4</v>
      </c>
      <c r="E29947" s="48">
        <v>1.5550574642007201E-3</v>
      </c>
      <c r="F29947" s="49">
        <v>2.0218590837870674E-4</v>
      </c>
      <c r="G29947" s="50">
        <v>1274.9561903494</v>
      </c>
      <c r="H29947" s="51">
        <v>165.76762044053692</v>
      </c>
      <c r="I29947" s="52">
        <v>764.97371420964203</v>
      </c>
      <c r="J29947" s="51">
        <v>99.460572264322408</v>
      </c>
      <c r="K29947" s="53">
        <v>2039.9299045590401</v>
      </c>
      <c r="L29947" s="51">
        <v>265.22819270485934</v>
      </c>
    </row>
    <row r="29948" spans="1:12" ht="21.6" customHeight="1" x14ac:dyDescent="0.3">
      <c r="A29948" s="46" t="s">
        <v>29971</v>
      </c>
      <c r="B29948" s="47">
        <v>0.13001828744806401</v>
      </c>
      <c r="C29948" s="48">
        <v>2.84479274242003E-3</v>
      </c>
      <c r="D29948" s="49">
        <v>3.698750805141338E-4</v>
      </c>
      <c r="E29948" s="48">
        <v>1.49278104073332E-3</v>
      </c>
      <c r="F29948" s="49">
        <v>1.9408883445108495E-4</v>
      </c>
      <c r="G29948" s="50">
        <v>1231.96781235137</v>
      </c>
      <c r="H29948" s="51">
        <v>160.17834515306299</v>
      </c>
      <c r="I29948" s="52">
        <v>739.18068741082402</v>
      </c>
      <c r="J29948" s="51">
        <v>96.107007091838071</v>
      </c>
      <c r="K29948" s="53">
        <v>1971.1484997621901</v>
      </c>
      <c r="L29948" s="51">
        <v>256.28535224490105</v>
      </c>
    </row>
    <row r="29949" spans="1:12" ht="21.6" customHeight="1" x14ac:dyDescent="0.3">
      <c r="A29949" s="46" t="s">
        <v>29972</v>
      </c>
      <c r="B29949" s="47">
        <v>0.13001828744806401</v>
      </c>
      <c r="C29949" s="48">
        <v>2.9097238292474701E-3</v>
      </c>
      <c r="D29949" s="49">
        <v>3.7831730922557909E-4</v>
      </c>
      <c r="E29949" s="48">
        <v>1.53469364133063E-3</v>
      </c>
      <c r="F29949" s="49">
        <v>1.9953823900324192E-4</v>
      </c>
      <c r="G29949" s="50">
        <v>1269.08766913513</v>
      </c>
      <c r="H29949" s="51">
        <v>165.00460536240487</v>
      </c>
      <c r="I29949" s="52">
        <v>761.45260148108196</v>
      </c>
      <c r="J29949" s="51">
        <v>99.002763217443444</v>
      </c>
      <c r="K29949" s="53">
        <v>2030.5402706162099</v>
      </c>
      <c r="L29949" s="51">
        <v>264.00736857984833</v>
      </c>
    </row>
    <row r="29950" spans="1:12" ht="21.6" customHeight="1" x14ac:dyDescent="0.3">
      <c r="A29950" s="46" t="s">
        <v>29973</v>
      </c>
      <c r="B29950" s="47">
        <v>0.13001828744806401</v>
      </c>
      <c r="C29950" s="48">
        <v>2.80209156295328E-3</v>
      </c>
      <c r="D29950" s="49">
        <v>3.643231462878545E-4</v>
      </c>
      <c r="E29950" s="48">
        <v>1.47352288742983E-3</v>
      </c>
      <c r="F29950" s="49">
        <v>1.915849223391529E-4</v>
      </c>
      <c r="G29950" s="50">
        <v>1226.32095692807</v>
      </c>
      <c r="H29950" s="51">
        <v>159.44415068145872</v>
      </c>
      <c r="I29950" s="52">
        <v>735.79257415684197</v>
      </c>
      <c r="J29950" s="51">
        <v>95.666490408875234</v>
      </c>
      <c r="K29950" s="53">
        <v>1962.1135310849099</v>
      </c>
      <c r="L29950" s="51">
        <v>255.11064109033396</v>
      </c>
    </row>
    <row r="29951" spans="1:12" ht="21.6" customHeight="1" x14ac:dyDescent="0.3">
      <c r="A29951" s="46" t="s">
        <v>29974</v>
      </c>
      <c r="B29951" s="47">
        <v>0.13001828744806401</v>
      </c>
      <c r="C29951" s="48">
        <v>2.8735640350246298E-3</v>
      </c>
      <c r="D29951" s="49">
        <v>3.73615874706251E-4</v>
      </c>
      <c r="E29951" s="48">
        <v>1.51548261661824E-3</v>
      </c>
      <c r="F29951" s="49">
        <v>1.9704045447001452E-4</v>
      </c>
      <c r="G29951" s="50">
        <v>1244.41965384478</v>
      </c>
      <c r="H29951" s="51">
        <v>161.79731225961092</v>
      </c>
      <c r="I29951" s="52">
        <v>746.65179230686999</v>
      </c>
      <c r="J29951" s="51">
        <v>97.078387355766807</v>
      </c>
      <c r="K29951" s="53">
        <v>1991.07144615165</v>
      </c>
      <c r="L29951" s="51">
        <v>258.8756996153777</v>
      </c>
    </row>
    <row r="29952" spans="1:12" ht="21.6" customHeight="1" x14ac:dyDescent="0.3">
      <c r="A29952" s="46" t="s">
        <v>29975</v>
      </c>
      <c r="B29952" s="47">
        <v>0.13001828744806401</v>
      </c>
      <c r="C29952" s="48">
        <v>2.7673460396387601E-3</v>
      </c>
      <c r="D29952" s="49">
        <v>3.5980559285001386E-4</v>
      </c>
      <c r="E29952" s="48">
        <v>1.45535494021341E-3</v>
      </c>
      <c r="F29952" s="49">
        <v>1.8922275695562715E-4</v>
      </c>
      <c r="G29952" s="50">
        <v>1202.82773164691</v>
      </c>
      <c r="H29952" s="51">
        <v>156.38960176377074</v>
      </c>
      <c r="I29952" s="52">
        <v>721.69663898815202</v>
      </c>
      <c r="J29952" s="51">
        <v>93.833761058263235</v>
      </c>
      <c r="K29952" s="53">
        <v>1924.52437063507</v>
      </c>
      <c r="L29952" s="51">
        <v>250.22336282203398</v>
      </c>
    </row>
    <row r="29953" spans="1:12" ht="21.6" customHeight="1" x14ac:dyDescent="0.3">
      <c r="A29953" s="46" t="s">
        <v>29976</v>
      </c>
      <c r="B29953" s="47">
        <v>0.13001828744806401</v>
      </c>
      <c r="C29953" s="48">
        <v>2.82988387048623E-3</v>
      </c>
      <c r="D29953" s="49">
        <v>3.679366545175186E-4</v>
      </c>
      <c r="E29953" s="48">
        <v>1.49574368969199E-3</v>
      </c>
      <c r="F29953" s="49">
        <v>1.9447403299500103E-4</v>
      </c>
      <c r="G29953" s="50">
        <v>1238.73121743711</v>
      </c>
      <c r="H29953" s="51">
        <v>161.05771149962845</v>
      </c>
      <c r="I29953" s="52">
        <v>743.23873046226697</v>
      </c>
      <c r="J29953" s="51">
        <v>96.634626899777203</v>
      </c>
      <c r="K29953" s="53">
        <v>1981.96994789938</v>
      </c>
      <c r="L29953" s="51">
        <v>257.69233839940568</v>
      </c>
    </row>
    <row r="29954" spans="1:12" ht="21.6" customHeight="1" x14ac:dyDescent="0.3">
      <c r="A29954" s="46" t="s">
        <v>29977</v>
      </c>
      <c r="B29954" s="47">
        <v>0.13001828744806401</v>
      </c>
      <c r="C29954" s="48">
        <v>2.7259552130471099E-3</v>
      </c>
      <c r="D29954" s="49">
        <v>3.5442402846050771E-4</v>
      </c>
      <c r="E29954" s="48">
        <v>1.4366877536435201E-3</v>
      </c>
      <c r="F29954" s="49">
        <v>1.8679568132633657E-4</v>
      </c>
      <c r="G29954" s="50">
        <v>1197.3541588666601</v>
      </c>
      <c r="H29954" s="51">
        <v>155.67793720466031</v>
      </c>
      <c r="I29954" s="52">
        <v>718.41249531999802</v>
      </c>
      <c r="J29954" s="51">
        <v>93.406762322796439</v>
      </c>
      <c r="K29954" s="53">
        <v>1915.7666541866599</v>
      </c>
      <c r="L29954" s="51">
        <v>249.08469952745673</v>
      </c>
    </row>
    <row r="29955" spans="1:12" ht="21.6" customHeight="1" x14ac:dyDescent="0.3">
      <c r="A29955" s="46" t="s">
        <v>29978</v>
      </c>
      <c r="B29955" s="47">
        <v>0.13001828744806401</v>
      </c>
      <c r="C29955" s="48">
        <v>3.17258000299159E-3</v>
      </c>
      <c r="D29955" s="49">
        <v>4.1249341878094031E-4</v>
      </c>
      <c r="E29955" s="48">
        <v>1.9082101189615401E-3</v>
      </c>
      <c r="F29955" s="49">
        <v>2.4810221175844595E-4</v>
      </c>
      <c r="G29955" s="50">
        <v>1287.18808776684</v>
      </c>
      <c r="H29955" s="51">
        <v>167.35799079499284</v>
      </c>
      <c r="I29955" s="52">
        <v>772.31285266010696</v>
      </c>
      <c r="J29955" s="51">
        <v>100.41479447699609</v>
      </c>
      <c r="K29955" s="53">
        <v>2059.5009404269499</v>
      </c>
      <c r="L29955" s="51">
        <v>267.77278527198894</v>
      </c>
    </row>
    <row r="29956" spans="1:12" ht="21.6" customHeight="1" x14ac:dyDescent="0.3">
      <c r="A29956" s="46" t="s">
        <v>29979</v>
      </c>
      <c r="B29956" s="47">
        <v>0.13001828744806401</v>
      </c>
      <c r="C29956" s="48">
        <v>3.0571842810583299E-3</v>
      </c>
      <c r="D29956" s="49">
        <v>3.9748986463634484E-4</v>
      </c>
      <c r="E29956" s="48">
        <v>1.8328161110585299E-3</v>
      </c>
      <c r="F29956" s="49">
        <v>2.3829961196705077E-4</v>
      </c>
      <c r="G29956" s="50">
        <v>1243.89767648067</v>
      </c>
      <c r="H29956" s="51">
        <v>161.7294456566427</v>
      </c>
      <c r="I29956" s="52">
        <v>746.338605888404</v>
      </c>
      <c r="J29956" s="51">
        <v>97.03766739398587</v>
      </c>
      <c r="K29956" s="53">
        <v>1990.2362823690701</v>
      </c>
      <c r="L29956" s="51">
        <v>258.76711305062855</v>
      </c>
    </row>
    <row r="29957" spans="1:12" ht="21.6" customHeight="1" x14ac:dyDescent="0.3">
      <c r="A29957" s="46" t="s">
        <v>29980</v>
      </c>
      <c r="B29957" s="47">
        <v>0.13001828744806401</v>
      </c>
      <c r="C29957" s="48">
        <v>3.1257484237154202E-3</v>
      </c>
      <c r="D29957" s="49">
        <v>4.064044570449645E-4</v>
      </c>
      <c r="E29957" s="48">
        <v>1.8822312053298699E-3</v>
      </c>
      <c r="F29957" s="49">
        <v>2.4472447789829503E-4</v>
      </c>
      <c r="G29957" s="50">
        <v>1281.2288618008699</v>
      </c>
      <c r="H29957" s="51">
        <v>166.58318244038139</v>
      </c>
      <c r="I29957" s="52">
        <v>768.73731708052196</v>
      </c>
      <c r="J29957" s="51">
        <v>99.949909464228838</v>
      </c>
      <c r="K29957" s="53">
        <v>2049.9661788813901</v>
      </c>
      <c r="L29957" s="51">
        <v>266.53309190461022</v>
      </c>
    </row>
    <row r="29958" spans="1:12" ht="21.6" customHeight="1" x14ac:dyDescent="0.3">
      <c r="A29958" s="46" t="s">
        <v>29981</v>
      </c>
      <c r="B29958" s="47">
        <v>0.13001828744806401</v>
      </c>
      <c r="C29958" s="48">
        <v>3.01279734079504E-3</v>
      </c>
      <c r="D29958" s="49">
        <v>3.9171875067825241E-4</v>
      </c>
      <c r="E29958" s="48">
        <v>1.8082477427040901E-3</v>
      </c>
      <c r="F29958" s="49">
        <v>2.3510527478821328E-4</v>
      </c>
      <c r="G29958" s="50">
        <v>1238.1644941305899</v>
      </c>
      <c r="H29958" s="51">
        <v>160.98402710585779</v>
      </c>
      <c r="I29958" s="52">
        <v>742.89869647835405</v>
      </c>
      <c r="J29958" s="51">
        <v>96.590416263514697</v>
      </c>
      <c r="K29958" s="53">
        <v>1981.06319060894</v>
      </c>
      <c r="L29958" s="51">
        <v>257.57444336937249</v>
      </c>
    </row>
    <row r="29959" spans="1:12" ht="21.6" customHeight="1" x14ac:dyDescent="0.3">
      <c r="A29959" s="46" t="s">
        <v>29982</v>
      </c>
      <c r="B29959" s="47">
        <v>0.13001828744806401</v>
      </c>
      <c r="C29959" s="48">
        <v>3.0861018002252701E-3</v>
      </c>
      <c r="D29959" s="49">
        <v>4.0124967095567698E-4</v>
      </c>
      <c r="E29959" s="48">
        <v>1.86009914020886E-3</v>
      </c>
      <c r="F29959" s="49">
        <v>2.4184690469357227E-4</v>
      </c>
      <c r="G29959" s="50">
        <v>1256.36205856591</v>
      </c>
      <c r="H29959" s="51">
        <v>163.35004326946392</v>
      </c>
      <c r="I29959" s="52">
        <v>753.81723513954501</v>
      </c>
      <c r="J29959" s="51">
        <v>98.010025961678224</v>
      </c>
      <c r="K29959" s="53">
        <v>2010.1792937054499</v>
      </c>
      <c r="L29959" s="51">
        <v>261.36006923114212</v>
      </c>
    </row>
    <row r="29960" spans="1:12" ht="21.6" customHeight="1" x14ac:dyDescent="0.3">
      <c r="A29960" s="46" t="s">
        <v>29983</v>
      </c>
      <c r="B29960" s="47">
        <v>0.13001828744806401</v>
      </c>
      <c r="C29960" s="48">
        <v>2.9746824284743699E-3</v>
      </c>
      <c r="D29960" s="49">
        <v>3.8676311505208573E-4</v>
      </c>
      <c r="E29960" s="48">
        <v>1.7873173552349899E-3</v>
      </c>
      <c r="F29960" s="49">
        <v>2.3238394165385647E-4</v>
      </c>
      <c r="G29960" s="50">
        <v>1214.4791173985</v>
      </c>
      <c r="H29960" s="51">
        <v>157.90449498558925</v>
      </c>
      <c r="I29960" s="52">
        <v>728.687470439104</v>
      </c>
      <c r="J29960" s="51">
        <v>94.742696991354066</v>
      </c>
      <c r="K29960" s="53">
        <v>1943.16658783761</v>
      </c>
      <c r="L29960" s="51">
        <v>252.6471919769433</v>
      </c>
    </row>
    <row r="29961" spans="1:12" ht="21.6" customHeight="1" x14ac:dyDescent="0.3">
      <c r="A29961" s="46" t="s">
        <v>29984</v>
      </c>
      <c r="B29961" s="47">
        <v>0.13001828744806401</v>
      </c>
      <c r="C29961" s="48">
        <v>3.0407073216408499E-3</v>
      </c>
      <c r="D29961" s="49">
        <v>3.9534755859053287E-4</v>
      </c>
      <c r="E29961" s="48">
        <v>1.83491743041545E-3</v>
      </c>
      <c r="F29961" s="49">
        <v>2.3857282191121898E-4</v>
      </c>
      <c r="G29961" s="50">
        <v>1250.58570082454</v>
      </c>
      <c r="H29961" s="51">
        <v>162.59901112824363</v>
      </c>
      <c r="I29961" s="52">
        <v>750.35142049472699</v>
      </c>
      <c r="J29961" s="51">
        <v>97.559406676946566</v>
      </c>
      <c r="K29961" s="53">
        <v>2000.9371213192701</v>
      </c>
      <c r="L29961" s="51">
        <v>260.1584178051902</v>
      </c>
    </row>
    <row r="29962" spans="1:12" ht="21.6" customHeight="1" x14ac:dyDescent="0.3">
      <c r="A29962" s="46" t="s">
        <v>29985</v>
      </c>
      <c r="B29962" s="47">
        <v>0.13001828744806401</v>
      </c>
      <c r="C29962" s="48">
        <v>2.93165757130848E-3</v>
      </c>
      <c r="D29962" s="49">
        <v>3.8116909680567919E-4</v>
      </c>
      <c r="E29962" s="48">
        <v>1.7635029059177201E-3</v>
      </c>
      <c r="F29962" s="49">
        <v>2.2928762773710633E-4</v>
      </c>
      <c r="G29962" s="50">
        <v>1208.92186676904</v>
      </c>
      <c r="H29962" s="51">
        <v>157.18195077582718</v>
      </c>
      <c r="I29962" s="52">
        <v>725.35312006142397</v>
      </c>
      <c r="J29962" s="51">
        <v>94.309170465496308</v>
      </c>
      <c r="K29962" s="53">
        <v>1934.27498683046</v>
      </c>
      <c r="L29962" s="51">
        <v>251.49112124132347</v>
      </c>
    </row>
    <row r="29963" spans="1:12" ht="21.6" customHeight="1" x14ac:dyDescent="0.3">
      <c r="A29963" s="46" t="s">
        <v>29986</v>
      </c>
      <c r="B29963" s="47">
        <v>0.13001828744806401</v>
      </c>
      <c r="C29963" s="48">
        <v>3.1669661006281098E-3</v>
      </c>
      <c r="D29963" s="49">
        <v>4.1176350880973999E-4</v>
      </c>
      <c r="E29963" s="48">
        <v>1.89710101919661E-3</v>
      </c>
      <c r="F29963" s="49">
        <v>2.4665782563192004E-4</v>
      </c>
      <c r="G29963" s="50">
        <v>1286.8774772536699</v>
      </c>
      <c r="H29963" s="51">
        <v>167.31760574800711</v>
      </c>
      <c r="I29963" s="52">
        <v>772.12648635220398</v>
      </c>
      <c r="J29963" s="51">
        <v>100.39056344880453</v>
      </c>
      <c r="K29963" s="53">
        <v>2059.00396360587</v>
      </c>
      <c r="L29963" s="51">
        <v>267.70816919681164</v>
      </c>
    </row>
    <row r="29964" spans="1:12" ht="21.6" customHeight="1" x14ac:dyDescent="0.3">
      <c r="A29964" s="46" t="s">
        <v>29987</v>
      </c>
      <c r="B29964" s="47">
        <v>0.13001828744806401</v>
      </c>
      <c r="C29964" s="48">
        <v>3.0514022884336701E-3</v>
      </c>
      <c r="D29964" s="49">
        <v>3.9673809985724925E-4</v>
      </c>
      <c r="E29964" s="48">
        <v>1.8214351067058199E-3</v>
      </c>
      <c r="F29964" s="49">
        <v>2.3681987327167243E-4</v>
      </c>
      <c r="G29964" s="50">
        <v>1243.57871092952</v>
      </c>
      <c r="H29964" s="51">
        <v>161.68797430192723</v>
      </c>
      <c r="I29964" s="52">
        <v>746.14722655771595</v>
      </c>
      <c r="J29964" s="51">
        <v>97.012784581156851</v>
      </c>
      <c r="K29964" s="53">
        <v>1989.7259374872399</v>
      </c>
      <c r="L29964" s="51">
        <v>258.70075888308406</v>
      </c>
    </row>
    <row r="29965" spans="1:12" ht="21.6" customHeight="1" x14ac:dyDescent="0.3">
      <c r="A29965" s="46" t="s">
        <v>29988</v>
      </c>
      <c r="B29965" s="47">
        <v>0.13001828744806401</v>
      </c>
      <c r="C29965" s="48">
        <v>3.1201454890797198E-3</v>
      </c>
      <c r="D29965" s="49">
        <v>4.0567597307894726E-4</v>
      </c>
      <c r="E29965" s="48">
        <v>1.8711221055649301E-3</v>
      </c>
      <c r="F29965" s="49">
        <v>2.4328009177176785E-4</v>
      </c>
      <c r="G29965" s="50">
        <v>1280.91900336045</v>
      </c>
      <c r="H29965" s="51">
        <v>166.54289517660666</v>
      </c>
      <c r="I29965" s="52">
        <v>768.55140201627501</v>
      </c>
      <c r="J29965" s="51">
        <v>99.925737105964643</v>
      </c>
      <c r="K29965" s="53">
        <v>2049.47040537673</v>
      </c>
      <c r="L29965" s="51">
        <v>266.46863228257132</v>
      </c>
    </row>
    <row r="29966" spans="1:12" ht="21.6" customHeight="1" x14ac:dyDescent="0.3">
      <c r="A29966" s="46" t="s">
        <v>29989</v>
      </c>
      <c r="B29966" s="47">
        <v>0.13001828744806401</v>
      </c>
      <c r="C29966" s="48">
        <v>3.0070263158981599E-3</v>
      </c>
      <c r="D29966" s="49">
        <v>3.909684119043399E-4</v>
      </c>
      <c r="E29966" s="48">
        <v>1.7968667383513801E-3</v>
      </c>
      <c r="F29966" s="49">
        <v>2.3362553609283497E-4</v>
      </c>
      <c r="G29966" s="50">
        <v>1237.8462806522</v>
      </c>
      <c r="H29966" s="51">
        <v>160.94265353435466</v>
      </c>
      <c r="I29966" s="52">
        <v>742.70776839132304</v>
      </c>
      <c r="J29966" s="51">
        <v>96.565592120613189</v>
      </c>
      <c r="K29966" s="53">
        <v>1980.5540490435201</v>
      </c>
      <c r="L29966" s="51">
        <v>257.50824565496782</v>
      </c>
    </row>
    <row r="29967" spans="1:12" ht="21.6" customHeight="1" x14ac:dyDescent="0.3">
      <c r="A29967" s="46" t="s">
        <v>29990</v>
      </c>
      <c r="B29967" s="47">
        <v>0.13001828744806401</v>
      </c>
      <c r="C29967" s="48">
        <v>3.0805009631055401E-3</v>
      </c>
      <c r="D29967" s="49">
        <v>4.0052145970509412E-4</v>
      </c>
      <c r="E29967" s="48">
        <v>1.8489900404439299E-3</v>
      </c>
      <c r="F29967" s="49">
        <v>2.4040251856704639E-4</v>
      </c>
      <c r="G29967" s="50">
        <v>1256.05234395516</v>
      </c>
      <c r="H29967" s="51">
        <v>163.30977470617657</v>
      </c>
      <c r="I29967" s="52">
        <v>753.63140637309903</v>
      </c>
      <c r="J29967" s="51">
        <v>97.985864823706336</v>
      </c>
      <c r="K29967" s="53">
        <v>2009.68375032826</v>
      </c>
      <c r="L29967" s="51">
        <v>261.29563952988292</v>
      </c>
    </row>
    <row r="29968" spans="1:12" ht="21.6" customHeight="1" x14ac:dyDescent="0.3">
      <c r="A29968" s="46" t="s">
        <v>29991</v>
      </c>
      <c r="B29968" s="47">
        <v>0.13001828744806401</v>
      </c>
      <c r="C29968" s="48">
        <v>2.9689135010934498E-3</v>
      </c>
      <c r="D29968" s="49">
        <v>3.8601304899360626E-4</v>
      </c>
      <c r="E29968" s="48">
        <v>1.7759363508822799E-3</v>
      </c>
      <c r="F29968" s="49">
        <v>2.3090420295847813E-4</v>
      </c>
      <c r="G29968" s="50">
        <v>1214.16104774978</v>
      </c>
      <c r="H29968" s="51">
        <v>157.86314011457347</v>
      </c>
      <c r="I29968" s="52">
        <v>728.49662864987295</v>
      </c>
      <c r="J29968" s="51">
        <v>94.717884068744723</v>
      </c>
      <c r="K29968" s="53">
        <v>1942.65767639966</v>
      </c>
      <c r="L29968" s="51">
        <v>252.58102418331819</v>
      </c>
    </row>
    <row r="29969" spans="1:12" ht="21.6" customHeight="1" x14ac:dyDescent="0.3">
      <c r="A29969" s="46" t="s">
        <v>29992</v>
      </c>
      <c r="B29969" s="47">
        <v>0.13001828744806401</v>
      </c>
      <c r="C29969" s="48">
        <v>3.0351171156869101E-3</v>
      </c>
      <c r="D29969" s="49">
        <v>3.9462072958591961E-4</v>
      </c>
      <c r="E29969" s="48">
        <v>1.8238083306505099E-3</v>
      </c>
      <c r="F29969" s="49">
        <v>2.3712843578469178E-4</v>
      </c>
      <c r="G29969" s="50">
        <v>1250.2767152080201</v>
      </c>
      <c r="H29969" s="51">
        <v>162.5588373475376</v>
      </c>
      <c r="I29969" s="52">
        <v>750.16602912481596</v>
      </c>
      <c r="J29969" s="51">
        <v>97.53530240852308</v>
      </c>
      <c r="K29969" s="53">
        <v>2000.44274433284</v>
      </c>
      <c r="L29969" s="51">
        <v>260.09413975606071</v>
      </c>
    </row>
    <row r="29970" spans="1:12" ht="21.6" customHeight="1" x14ac:dyDescent="0.3">
      <c r="A29970" s="46" t="s">
        <v>29993</v>
      </c>
      <c r="B29970" s="47">
        <v>0.13001828744806401</v>
      </c>
      <c r="C29970" s="48">
        <v>2.92589927509335E-3</v>
      </c>
      <c r="D29970" s="49">
        <v>3.8042041299316931E-4</v>
      </c>
      <c r="E29970" s="48">
        <v>1.7521219015650201E-3</v>
      </c>
      <c r="F29970" s="49">
        <v>2.278078890417293E-4</v>
      </c>
      <c r="G29970" s="50">
        <v>1208.60452611454</v>
      </c>
      <c r="H29970" s="51">
        <v>157.14069068739144</v>
      </c>
      <c r="I29970" s="52">
        <v>725.16271566872797</v>
      </c>
      <c r="J29970" s="51">
        <v>94.284414412435382</v>
      </c>
      <c r="K29970" s="53">
        <v>1933.76724178327</v>
      </c>
      <c r="L29970" s="51">
        <v>251.42510509982682</v>
      </c>
    </row>
    <row r="29971" spans="1:12" ht="21.6" customHeight="1" x14ac:dyDescent="0.3">
      <c r="A29971" s="46" t="s">
        <v>29994</v>
      </c>
      <c r="B29971" s="47">
        <v>0.13001828744806401</v>
      </c>
      <c r="C29971" s="48">
        <v>3.1124244670024202E-3</v>
      </c>
      <c r="D29971" s="49">
        <v>4.0467209901110809E-4</v>
      </c>
      <c r="E29971" s="48">
        <v>1.7981895491944E-3</v>
      </c>
      <c r="F29971" s="49">
        <v>2.3379752569326214E-4</v>
      </c>
      <c r="G29971" s="50">
        <v>1283.6471900511799</v>
      </c>
      <c r="H29971" s="51">
        <v>166.89760933797396</v>
      </c>
      <c r="I29971" s="52">
        <v>770.18831403070703</v>
      </c>
      <c r="J29971" s="51">
        <v>100.13856560278425</v>
      </c>
      <c r="K29971" s="53">
        <v>2053.8355040818801</v>
      </c>
      <c r="L29971" s="51">
        <v>267.0361749407582</v>
      </c>
    </row>
    <row r="29972" spans="1:12" ht="21.6" customHeight="1" x14ac:dyDescent="0.3">
      <c r="A29972" s="46" t="s">
        <v>29995</v>
      </c>
      <c r="B29972" s="47">
        <v>0.13001828744806401</v>
      </c>
      <c r="C29972" s="48">
        <v>2.99812622989329E-3</v>
      </c>
      <c r="D29972" s="49">
        <v>3.8981123796384622E-4</v>
      </c>
      <c r="E29972" s="48">
        <v>1.72531911314484E-3</v>
      </c>
      <c r="F29972" s="49">
        <v>2.2432303639250469E-4</v>
      </c>
      <c r="G29972" s="50">
        <v>1240.41884186111</v>
      </c>
      <c r="H29972" s="51">
        <v>161.27713353709245</v>
      </c>
      <c r="I29972" s="52">
        <v>744.25130511666998</v>
      </c>
      <c r="J29972" s="51">
        <v>96.766280122255992</v>
      </c>
      <c r="K29972" s="53">
        <v>1984.67014697778</v>
      </c>
      <c r="L29972" s="51">
        <v>258.04341365934846</v>
      </c>
    </row>
    <row r="29973" spans="1:12" ht="21.6" customHeight="1" x14ac:dyDescent="0.3">
      <c r="A29973" s="46" t="s">
        <v>29996</v>
      </c>
      <c r="B29973" s="47">
        <v>0.13001828744806401</v>
      </c>
      <c r="C29973" s="48">
        <v>3.0655315057738302E-3</v>
      </c>
      <c r="D29973" s="49">
        <v>3.9857515649879837E-4</v>
      </c>
      <c r="E29973" s="48">
        <v>1.77221063556272E-3</v>
      </c>
      <c r="F29973" s="49">
        <v>2.3041979183310995E-4</v>
      </c>
      <c r="G29973" s="50">
        <v>1277.6817990965401</v>
      </c>
      <c r="H29973" s="51">
        <v>166.12199942209352</v>
      </c>
      <c r="I29973" s="52">
        <v>766.60907945792405</v>
      </c>
      <c r="J29973" s="51">
        <v>99.67319965325612</v>
      </c>
      <c r="K29973" s="53">
        <v>2044.2908785544601</v>
      </c>
      <c r="L29973" s="51">
        <v>265.79519907534961</v>
      </c>
    </row>
    <row r="29974" spans="1:12" ht="21.6" customHeight="1" x14ac:dyDescent="0.3">
      <c r="A29974" s="46" t="s">
        <v>29997</v>
      </c>
      <c r="B29974" s="47">
        <v>0.13001828744806401</v>
      </c>
      <c r="C29974" s="48">
        <v>2.95368532538823E-3</v>
      </c>
      <c r="D29974" s="49">
        <v>3.840331076674554E-4</v>
      </c>
      <c r="E29974" s="48">
        <v>1.7007507447903999E-3</v>
      </c>
      <c r="F29974" s="49">
        <v>2.2112869921366718E-4</v>
      </c>
      <c r="G29974" s="50">
        <v>1234.68010936469</v>
      </c>
      <c r="H29974" s="51">
        <v>160.53099336578538</v>
      </c>
      <c r="I29974" s="52">
        <v>740.80806561881695</v>
      </c>
      <c r="J29974" s="51">
        <v>96.318596019471613</v>
      </c>
      <c r="K29974" s="53">
        <v>1975.4881749835099</v>
      </c>
      <c r="L29974" s="51">
        <v>256.84958938525699</v>
      </c>
    </row>
    <row r="29975" spans="1:12" ht="21.6" customHeight="1" x14ac:dyDescent="0.3">
      <c r="A29975" s="46" t="s">
        <v>29998</v>
      </c>
      <c r="B29975" s="47">
        <v>0.13001828744806401</v>
      </c>
      <c r="C29975" s="48">
        <v>3.02710041717649E-3</v>
      </c>
      <c r="D29975" s="49">
        <v>3.9357841217460738E-4</v>
      </c>
      <c r="E29975" s="48">
        <v>1.75217741644842E-3</v>
      </c>
      <c r="F29975" s="49">
        <v>2.2781510699179682E-4</v>
      </c>
      <c r="G29975" s="50">
        <v>1252.8890612958501</v>
      </c>
      <c r="H29975" s="51">
        <v>162.89849011209893</v>
      </c>
      <c r="I29975" s="52">
        <v>751.73343677751302</v>
      </c>
      <c r="J29975" s="51">
        <v>97.739094067259742</v>
      </c>
      <c r="K29975" s="53">
        <v>2004.62249807336</v>
      </c>
      <c r="L29975" s="51">
        <v>260.63758417935867</v>
      </c>
    </row>
    <row r="29976" spans="1:12" ht="21.6" customHeight="1" x14ac:dyDescent="0.3">
      <c r="A29976" s="46" t="s">
        <v>29999</v>
      </c>
      <c r="B29976" s="47">
        <v>0.13001828744806401</v>
      </c>
      <c r="C29976" s="48">
        <v>2.916729990207E-3</v>
      </c>
      <c r="D29976" s="49">
        <v>3.7922823827512268E-4</v>
      </c>
      <c r="E29976" s="48">
        <v>1.6818052448552101E-3</v>
      </c>
      <c r="F29976" s="49">
        <v>2.1866543775724638E-4</v>
      </c>
      <c r="G29976" s="50">
        <v>1211.0654651288401</v>
      </c>
      <c r="H29976" s="51">
        <v>157.46065776354487</v>
      </c>
      <c r="I29976" s="52">
        <v>726.63927907730795</v>
      </c>
      <c r="J29976" s="51">
        <v>94.476394658127433</v>
      </c>
      <c r="K29976" s="53">
        <v>1937.7047442061501</v>
      </c>
      <c r="L29976" s="51">
        <v>251.93705242167232</v>
      </c>
    </row>
    <row r="29977" spans="1:12" ht="21.6" customHeight="1" x14ac:dyDescent="0.3">
      <c r="A29977" s="46" t="s">
        <v>30000</v>
      </c>
      <c r="B29977" s="47">
        <v>0.13001828744806401</v>
      </c>
      <c r="C29977" s="48">
        <v>2.9816464402414298E-3</v>
      </c>
      <c r="D29977" s="49">
        <v>3.8766856393580704E-4</v>
      </c>
      <c r="E29977" s="48">
        <v>1.7269957066550099E-3</v>
      </c>
      <c r="F29977" s="49">
        <v>2.2454102420944351E-4</v>
      </c>
      <c r="G29977" s="50">
        <v>1247.1067277482</v>
      </c>
      <c r="H29977" s="51">
        <v>162.14668100677997</v>
      </c>
      <c r="I29977" s="52">
        <v>748.264036648922</v>
      </c>
      <c r="J29977" s="51">
        <v>97.288008604068253</v>
      </c>
      <c r="K29977" s="53">
        <v>1995.37076439712</v>
      </c>
      <c r="L29977" s="51">
        <v>259.43468961084824</v>
      </c>
    </row>
    <row r="29978" spans="1:12" ht="21.6" customHeight="1" x14ac:dyDescent="0.3">
      <c r="A29978" s="46" t="s">
        <v>30001</v>
      </c>
      <c r="B29978" s="47">
        <v>0.13001828744806401</v>
      </c>
      <c r="C29978" s="48">
        <v>2.8736528247770101E-3</v>
      </c>
      <c r="D29978" s="49">
        <v>3.7362741899779844E-4</v>
      </c>
      <c r="E29978" s="48">
        <v>1.65799079553794E-3</v>
      </c>
      <c r="F29978" s="49">
        <v>2.1556912384049622E-4</v>
      </c>
      <c r="G29978" s="50">
        <v>1205.5028346680101</v>
      </c>
      <c r="H29978" s="51">
        <v>156.73741407732132</v>
      </c>
      <c r="I29978" s="52">
        <v>723.301700800807</v>
      </c>
      <c r="J29978" s="51">
        <v>94.04244844639291</v>
      </c>
      <c r="K29978" s="53">
        <v>1928.8045354688199</v>
      </c>
      <c r="L29978" s="51">
        <v>250.77986252371423</v>
      </c>
    </row>
    <row r="29979" spans="1:12" ht="21.6" customHeight="1" x14ac:dyDescent="0.3">
      <c r="A29979" s="46" t="s">
        <v>30002</v>
      </c>
      <c r="B29979" s="47">
        <v>0.13001828744806401</v>
      </c>
      <c r="C29979" s="48">
        <v>3.10771800762492E-3</v>
      </c>
      <c r="D29979" s="49">
        <v>4.0406017322290166E-4</v>
      </c>
      <c r="E29979" s="48">
        <v>1.78843891112421E-3</v>
      </c>
      <c r="F29979" s="49">
        <v>2.3252976442985013E-4</v>
      </c>
      <c r="G29979" s="50">
        <v>1283.3925998500899</v>
      </c>
      <c r="H29979" s="51">
        <v>166.86450795602718</v>
      </c>
      <c r="I29979" s="52">
        <v>770.03555991005805</v>
      </c>
      <c r="J29979" s="51">
        <v>100.11870477361684</v>
      </c>
      <c r="K29979" s="53">
        <v>2053.4281597601498</v>
      </c>
      <c r="L29979" s="51">
        <v>266.98321272964404</v>
      </c>
    </row>
    <row r="29980" spans="1:12" ht="21.6" customHeight="1" x14ac:dyDescent="0.3">
      <c r="A29980" s="46" t="s">
        <v>30003</v>
      </c>
      <c r="B29980" s="47">
        <v>0.13001828744806401</v>
      </c>
      <c r="C29980" s="48">
        <v>2.9932652117826601E-3</v>
      </c>
      <c r="D29980" s="49">
        <v>3.8917921671384812E-4</v>
      </c>
      <c r="E29980" s="48">
        <v>1.71532981998279E-3</v>
      </c>
      <c r="F29980" s="49">
        <v>2.2302424560275829E-4</v>
      </c>
      <c r="G29980" s="50">
        <v>1240.15663738015</v>
      </c>
      <c r="H29980" s="51">
        <v>161.24304215951682</v>
      </c>
      <c r="I29980" s="52">
        <v>744.09398242809505</v>
      </c>
      <c r="J29980" s="51">
        <v>96.745825295710759</v>
      </c>
      <c r="K29980" s="53">
        <v>1984.2506198082499</v>
      </c>
      <c r="L29980" s="51">
        <v>257.98886745522759</v>
      </c>
    </row>
    <row r="29981" spans="1:12" ht="21.6" customHeight="1" x14ac:dyDescent="0.3">
      <c r="A29981" s="46" t="s">
        <v>30004</v>
      </c>
      <c r="B29981" s="47">
        <v>0.13001828744806401</v>
      </c>
      <c r="C29981" s="48">
        <v>3.0608294719707001E-3</v>
      </c>
      <c r="D29981" s="49">
        <v>3.979638061161925E-4</v>
      </c>
      <c r="E29981" s="48">
        <v>1.76245999749254E-3</v>
      </c>
      <c r="F29981" s="49">
        <v>2.2915203056969924E-4</v>
      </c>
      <c r="G29981" s="50">
        <v>1277.42751236341</v>
      </c>
      <c r="H29981" s="51">
        <v>166.08893749653117</v>
      </c>
      <c r="I29981" s="52">
        <v>766.456507418049</v>
      </c>
      <c r="J29981" s="51">
        <v>99.653362497919105</v>
      </c>
      <c r="K29981" s="53">
        <v>2043.88401978146</v>
      </c>
      <c r="L29981" s="51">
        <v>265.74229999445026</v>
      </c>
    </row>
    <row r="29982" spans="1:12" ht="21.6" customHeight="1" x14ac:dyDescent="0.3">
      <c r="A29982" s="46" t="s">
        <v>30005</v>
      </c>
      <c r="B29982" s="47">
        <v>0.13001828744806401</v>
      </c>
      <c r="C29982" s="48">
        <v>2.9488287328519598E-3</v>
      </c>
      <c r="D29982" s="49">
        <v>3.8340166182305649E-4</v>
      </c>
      <c r="E29982" s="48">
        <v>1.69076145162835E-3</v>
      </c>
      <c r="F29982" s="49">
        <v>2.1982990842392078E-4</v>
      </c>
      <c r="G29982" s="50">
        <v>1234.4182083516901</v>
      </c>
      <c r="H29982" s="51">
        <v>160.4969414445942</v>
      </c>
      <c r="I29982" s="52">
        <v>740.65092501101503</v>
      </c>
      <c r="J29982" s="51">
        <v>96.29816486675665</v>
      </c>
      <c r="K29982" s="53">
        <v>1975.0691333627001</v>
      </c>
      <c r="L29982" s="51">
        <v>256.79510631135088</v>
      </c>
    </row>
    <row r="29983" spans="1:12" ht="21.6" customHeight="1" x14ac:dyDescent="0.3">
      <c r="A29983" s="46" t="s">
        <v>30006</v>
      </c>
      <c r="B29983" s="47">
        <v>0.13001828744806401</v>
      </c>
      <c r="C29983" s="48">
        <v>3.02239922973945E-3</v>
      </c>
      <c r="D29983" s="49">
        <v>3.9296717183507105E-4</v>
      </c>
      <c r="E29983" s="48">
        <v>1.7424267783782399E-3</v>
      </c>
      <c r="F29983" s="49">
        <v>2.2654734572838612E-4</v>
      </c>
      <c r="G29983" s="50">
        <v>1252.6348325992601</v>
      </c>
      <c r="H29983" s="51">
        <v>162.86543573234815</v>
      </c>
      <c r="I29983" s="52">
        <v>751.580899559557</v>
      </c>
      <c r="J29983" s="51">
        <v>97.71926143940901</v>
      </c>
      <c r="K29983" s="53">
        <v>2004.2157321588099</v>
      </c>
      <c r="L29983" s="51">
        <v>260.58469717175717</v>
      </c>
    </row>
    <row r="29984" spans="1:12" ht="21.6" customHeight="1" x14ac:dyDescent="0.3">
      <c r="A29984" s="46" t="s">
        <v>30007</v>
      </c>
      <c r="B29984" s="47">
        <v>0.13001828744806401</v>
      </c>
      <c r="C29984" s="48">
        <v>2.9118742440368299E-3</v>
      </c>
      <c r="D29984" s="49">
        <v>3.7859690247379462E-4</v>
      </c>
      <c r="E29984" s="48">
        <v>1.6718159516931599E-3</v>
      </c>
      <c r="F29984" s="49">
        <v>2.1736664696749998E-4</v>
      </c>
      <c r="G29984" s="50">
        <v>1210.8036221523701</v>
      </c>
      <c r="H29984" s="51">
        <v>157.42661338816393</v>
      </c>
      <c r="I29984" s="52">
        <v>726.48217329142506</v>
      </c>
      <c r="J29984" s="51">
        <v>94.455968032898753</v>
      </c>
      <c r="K29984" s="53">
        <v>1937.2857954438</v>
      </c>
      <c r="L29984" s="51">
        <v>251.8825814210627</v>
      </c>
    </row>
    <row r="29985" spans="1:12" ht="21.6" customHeight="1" x14ac:dyDescent="0.3">
      <c r="A29985" s="46" t="s">
        <v>30008</v>
      </c>
      <c r="B29985" s="47">
        <v>0.13001828744806401</v>
      </c>
      <c r="C29985" s="48">
        <v>2.9769495425730399E-3</v>
      </c>
      <c r="D29985" s="49">
        <v>3.8705788134464419E-4</v>
      </c>
      <c r="E29985" s="48">
        <v>1.71724506858482E-3</v>
      </c>
      <c r="F29985" s="49">
        <v>2.2327326294603153E-4</v>
      </c>
      <c r="G29985" s="50">
        <v>1246.85279320717</v>
      </c>
      <c r="H29985" s="51">
        <v>162.11366487263135</v>
      </c>
      <c r="I29985" s="52">
        <v>748.11167592430502</v>
      </c>
      <c r="J29985" s="51">
        <v>97.268198923579206</v>
      </c>
      <c r="K29985" s="53">
        <v>1994.96446913147</v>
      </c>
      <c r="L29985" s="51">
        <v>259.38186379621055</v>
      </c>
    </row>
    <row r="29986" spans="1:12" ht="21.6" customHeight="1" x14ac:dyDescent="0.3">
      <c r="A29986" s="46" t="s">
        <v>30009</v>
      </c>
      <c r="B29986" s="47">
        <v>0.13001828744806401</v>
      </c>
      <c r="C29986" s="48">
        <v>2.8688013683754901E-3</v>
      </c>
      <c r="D29986" s="49">
        <v>3.7299664094484386E-4</v>
      </c>
      <c r="E29986" s="48">
        <v>1.6480015023758901E-3</v>
      </c>
      <c r="F29986" s="49">
        <v>2.1427033305074981E-4</v>
      </c>
      <c r="G29986" s="50">
        <v>1205.2412858471</v>
      </c>
      <c r="H29986" s="51">
        <v>156.70340794754253</v>
      </c>
      <c r="I29986" s="52">
        <v>723.14477150826394</v>
      </c>
      <c r="J29986" s="51">
        <v>94.02204476852603</v>
      </c>
      <c r="K29986" s="53">
        <v>1928.38605735537</v>
      </c>
      <c r="L29986" s="51">
        <v>250.72545271606856</v>
      </c>
    </row>
    <row r="29987" spans="1:12" ht="21.6" customHeight="1" x14ac:dyDescent="0.3">
      <c r="A29987" s="46" t="s">
        <v>30010</v>
      </c>
      <c r="B29987" s="47">
        <v>0.13001828744806401</v>
      </c>
      <c r="C29987" s="48">
        <v>3.1319410812337299E-3</v>
      </c>
      <c r="D29987" s="49">
        <v>4.0720961577024752E-4</v>
      </c>
      <c r="E29987" s="48">
        <v>1.7926172127454799E-3</v>
      </c>
      <c r="F29987" s="49">
        <v>2.3307302005108914E-4</v>
      </c>
      <c r="G29987" s="50">
        <v>1284.9053753611799</v>
      </c>
      <c r="H29987" s="51">
        <v>167.06119643727249</v>
      </c>
      <c r="I29987" s="52">
        <v>770.94322521670995</v>
      </c>
      <c r="J29987" s="51">
        <v>100.23671786236375</v>
      </c>
      <c r="K29987" s="53">
        <v>2055.84860057789</v>
      </c>
      <c r="L29987" s="51">
        <v>267.2979142996362</v>
      </c>
    </row>
    <row r="29988" spans="1:12" ht="21.6" customHeight="1" x14ac:dyDescent="0.3">
      <c r="A29988" s="46" t="s">
        <v>30011</v>
      </c>
      <c r="B29988" s="47">
        <v>0.13001828744806401</v>
      </c>
      <c r="C29988" s="48">
        <v>3.0173691031331299E-3</v>
      </c>
      <c r="D29988" s="49">
        <v>3.9231316338807036E-4</v>
      </c>
      <c r="E29988" s="48">
        <v>1.7210407243665E-3</v>
      </c>
      <c r="F29988" s="49">
        <v>2.237667676105079E-4</v>
      </c>
      <c r="G29988" s="50">
        <v>1241.66884247594</v>
      </c>
      <c r="H29988" s="51">
        <v>161.43965647634167</v>
      </c>
      <c r="I29988" s="52">
        <v>745.00130548556604</v>
      </c>
      <c r="J29988" s="51">
        <v>96.863793885805279</v>
      </c>
      <c r="K29988" s="53">
        <v>1986.6701479615101</v>
      </c>
      <c r="L29988" s="51">
        <v>258.30345036214692</v>
      </c>
    </row>
    <row r="29989" spans="1:12" ht="21.6" customHeight="1" x14ac:dyDescent="0.3">
      <c r="A29989" s="46" t="s">
        <v>30012</v>
      </c>
      <c r="B29989" s="47">
        <v>0.13001828744806401</v>
      </c>
      <c r="C29989" s="48">
        <v>3.0852103096217299E-3</v>
      </c>
      <c r="D29989" s="49">
        <v>4.0113376087412865E-4</v>
      </c>
      <c r="E29989" s="48">
        <v>1.7675962439018999E-3</v>
      </c>
      <c r="F29989" s="49">
        <v>2.2981983653175549E-4</v>
      </c>
      <c r="G29989" s="50">
        <v>1278.9597611496499</v>
      </c>
      <c r="H29989" s="51">
        <v>166.28815785966248</v>
      </c>
      <c r="I29989" s="52">
        <v>767.37585668979295</v>
      </c>
      <c r="J29989" s="51">
        <v>99.772894715797875</v>
      </c>
      <c r="K29989" s="53">
        <v>2046.3356178394399</v>
      </c>
      <c r="L29989" s="51">
        <v>266.06105257546034</v>
      </c>
    </row>
    <row r="29990" spans="1:12" ht="21.6" customHeight="1" x14ac:dyDescent="0.3">
      <c r="A29990" s="46" t="s">
        <v>30013</v>
      </c>
      <c r="B29990" s="47">
        <v>0.13001828744806401</v>
      </c>
      <c r="C29990" s="48">
        <v>2.97307832095505E-3</v>
      </c>
      <c r="D29990" s="49">
        <v>3.8655455173954121E-4</v>
      </c>
      <c r="E29990" s="48">
        <v>1.69737828844445E-3</v>
      </c>
      <c r="F29990" s="49">
        <v>2.206902182150734E-4</v>
      </c>
      <c r="G29990" s="50">
        <v>1235.94856577359</v>
      </c>
      <c r="H29990" s="51">
        <v>160.69591589577308</v>
      </c>
      <c r="I29990" s="52">
        <v>741.56913946415602</v>
      </c>
      <c r="J29990" s="51">
        <v>96.417549537464112</v>
      </c>
      <c r="K29990" s="53">
        <v>1977.5177052377401</v>
      </c>
      <c r="L29990" s="51">
        <v>257.1134654332372</v>
      </c>
    </row>
    <row r="29991" spans="1:12" ht="21.6" customHeight="1" x14ac:dyDescent="0.3">
      <c r="A29991" s="46" t="s">
        <v>30014</v>
      </c>
      <c r="B29991" s="47">
        <v>0.13001828744806401</v>
      </c>
      <c r="C29991" s="48">
        <v>3.0463663121491698E-3</v>
      </c>
      <c r="D29991" s="49">
        <v>3.9608333084510948E-4</v>
      </c>
      <c r="E29991" s="48">
        <v>1.74714311516218E-3</v>
      </c>
      <c r="F29991" s="49">
        <v>2.2716055576006233E-4</v>
      </c>
      <c r="G29991" s="50">
        <v>1254.1301877449</v>
      </c>
      <c r="H29991" s="51">
        <v>163.0598592475109</v>
      </c>
      <c r="I29991" s="52">
        <v>752.47811264693996</v>
      </c>
      <c r="J29991" s="51">
        <v>97.835915548506534</v>
      </c>
      <c r="K29991" s="53">
        <v>2006.60830039184</v>
      </c>
      <c r="L29991" s="51">
        <v>260.89577479601746</v>
      </c>
    </row>
    <row r="29992" spans="1:12" ht="21.6" customHeight="1" x14ac:dyDescent="0.3">
      <c r="A29992" s="46" t="s">
        <v>30015</v>
      </c>
      <c r="B29992" s="47">
        <v>0.13001828744806401</v>
      </c>
      <c r="C29992" s="48">
        <v>2.9357403728318102E-3</v>
      </c>
      <c r="D29992" s="49">
        <v>3.816999356677329E-4</v>
      </c>
      <c r="E29992" s="48">
        <v>1.6780356782028201E-3</v>
      </c>
      <c r="F29992" s="49">
        <v>2.1817532515668132E-4</v>
      </c>
      <c r="G29992" s="50">
        <v>1212.29911414448</v>
      </c>
      <c r="H29992" s="51">
        <v>157.62105469587036</v>
      </c>
      <c r="I29992" s="52">
        <v>727.37946848669196</v>
      </c>
      <c r="J29992" s="51">
        <v>94.572632817522731</v>
      </c>
      <c r="K29992" s="53">
        <v>1939.67858263117</v>
      </c>
      <c r="L29992" s="51">
        <v>252.19368751339309</v>
      </c>
    </row>
    <row r="29993" spans="1:12" ht="21.6" customHeight="1" x14ac:dyDescent="0.3">
      <c r="A29993" s="46" t="s">
        <v>30016</v>
      </c>
      <c r="B29993" s="47">
        <v>0.13001828744806401</v>
      </c>
      <c r="C29993" s="48">
        <v>3.0010695477871302E-3</v>
      </c>
      <c r="D29993" s="49">
        <v>3.9019392311581859E-4</v>
      </c>
      <c r="E29993" s="48">
        <v>1.7228899541138799E-3</v>
      </c>
      <c r="F29993" s="49">
        <v>2.2400720129536026E-4</v>
      </c>
      <c r="G29993" s="50">
        <v>1248.3670240598799</v>
      </c>
      <c r="H29993" s="51">
        <v>162.31054257490172</v>
      </c>
      <c r="I29993" s="52">
        <v>749.02021443592798</v>
      </c>
      <c r="J29993" s="51">
        <v>97.38632554494103</v>
      </c>
      <c r="K29993" s="53">
        <v>1997.3872384958099</v>
      </c>
      <c r="L29993" s="51">
        <v>259.69686811984275</v>
      </c>
    </row>
    <row r="29994" spans="1:12" ht="21.6" customHeight="1" x14ac:dyDescent="0.3">
      <c r="A29994" s="46" t="s">
        <v>30017</v>
      </c>
      <c r="B29994" s="47">
        <v>0.13001828744806401</v>
      </c>
      <c r="C29994" s="48">
        <v>2.89280872298901E-3</v>
      </c>
      <c r="D29994" s="49">
        <v>3.7611803607785207E-4</v>
      </c>
      <c r="E29994" s="48">
        <v>1.6550993613559299E-3</v>
      </c>
      <c r="F29994" s="49">
        <v>2.1519318451988247E-4</v>
      </c>
      <c r="G29994" s="50">
        <v>1206.75437313264</v>
      </c>
      <c r="H29994" s="51">
        <v>156.90013696516789</v>
      </c>
      <c r="I29994" s="52">
        <v>724.05262387958703</v>
      </c>
      <c r="J29994" s="51">
        <v>94.140082179101128</v>
      </c>
      <c r="K29994" s="53">
        <v>1930.8069970122301</v>
      </c>
      <c r="L29994" s="51">
        <v>251.04021914426903</v>
      </c>
    </row>
    <row r="29995" spans="1:12" ht="21.6" customHeight="1" x14ac:dyDescent="0.3">
      <c r="A29995" s="46" t="s">
        <v>30018</v>
      </c>
      <c r="B29995" s="47">
        <v>0.13001828744806401</v>
      </c>
      <c r="C29995" s="48">
        <v>3.1267564102258902E-3</v>
      </c>
      <c r="D29995" s="49">
        <v>4.0653551372482654E-4</v>
      </c>
      <c r="E29995" s="48">
        <v>1.78247621568889E-3</v>
      </c>
      <c r="F29995" s="49">
        <v>2.3175450498077546E-4</v>
      </c>
      <c r="G29995" s="50">
        <v>1284.61774271848</v>
      </c>
      <c r="H29995" s="51">
        <v>167.02379893365449</v>
      </c>
      <c r="I29995" s="52">
        <v>770.77064563109195</v>
      </c>
      <c r="J29995" s="51">
        <v>100.2142793601932</v>
      </c>
      <c r="K29995" s="53">
        <v>2055.3883883495701</v>
      </c>
      <c r="L29995" s="51">
        <v>267.23807829384771</v>
      </c>
    </row>
    <row r="29996" spans="1:12" ht="21.6" customHeight="1" x14ac:dyDescent="0.3">
      <c r="A29996" s="46" t="s">
        <v>30019</v>
      </c>
      <c r="B29996" s="47">
        <v>0.13001828744806401</v>
      </c>
      <c r="C29996" s="48">
        <v>3.0120248483921901E-3</v>
      </c>
      <c r="D29996" s="49">
        <v>3.9161831253896719E-4</v>
      </c>
      <c r="E29996" s="48">
        <v>1.71065151785256E-3</v>
      </c>
      <c r="F29996" s="49">
        <v>2.2241598077162115E-4</v>
      </c>
      <c r="G29996" s="50">
        <v>1241.3733372271699</v>
      </c>
      <c r="H29996" s="51">
        <v>161.40123538996468</v>
      </c>
      <c r="I29996" s="52">
        <v>744.82400233630699</v>
      </c>
      <c r="J29996" s="51">
        <v>96.840741233979458</v>
      </c>
      <c r="K29996" s="53">
        <v>1986.19733956348</v>
      </c>
      <c r="L29996" s="51">
        <v>258.24197662394414</v>
      </c>
    </row>
    <row r="29997" spans="1:12" ht="21.6" customHeight="1" x14ac:dyDescent="0.3">
      <c r="A29997" s="46" t="s">
        <v>30020</v>
      </c>
      <c r="B29997" s="47">
        <v>0.13001828744806401</v>
      </c>
      <c r="C29997" s="48">
        <v>3.0800352869157599E-3</v>
      </c>
      <c r="D29997" s="49">
        <v>4.0046091328439358E-4</v>
      </c>
      <c r="E29997" s="48">
        <v>1.75745524684532E-3</v>
      </c>
      <c r="F29997" s="49">
        <v>2.2850132146144312E-4</v>
      </c>
      <c r="G29997" s="50">
        <v>1278.6728278026801</v>
      </c>
      <c r="H29997" s="51">
        <v>166.25085127727772</v>
      </c>
      <c r="I29997" s="52">
        <v>767.20369668161004</v>
      </c>
      <c r="J29997" s="51">
        <v>99.750510766366887</v>
      </c>
      <c r="K29997" s="53">
        <v>2045.87652448429</v>
      </c>
      <c r="L29997" s="51">
        <v>266.00136204364458</v>
      </c>
    </row>
    <row r="29998" spans="1:12" ht="21.6" customHeight="1" x14ac:dyDescent="0.3">
      <c r="A29998" s="46" t="s">
        <v>30021</v>
      </c>
      <c r="B29998" s="47">
        <v>0.13001828744806401</v>
      </c>
      <c r="C29998" s="48">
        <v>2.9677437145159899E-3</v>
      </c>
      <c r="D29998" s="49">
        <v>3.858609553461252E-4</v>
      </c>
      <c r="E29998" s="48">
        <v>1.6869890819305199E-3</v>
      </c>
      <c r="F29998" s="49">
        <v>2.1933943137618795E-4</v>
      </c>
      <c r="G29998" s="50">
        <v>1235.65375982055</v>
      </c>
      <c r="H29998" s="51">
        <v>160.65758573062934</v>
      </c>
      <c r="I29998" s="52">
        <v>741.39225589233297</v>
      </c>
      <c r="J29998" s="51">
        <v>96.394551438377974</v>
      </c>
      <c r="K29998" s="53">
        <v>1977.04601571288</v>
      </c>
      <c r="L29998" s="51">
        <v>257.05213716900732</v>
      </c>
    </row>
    <row r="29999" spans="1:12" ht="21.6" customHeight="1" x14ac:dyDescent="0.3">
      <c r="A29999" s="46" t="s">
        <v>30022</v>
      </c>
      <c r="B29999" s="47">
        <v>0.13001828744806401</v>
      </c>
      <c r="C29999" s="48">
        <v>3.04119313462642E-3</v>
      </c>
      <c r="D29999" s="49">
        <v>3.9541072316293672E-4</v>
      </c>
      <c r="E29999" s="48">
        <v>1.7370021181055901E-3</v>
      </c>
      <c r="F29999" s="49">
        <v>2.2584204068974863E-4</v>
      </c>
      <c r="G29999" s="50">
        <v>1253.8433881342801</v>
      </c>
      <c r="H29999" s="51">
        <v>163.02257005329733</v>
      </c>
      <c r="I29999" s="52">
        <v>752.30603288057102</v>
      </c>
      <c r="J29999" s="51">
        <v>97.813542031978784</v>
      </c>
      <c r="K29999" s="53">
        <v>2006.1494210148501</v>
      </c>
      <c r="L29999" s="51">
        <v>260.83611208527611</v>
      </c>
    </row>
    <row r="30000" spans="1:12" ht="21.6" customHeight="1" x14ac:dyDescent="0.3">
      <c r="A30000" s="46" t="s">
        <v>30023</v>
      </c>
      <c r="B30000" s="47">
        <v>0.13001828744806401</v>
      </c>
      <c r="C30000" s="48">
        <v>2.9304076115759699E-3</v>
      </c>
      <c r="D30000" s="49">
        <v>3.8100657918187919E-4</v>
      </c>
      <c r="E30000" s="48">
        <v>1.66764647168889E-3</v>
      </c>
      <c r="F30000" s="49">
        <v>2.1682453831779584E-4</v>
      </c>
      <c r="G30000" s="50">
        <v>1212.0044419277999</v>
      </c>
      <c r="H30000" s="51">
        <v>157.5827419188991</v>
      </c>
      <c r="I30000" s="52">
        <v>727.20266515668197</v>
      </c>
      <c r="J30000" s="51">
        <v>94.549645151339718</v>
      </c>
      <c r="K30000" s="53">
        <v>1939.20710708448</v>
      </c>
      <c r="L30000" s="51">
        <v>252.13238707023882</v>
      </c>
    </row>
    <row r="30001" spans="1:12" ht="21.6" customHeight="1" x14ac:dyDescent="0.3">
      <c r="A30001" s="46" t="s">
        <v>30024</v>
      </c>
      <c r="B30001" s="47">
        <v>0.13001828744806401</v>
      </c>
      <c r="C30001" s="48">
        <v>2.9959057224929302E-3</v>
      </c>
      <c r="D30001" s="49">
        <v>3.8952253139438569E-4</v>
      </c>
      <c r="E30001" s="48">
        <v>1.71274895705729E-3</v>
      </c>
      <c r="F30001" s="49">
        <v>2.2268868622504659E-4</v>
      </c>
      <c r="G30001" s="50">
        <v>1248.0809022860001</v>
      </c>
      <c r="H30001" s="51">
        <v>162.27334151186025</v>
      </c>
      <c r="I30001" s="52">
        <v>748.84854137160096</v>
      </c>
      <c r="J30001" s="51">
        <v>97.364004907116268</v>
      </c>
      <c r="K30001" s="53">
        <v>1996.9294436575999</v>
      </c>
      <c r="L30001" s="51">
        <v>259.63734641897651</v>
      </c>
    </row>
    <row r="30002" spans="1:12" ht="21.6" customHeight="1" x14ac:dyDescent="0.3">
      <c r="A30002" s="46" t="s">
        <v>30025</v>
      </c>
      <c r="B30002" s="47">
        <v>0.13001828744806401</v>
      </c>
      <c r="C30002" s="48">
        <v>2.8874853139617099E-3</v>
      </c>
      <c r="D30002" s="49">
        <v>3.7542589555273698E-4</v>
      </c>
      <c r="E30002" s="48">
        <v>1.6447101548419901E-3</v>
      </c>
      <c r="F30002" s="49">
        <v>2.1384239768099575E-4</v>
      </c>
      <c r="G30002" s="50">
        <v>1206.4603787527001</v>
      </c>
      <c r="H30002" s="51">
        <v>156.86191231936874</v>
      </c>
      <c r="I30002" s="52">
        <v>723.87622725161998</v>
      </c>
      <c r="J30002" s="51">
        <v>94.117147391621231</v>
      </c>
      <c r="K30002" s="53">
        <v>1930.3366060043199</v>
      </c>
      <c r="L30002" s="51">
        <v>250.97905971098999</v>
      </c>
    </row>
    <row r="30003" spans="1:12" ht="21.6" customHeight="1" x14ac:dyDescent="0.3">
      <c r="A30003" s="46" t="s">
        <v>30026</v>
      </c>
      <c r="B30003" s="47">
        <v>0.13001828744806401</v>
      </c>
      <c r="C30003" s="48">
        <v>3.07560775389124E-3</v>
      </c>
      <c r="D30003" s="49">
        <v>3.9988525302292574E-4</v>
      </c>
      <c r="E30003" s="48">
        <v>1.6921843876038401E-3</v>
      </c>
      <c r="F30003" s="49">
        <v>2.2001491612260224E-4</v>
      </c>
      <c r="G30003" s="50">
        <v>1281.5748924591301</v>
      </c>
      <c r="H30003" s="51">
        <v>166.6281727539729</v>
      </c>
      <c r="I30003" s="52">
        <v>768.944935475482</v>
      </c>
      <c r="J30003" s="51">
        <v>99.976903652384252</v>
      </c>
      <c r="K30003" s="53">
        <v>2050.51982793461</v>
      </c>
      <c r="L30003" s="51">
        <v>266.60507640635717</v>
      </c>
    </row>
    <row r="30004" spans="1:12" ht="21.6" customHeight="1" x14ac:dyDescent="0.3">
      <c r="A30004" s="46" t="s">
        <v>30027</v>
      </c>
      <c r="B30004" s="47">
        <v>0.13001828744806401</v>
      </c>
      <c r="C30004" s="48">
        <v>2.9620765519155199E-3</v>
      </c>
      <c r="D30004" s="49">
        <v>3.8512412057012239E-4</v>
      </c>
      <c r="E30004" s="48">
        <v>1.6229115543615899E-3</v>
      </c>
      <c r="F30004" s="49">
        <v>2.1100818097776958E-4</v>
      </c>
      <c r="G30004" s="50">
        <v>1238.39683482173</v>
      </c>
      <c r="H30004" s="51">
        <v>161.01423564462434</v>
      </c>
      <c r="I30004" s="52">
        <v>743.03810089304295</v>
      </c>
      <c r="J30004" s="51">
        <v>96.608541386775244</v>
      </c>
      <c r="K30004" s="53">
        <v>1981.4349357147801</v>
      </c>
      <c r="L30004" s="51">
        <v>257.62277703139955</v>
      </c>
    </row>
    <row r="30005" spans="1:12" ht="21.6" customHeight="1" x14ac:dyDescent="0.3">
      <c r="A30005" s="46" t="s">
        <v>30028</v>
      </c>
      <c r="B30005" s="47">
        <v>0.13001828744806401</v>
      </c>
      <c r="C30005" s="48">
        <v>3.0288312201607699E-3</v>
      </c>
      <c r="D30005" s="49">
        <v>3.9380344821453344E-4</v>
      </c>
      <c r="E30005" s="48">
        <v>1.6671634187602599E-3</v>
      </c>
      <c r="F30005" s="49">
        <v>2.167617326032686E-4</v>
      </c>
      <c r="G30005" s="50">
        <v>1275.6237380523</v>
      </c>
      <c r="H30005" s="51">
        <v>165.85441384965785</v>
      </c>
      <c r="I30005" s="52">
        <v>765.37424283138205</v>
      </c>
      <c r="J30005" s="51">
        <v>99.512648309794983</v>
      </c>
      <c r="K30005" s="53">
        <v>2040.9979808836799</v>
      </c>
      <c r="L30005" s="51">
        <v>265.36706215945281</v>
      </c>
    </row>
    <row r="30006" spans="1:12" ht="21.6" customHeight="1" x14ac:dyDescent="0.3">
      <c r="A30006" s="46" t="s">
        <v>30029</v>
      </c>
      <c r="B30006" s="47">
        <v>0.13001828744806401</v>
      </c>
      <c r="C30006" s="48">
        <v>2.91774608581849E-3</v>
      </c>
      <c r="D30006" s="49">
        <v>3.793603492864121E-4</v>
      </c>
      <c r="E30006" s="48">
        <v>1.5992491184395399E-3</v>
      </c>
      <c r="F30006" s="49">
        <v>2.0793163158233508E-4</v>
      </c>
      <c r="G30006" s="50">
        <v>1232.6715791859599</v>
      </c>
      <c r="H30006" s="51">
        <v>160.26984771165914</v>
      </c>
      <c r="I30006" s="52">
        <v>739.60294751157596</v>
      </c>
      <c r="J30006" s="51">
        <v>96.161908626995483</v>
      </c>
      <c r="K30006" s="53">
        <v>1972.2745266975301</v>
      </c>
      <c r="L30006" s="51">
        <v>256.43175633865462</v>
      </c>
    </row>
    <row r="30007" spans="1:12" ht="21.6" customHeight="1" x14ac:dyDescent="0.3">
      <c r="A30007" s="46" t="s">
        <v>30030</v>
      </c>
      <c r="B30007" s="47">
        <v>0.13001828744806401</v>
      </c>
      <c r="C30007" s="48">
        <v>2.9911120674701798E-3</v>
      </c>
      <c r="D30007" s="49">
        <v>3.8889926857771086E-4</v>
      </c>
      <c r="E30007" s="48">
        <v>1.64862623205244E-3</v>
      </c>
      <c r="F30007" s="49">
        <v>2.1435155933341283E-4</v>
      </c>
      <c r="G30007" s="50">
        <v>1250.8635050535399</v>
      </c>
      <c r="H30007" s="51">
        <v>162.63513075834402</v>
      </c>
      <c r="I30007" s="52">
        <v>750.51810303212505</v>
      </c>
      <c r="J30007" s="51">
        <v>97.581078455006562</v>
      </c>
      <c r="K30007" s="53">
        <v>2001.38160808566</v>
      </c>
      <c r="L30007" s="51">
        <v>260.21620921335057</v>
      </c>
    </row>
    <row r="30008" spans="1:12" ht="21.6" customHeight="1" x14ac:dyDescent="0.3">
      <c r="A30008" s="46" t="s">
        <v>30031</v>
      </c>
      <c r="B30008" s="47">
        <v>0.13001828744806401</v>
      </c>
      <c r="C30008" s="48">
        <v>2.8814807409152199E-3</v>
      </c>
      <c r="D30008" s="49">
        <v>3.7464519124837554E-4</v>
      </c>
      <c r="E30008" s="48">
        <v>1.58171842267028E-3</v>
      </c>
      <c r="F30008" s="49">
        <v>2.0565232054064287E-4</v>
      </c>
      <c r="G30008" s="50">
        <v>1209.0883432579401</v>
      </c>
      <c r="H30008" s="51">
        <v>157.20359576381435</v>
      </c>
      <c r="I30008" s="52">
        <v>725.45300595476397</v>
      </c>
      <c r="J30008" s="51">
        <v>94.322157458288601</v>
      </c>
      <c r="K30008" s="53">
        <v>1934.5413492127</v>
      </c>
      <c r="L30008" s="51">
        <v>251.52575322210294</v>
      </c>
    </row>
    <row r="30009" spans="1:12" ht="21.6" customHeight="1" x14ac:dyDescent="0.3">
      <c r="A30009" s="46" t="s">
        <v>30032</v>
      </c>
      <c r="B30009" s="47">
        <v>0.13001828744806401</v>
      </c>
      <c r="C30009" s="48">
        <v>2.9457709452722801E-3</v>
      </c>
      <c r="D30009" s="49">
        <v>3.8300409351856653E-4</v>
      </c>
      <c r="E30009" s="48">
        <v>1.62437307100413E-3</v>
      </c>
      <c r="F30009" s="49">
        <v>2.1119820486870946E-4</v>
      </c>
      <c r="G30009" s="50">
        <v>1245.09497118282</v>
      </c>
      <c r="H30009" s="51">
        <v>161.88511586338686</v>
      </c>
      <c r="I30009" s="52">
        <v>747.05698270969697</v>
      </c>
      <c r="J30009" s="51">
        <v>97.131069518032774</v>
      </c>
      <c r="K30009" s="53">
        <v>1992.1519538925199</v>
      </c>
      <c r="L30009" s="51">
        <v>259.01618538141963</v>
      </c>
    </row>
    <row r="30010" spans="1:12" ht="21.6" customHeight="1" x14ac:dyDescent="0.3">
      <c r="A30010" s="46" t="s">
        <v>30033</v>
      </c>
      <c r="B30010" s="47">
        <v>0.13001828744806401</v>
      </c>
      <c r="C30010" s="48">
        <v>2.83851062491695E-3</v>
      </c>
      <c r="D30010" s="49">
        <v>3.6905829035483584E-4</v>
      </c>
      <c r="E30010" s="48">
        <v>1.5587821058233901E-3</v>
      </c>
      <c r="F30010" s="49">
        <v>2.0267017990384406E-4</v>
      </c>
      <c r="G30010" s="50">
        <v>1203.53877609907</v>
      </c>
      <c r="H30010" s="51">
        <v>156.48205054574004</v>
      </c>
      <c r="I30010" s="52">
        <v>722.12326565944704</v>
      </c>
      <c r="J30010" s="51">
        <v>93.889230327444679</v>
      </c>
      <c r="K30010" s="53">
        <v>1925.66204175852</v>
      </c>
      <c r="L30010" s="51">
        <v>250.37128087318473</v>
      </c>
    </row>
    <row r="30011" spans="1:12" ht="21.6" customHeight="1" x14ac:dyDescent="0.3">
      <c r="A30011" s="46" t="s">
        <v>30034</v>
      </c>
      <c r="B30011" s="47">
        <v>0.13001828744806401</v>
      </c>
      <c r="C30011" s="48">
        <v>3.07125812577229E-3</v>
      </c>
      <c r="D30011" s="49">
        <v>3.9931972182386395E-4</v>
      </c>
      <c r="E30011" s="48">
        <v>1.68328346907201E-3</v>
      </c>
      <c r="F30011" s="49">
        <v>2.1885763393837896E-4</v>
      </c>
      <c r="G30011" s="50">
        <v>1281.3396738256199</v>
      </c>
      <c r="H30011" s="51">
        <v>166.59759003006803</v>
      </c>
      <c r="I30011" s="52">
        <v>768.80380429537604</v>
      </c>
      <c r="J30011" s="51">
        <v>99.958554018041355</v>
      </c>
      <c r="K30011" s="53">
        <v>2050.143478121</v>
      </c>
      <c r="L30011" s="51">
        <v>266.55614404810939</v>
      </c>
    </row>
    <row r="30012" spans="1:12" ht="21.6" customHeight="1" x14ac:dyDescent="0.3">
      <c r="A30012" s="46" t="s">
        <v>30035</v>
      </c>
      <c r="B30012" s="47">
        <v>0.13001828744806401</v>
      </c>
      <c r="C30012" s="48">
        <v>2.9575802920859401E-3</v>
      </c>
      <c r="D30012" s="49">
        <v>3.845395245671589E-4</v>
      </c>
      <c r="E30012" s="48">
        <v>1.61379277834037E-3</v>
      </c>
      <c r="F30012" s="49">
        <v>2.0982257333586806E-4</v>
      </c>
      <c r="G30012" s="50">
        <v>1238.1544437748601</v>
      </c>
      <c r="H30012" s="51">
        <v>160.98272037581756</v>
      </c>
      <c r="I30012" s="52">
        <v>742.89266626491997</v>
      </c>
      <c r="J30012" s="51">
        <v>96.589632225491044</v>
      </c>
      <c r="K30012" s="53">
        <v>1981.0471100397799</v>
      </c>
      <c r="L30012" s="51">
        <v>257.57235260130858</v>
      </c>
    </row>
    <row r="30013" spans="1:12" ht="21.6" customHeight="1" x14ac:dyDescent="0.3">
      <c r="A30013" s="46" t="s">
        <v>30036</v>
      </c>
      <c r="B30013" s="47">
        <v>0.13001828744806401</v>
      </c>
      <c r="C30013" s="48">
        <v>3.0244854852162599E-3</v>
      </c>
      <c r="D30013" s="49">
        <v>3.9323842319934505E-4</v>
      </c>
      <c r="E30013" s="48">
        <v>1.65826250022843E-3</v>
      </c>
      <c r="F30013" s="49">
        <v>2.1560445041904534E-4</v>
      </c>
      <c r="G30013" s="50">
        <v>1275.3888015907501</v>
      </c>
      <c r="H30013" s="51">
        <v>165.82386781326801</v>
      </c>
      <c r="I30013" s="52">
        <v>765.23328095445197</v>
      </c>
      <c r="J30013" s="51">
        <v>99.494320687961064</v>
      </c>
      <c r="K30013" s="53">
        <v>2040.6220825452001</v>
      </c>
      <c r="L30013" s="51">
        <v>265.31818850122909</v>
      </c>
    </row>
    <row r="30014" spans="1:12" ht="21.6" customHeight="1" x14ac:dyDescent="0.3">
      <c r="A30014" s="46" t="s">
        <v>30037</v>
      </c>
      <c r="B30014" s="47">
        <v>0.13001828744806401</v>
      </c>
      <c r="C30014" s="48">
        <v>2.9132537191633502E-3</v>
      </c>
      <c r="D30014" s="49">
        <v>3.7877625946732202E-4</v>
      </c>
      <c r="E30014" s="48">
        <v>1.5901303424183299E-3</v>
      </c>
      <c r="F30014" s="49">
        <v>2.0674602394043487E-4</v>
      </c>
      <c r="G30014" s="50">
        <v>1232.4294703110399</v>
      </c>
      <c r="H30014" s="51">
        <v>160.23836913036607</v>
      </c>
      <c r="I30014" s="52">
        <v>739.45768218662897</v>
      </c>
      <c r="J30014" s="51">
        <v>96.143021478220291</v>
      </c>
      <c r="K30014" s="53">
        <v>1971.8871524976701</v>
      </c>
      <c r="L30014" s="51">
        <v>256.38139060858634</v>
      </c>
    </row>
    <row r="30015" spans="1:12" ht="21.6" customHeight="1" x14ac:dyDescent="0.3">
      <c r="A30015" s="46" t="s">
        <v>30038</v>
      </c>
      <c r="B30015" s="47">
        <v>0.13001828744806401</v>
      </c>
      <c r="C30015" s="48">
        <v>2.98676707707329E-3</v>
      </c>
      <c r="D30015" s="49">
        <v>3.8833434036732899E-4</v>
      </c>
      <c r="E30015" s="48">
        <v>1.6397253135206099E-3</v>
      </c>
      <c r="F30015" s="49">
        <v>2.1319427714918955E-4</v>
      </c>
      <c r="G30015" s="50">
        <v>1250.6286225557801</v>
      </c>
      <c r="H30015" s="51">
        <v>162.60459173823378</v>
      </c>
      <c r="I30015" s="52">
        <v>750.37717353347</v>
      </c>
      <c r="J30015" s="51">
        <v>97.562755042940509</v>
      </c>
      <c r="K30015" s="53">
        <v>2001.00579608925</v>
      </c>
      <c r="L30015" s="51">
        <v>260.16734678117427</v>
      </c>
    </row>
    <row r="30016" spans="1:12" ht="21.6" customHeight="1" x14ac:dyDescent="0.3">
      <c r="A30016" s="46" t="s">
        <v>30039</v>
      </c>
      <c r="B30016" s="47">
        <v>0.13001828744806401</v>
      </c>
      <c r="C30016" s="48">
        <v>2.8769891188077002E-3</v>
      </c>
      <c r="D30016" s="49">
        <v>3.7406119823409192E-4</v>
      </c>
      <c r="E30016" s="48">
        <v>1.5725996466490601E-3</v>
      </c>
      <c r="F30016" s="49">
        <v>2.0446671289874139E-4</v>
      </c>
      <c r="G30016" s="50">
        <v>1208.8462883468201</v>
      </c>
      <c r="H30016" s="51">
        <v>157.17212419880212</v>
      </c>
      <c r="I30016" s="52">
        <v>725.307773008092</v>
      </c>
      <c r="J30016" s="51">
        <v>94.303274519281274</v>
      </c>
      <c r="K30016" s="53">
        <v>1934.15406135491</v>
      </c>
      <c r="L30016" s="51">
        <v>251.4753987180834</v>
      </c>
    </row>
    <row r="30017" spans="1:12" ht="21.6" customHeight="1" x14ac:dyDescent="0.3">
      <c r="A30017" s="46" t="s">
        <v>30040</v>
      </c>
      <c r="B30017" s="47">
        <v>0.13001828744806401</v>
      </c>
      <c r="C30017" s="48">
        <v>2.9414297285816501E-3</v>
      </c>
      <c r="D30017" s="49">
        <v>3.8243965595900986E-4</v>
      </c>
      <c r="E30017" s="48">
        <v>1.6154721524723099E-3</v>
      </c>
      <c r="F30017" s="49">
        <v>2.1004092268448748E-4</v>
      </c>
      <c r="G30017" s="50">
        <v>1244.8603621981299</v>
      </c>
      <c r="H30017" s="51">
        <v>161.85461240497753</v>
      </c>
      <c r="I30017" s="52">
        <v>746.91621731888301</v>
      </c>
      <c r="J30017" s="51">
        <v>97.112767442987177</v>
      </c>
      <c r="K30017" s="53">
        <v>1991.7765795170201</v>
      </c>
      <c r="L30017" s="51">
        <v>258.96737984796471</v>
      </c>
    </row>
    <row r="30018" spans="1:12" ht="21.6" customHeight="1" x14ac:dyDescent="0.3">
      <c r="A30018" s="46" t="s">
        <v>30041</v>
      </c>
      <c r="B30018" s="47">
        <v>0.13001828744806401</v>
      </c>
      <c r="C30018" s="48">
        <v>2.8340227765156901E-3</v>
      </c>
      <c r="D30018" s="49">
        <v>3.6847478799137748E-4</v>
      </c>
      <c r="E30018" s="48">
        <v>1.5496633298021699E-3</v>
      </c>
      <c r="F30018" s="49">
        <v>2.0148457226194254E-4</v>
      </c>
      <c r="G30018" s="50">
        <v>1203.2969947010199</v>
      </c>
      <c r="H30018" s="51">
        <v>156.45061454242875</v>
      </c>
      <c r="I30018" s="52">
        <v>721.97819682061697</v>
      </c>
      <c r="J30018" s="51">
        <v>93.870368725457908</v>
      </c>
      <c r="K30018" s="53">
        <v>1925.27519152164</v>
      </c>
      <c r="L30018" s="51">
        <v>250.32098326788667</v>
      </c>
    </row>
    <row r="30019" spans="1:12" ht="21.6" customHeight="1" x14ac:dyDescent="0.3">
      <c r="A30019" s="46" t="s">
        <v>30042</v>
      </c>
      <c r="B30019" s="47">
        <v>0.13001828744806401</v>
      </c>
      <c r="C30019" s="48">
        <v>3.0893379391621701E-3</v>
      </c>
      <c r="D30019" s="49">
        <v>4.016704281981967E-4</v>
      </c>
      <c r="E30019" s="48">
        <v>1.82829816187493E-3</v>
      </c>
      <c r="F30019" s="49">
        <v>2.3771219595142173E-4</v>
      </c>
      <c r="G30019" s="50">
        <v>1282.7041136115199</v>
      </c>
      <c r="H30019" s="51">
        <v>166.77499215435677</v>
      </c>
      <c r="I30019" s="52">
        <v>769.62246816691595</v>
      </c>
      <c r="J30019" s="51">
        <v>100.06499529261457</v>
      </c>
      <c r="K30019" s="53">
        <v>2052.32658177844</v>
      </c>
      <c r="L30019" s="51">
        <v>266.83998744697135</v>
      </c>
    </row>
    <row r="30020" spans="1:12" ht="21.6" customHeight="1" x14ac:dyDescent="0.3">
      <c r="A30020" s="46" t="s">
        <v>30043</v>
      </c>
      <c r="B30020" s="47">
        <v>0.13001828744806401</v>
      </c>
      <c r="C30020" s="48">
        <v>2.9763781545220701E-3</v>
      </c>
      <c r="D30020" s="49">
        <v>3.869835904487888E-4</v>
      </c>
      <c r="E30020" s="48">
        <v>1.7572430356996699E-3</v>
      </c>
      <c r="F30020" s="49">
        <v>2.284737301317083E-4</v>
      </c>
      <c r="G30020" s="50">
        <v>1239.5444426404699</v>
      </c>
      <c r="H30020" s="51">
        <v>161.16344564787892</v>
      </c>
      <c r="I30020" s="52">
        <v>743.72666558428296</v>
      </c>
      <c r="J30020" s="51">
        <v>96.69806738872748</v>
      </c>
      <c r="K30020" s="53">
        <v>1983.2711082247499</v>
      </c>
      <c r="L30020" s="51">
        <v>257.86151303660642</v>
      </c>
    </row>
    <row r="30021" spans="1:12" ht="21.6" customHeight="1" x14ac:dyDescent="0.3">
      <c r="A30021" s="46" t="s">
        <v>30044</v>
      </c>
      <c r="B30021" s="47">
        <v>0.13001828744806401</v>
      </c>
      <c r="C30021" s="48">
        <v>3.0430611451775702E-3</v>
      </c>
      <c r="D30021" s="49">
        <v>3.9565359869573219E-4</v>
      </c>
      <c r="E30021" s="48">
        <v>1.80437778823274E-3</v>
      </c>
      <c r="F30021" s="49">
        <v>2.3460210993534635E-4</v>
      </c>
      <c r="G30021" s="50">
        <v>1276.76495752699</v>
      </c>
      <c r="H30021" s="51">
        <v>166.00279325135944</v>
      </c>
      <c r="I30021" s="52">
        <v>766.05897451619398</v>
      </c>
      <c r="J30021" s="51">
        <v>99.601675950815647</v>
      </c>
      <c r="K30021" s="53">
        <v>2042.8239320431801</v>
      </c>
      <c r="L30021" s="51">
        <v>265.6044692021751</v>
      </c>
    </row>
    <row r="30022" spans="1:12" ht="21.6" customHeight="1" x14ac:dyDescent="0.3">
      <c r="A30022" s="46" t="s">
        <v>30045</v>
      </c>
      <c r="B30022" s="47">
        <v>0.13001828744806401</v>
      </c>
      <c r="C30022" s="48">
        <v>2.9325268692002799E-3</v>
      </c>
      <c r="D30022" s="49">
        <v>3.8128212142885318E-4</v>
      </c>
      <c r="E30022" s="48">
        <v>1.7346214373084E-3</v>
      </c>
      <c r="F30022" s="49">
        <v>2.255325086495375E-4</v>
      </c>
      <c r="G30022" s="50">
        <v>1233.8306595516699</v>
      </c>
      <c r="H30022" s="51">
        <v>160.42054935582343</v>
      </c>
      <c r="I30022" s="52">
        <v>740.29839573100196</v>
      </c>
      <c r="J30022" s="51">
        <v>96.252329613494055</v>
      </c>
      <c r="K30022" s="53">
        <v>1974.1290552826699</v>
      </c>
      <c r="L30022" s="51">
        <v>256.67287896931748</v>
      </c>
    </row>
    <row r="30023" spans="1:12" ht="21.6" customHeight="1" x14ac:dyDescent="0.3">
      <c r="A30023" s="46" t="s">
        <v>30046</v>
      </c>
      <c r="B30023" s="47">
        <v>0.13001828744806401</v>
      </c>
      <c r="C30023" s="48">
        <v>3.0051901415810698E-3</v>
      </c>
      <c r="D30023" s="49">
        <v>3.9072967566417574E-4</v>
      </c>
      <c r="E30023" s="48">
        <v>1.78263940725355E-3</v>
      </c>
      <c r="F30023" s="49">
        <v>2.3177572286853853E-4</v>
      </c>
      <c r="G30023" s="50">
        <v>1252.00139052298</v>
      </c>
      <c r="H30023" s="51">
        <v>162.78307667839266</v>
      </c>
      <c r="I30023" s="52">
        <v>751.20083431379203</v>
      </c>
      <c r="J30023" s="51">
        <v>97.669846007036114</v>
      </c>
      <c r="K30023" s="53">
        <v>2003.20222483677</v>
      </c>
      <c r="L30023" s="51">
        <v>260.4529226854288</v>
      </c>
    </row>
    <row r="30024" spans="1:12" ht="21.6" customHeight="1" x14ac:dyDescent="0.3">
      <c r="A30024" s="46" t="s">
        <v>30047</v>
      </c>
      <c r="B30024" s="47">
        <v>0.13001828744806401</v>
      </c>
      <c r="C30024" s="48">
        <v>2.8961224065772498E-3</v>
      </c>
      <c r="D30024" s="49">
        <v>3.7654887554313977E-4</v>
      </c>
      <c r="E30024" s="48">
        <v>1.7140633585951001E-3</v>
      </c>
      <c r="F30024" s="49">
        <v>2.2285958246201173E-4</v>
      </c>
      <c r="G30024" s="50">
        <v>1210.2447956993201</v>
      </c>
      <c r="H30024" s="51">
        <v>157.3539557297577</v>
      </c>
      <c r="I30024" s="52">
        <v>726.14687741959597</v>
      </c>
      <c r="J30024" s="51">
        <v>94.412373437855138</v>
      </c>
      <c r="K30024" s="53">
        <v>1936.3916731189199</v>
      </c>
      <c r="L30024" s="51">
        <v>251.76632916761284</v>
      </c>
    </row>
    <row r="30025" spans="1:12" ht="21.6" customHeight="1" x14ac:dyDescent="0.3">
      <c r="A30025" s="46" t="s">
        <v>30048</v>
      </c>
      <c r="B30025" s="47">
        <v>0.13001828744806401</v>
      </c>
      <c r="C30025" s="48">
        <v>2.9603334238286799E-3</v>
      </c>
      <c r="D30025" s="49">
        <v>3.8489748204146885E-4</v>
      </c>
      <c r="E30025" s="48">
        <v>1.7594530679112699E-3</v>
      </c>
      <c r="F30025" s="49">
        <v>2.2876107473506559E-4</v>
      </c>
      <c r="G30025" s="50">
        <v>1246.24448678717</v>
      </c>
      <c r="H30025" s="51">
        <v>162.03457391365927</v>
      </c>
      <c r="I30025" s="52">
        <v>747.74669207230295</v>
      </c>
      <c r="J30025" s="51">
        <v>97.220744348195694</v>
      </c>
      <c r="K30025" s="53">
        <v>1993.99117885947</v>
      </c>
      <c r="L30025" s="51">
        <v>259.255318261855</v>
      </c>
    </row>
    <row r="30026" spans="1:12" ht="21.6" customHeight="1" x14ac:dyDescent="0.3">
      <c r="A30026" s="46" t="s">
        <v>30049</v>
      </c>
      <c r="B30026" s="47">
        <v>0.13001828744806401</v>
      </c>
      <c r="C30026" s="48">
        <v>2.8536167669382202E-3</v>
      </c>
      <c r="D30026" s="49">
        <v>3.7102236507038862E-4</v>
      </c>
      <c r="E30026" s="48">
        <v>1.6921359395417699E-3</v>
      </c>
      <c r="F30026" s="49">
        <v>2.2000861698854172E-4</v>
      </c>
      <c r="G30026" s="50">
        <v>1204.70634903428</v>
      </c>
      <c r="H30026" s="51">
        <v>156.63385637924677</v>
      </c>
      <c r="I30026" s="52">
        <v>722.82380942057205</v>
      </c>
      <c r="J30026" s="51">
        <v>93.980313827548571</v>
      </c>
      <c r="K30026" s="53">
        <v>1927.5301584548499</v>
      </c>
      <c r="L30026" s="51">
        <v>250.61417020679534</v>
      </c>
    </row>
    <row r="30027" spans="1:12" ht="21.6" customHeight="1" x14ac:dyDescent="0.3">
      <c r="A30027" s="46" t="s">
        <v>30050</v>
      </c>
      <c r="B30027" s="47">
        <v>0.13001828744806401</v>
      </c>
      <c r="C30027" s="48">
        <v>3.08367433542622E-3</v>
      </c>
      <c r="D30027" s="49">
        <v>4.0093405613966402E-4</v>
      </c>
      <c r="E30027" s="48">
        <v>1.81718906211E-3</v>
      </c>
      <c r="F30027" s="49">
        <v>2.3626780982489583E-4</v>
      </c>
      <c r="G30027" s="50">
        <v>1282.38947295713</v>
      </c>
      <c r="H30027" s="51">
        <v>166.73408311531145</v>
      </c>
      <c r="I30027" s="52">
        <v>769.43368377428203</v>
      </c>
      <c r="J30027" s="51">
        <v>100.04044986918738</v>
      </c>
      <c r="K30027" s="53">
        <v>2051.8231567314101</v>
      </c>
      <c r="L30027" s="51">
        <v>266.77453298449882</v>
      </c>
    </row>
    <row r="30028" spans="1:12" ht="21.6" customHeight="1" x14ac:dyDescent="0.3">
      <c r="A30028" s="46" t="s">
        <v>30051</v>
      </c>
      <c r="B30028" s="47">
        <v>0.13001828744806401</v>
      </c>
      <c r="C30028" s="48">
        <v>2.97055334215381E-3</v>
      </c>
      <c r="D30028" s="49">
        <v>3.8622625831996133E-4</v>
      </c>
      <c r="E30028" s="48">
        <v>1.7458620313469599E-3</v>
      </c>
      <c r="F30028" s="49">
        <v>2.2699399143632997E-4</v>
      </c>
      <c r="G30028" s="50">
        <v>1239.2217222132599</v>
      </c>
      <c r="H30028" s="51">
        <v>161.12148609060856</v>
      </c>
      <c r="I30028" s="52">
        <v>743.53303332795599</v>
      </c>
      <c r="J30028" s="51">
        <v>96.672891654365145</v>
      </c>
      <c r="K30028" s="53">
        <v>1982.75475554121</v>
      </c>
      <c r="L30028" s="51">
        <v>257.7943777449737</v>
      </c>
    </row>
    <row r="30029" spans="1:12" ht="21.6" customHeight="1" x14ac:dyDescent="0.3">
      <c r="A30029" s="46" t="s">
        <v>30052</v>
      </c>
      <c r="B30029" s="47">
        <v>0.13001828744806401</v>
      </c>
      <c r="C30029" s="48">
        <v>3.0374109830929598E-3</v>
      </c>
      <c r="D30029" s="49">
        <v>3.9491897429768714E-4</v>
      </c>
      <c r="E30029" s="48">
        <v>1.7932686884678101E-3</v>
      </c>
      <c r="F30029" s="49">
        <v>2.331577238088205E-4</v>
      </c>
      <c r="G30029" s="50">
        <v>1276.4512008879501</v>
      </c>
      <c r="H30029" s="51">
        <v>165.961999150476</v>
      </c>
      <c r="I30029" s="52">
        <v>765.87072053276995</v>
      </c>
      <c r="J30029" s="51">
        <v>99.577199490285579</v>
      </c>
      <c r="K30029" s="53">
        <v>2042.3219214207199</v>
      </c>
      <c r="L30029" s="51">
        <v>265.53919864076158</v>
      </c>
    </row>
    <row r="30030" spans="1:12" ht="21.6" customHeight="1" x14ac:dyDescent="0.3">
      <c r="A30030" s="46" t="s">
        <v>30053</v>
      </c>
      <c r="B30030" s="47">
        <v>0.13001828744806401</v>
      </c>
      <c r="C30030" s="48">
        <v>2.92671549848335E-3</v>
      </c>
      <c r="D30030" s="49">
        <v>3.8052653696051214E-4</v>
      </c>
      <c r="E30030" s="48">
        <v>1.7232404329557E-3</v>
      </c>
      <c r="F30030" s="49">
        <v>2.2405276995416049E-4</v>
      </c>
      <c r="G30030" s="50">
        <v>1233.5088231398099</v>
      </c>
      <c r="H30030" s="51">
        <v>160.37870473671495</v>
      </c>
      <c r="I30030" s="52">
        <v>740.10529388388602</v>
      </c>
      <c r="J30030" s="51">
        <v>96.227222842028979</v>
      </c>
      <c r="K30030" s="53">
        <v>1973.6141170236899</v>
      </c>
      <c r="L30030" s="51">
        <v>256.60592757874394</v>
      </c>
    </row>
    <row r="30031" spans="1:12" ht="21.6" customHeight="1" x14ac:dyDescent="0.3">
      <c r="A30031" s="46" t="s">
        <v>30054</v>
      </c>
      <c r="B30031" s="47">
        <v>0.13001828744806401</v>
      </c>
      <c r="C30031" s="48">
        <v>2.9995425501363202E-3</v>
      </c>
      <c r="D30031" s="49">
        <v>3.8999538549632304E-4</v>
      </c>
      <c r="E30031" s="48">
        <v>1.77153030748861E-3</v>
      </c>
      <c r="F30031" s="49">
        <v>2.3033133674201132E-4</v>
      </c>
      <c r="G30031" s="50">
        <v>1251.6878029468801</v>
      </c>
      <c r="H30031" s="51">
        <v>162.74230455878316</v>
      </c>
      <c r="I30031" s="52">
        <v>751.01268176813301</v>
      </c>
      <c r="J30031" s="51">
        <v>97.645382735270545</v>
      </c>
      <c r="K30031" s="53">
        <v>2002.7004847150199</v>
      </c>
      <c r="L30031" s="51">
        <v>260.38768729405371</v>
      </c>
    </row>
    <row r="30032" spans="1:12" ht="21.6" customHeight="1" x14ac:dyDescent="0.3">
      <c r="A30032" s="46" t="s">
        <v>30055</v>
      </c>
      <c r="B30032" s="47">
        <v>0.13001828744806401</v>
      </c>
      <c r="C30032" s="48">
        <v>2.8903136065001802E-3</v>
      </c>
      <c r="D30032" s="49">
        <v>3.7579362530499103E-4</v>
      </c>
      <c r="E30032" s="48">
        <v>1.7026823542424E-3</v>
      </c>
      <c r="F30032" s="49">
        <v>2.2137984376663472E-4</v>
      </c>
      <c r="G30032" s="50">
        <v>1209.9231283504</v>
      </c>
      <c r="H30032" s="51">
        <v>157.31213309192316</v>
      </c>
      <c r="I30032" s="52">
        <v>725.95387701024504</v>
      </c>
      <c r="J30032" s="51">
        <v>94.387279855154546</v>
      </c>
      <c r="K30032" s="53">
        <v>1935.8770053606499</v>
      </c>
      <c r="L30032" s="51">
        <v>251.69941294707769</v>
      </c>
    </row>
    <row r="30033" spans="1:12" ht="21.6" customHeight="1" x14ac:dyDescent="0.3">
      <c r="A30033" s="46" t="s">
        <v>30056</v>
      </c>
      <c r="B30033" s="47">
        <v>0.13001828744806401</v>
      </c>
      <c r="C30033" s="48">
        <v>2.9546988615570501E-3</v>
      </c>
      <c r="D30033" s="49">
        <v>3.8416488590439204E-4</v>
      </c>
      <c r="E30033" s="48">
        <v>1.7483439681463401E-3</v>
      </c>
      <c r="F30033" s="49">
        <v>2.2731668860853971E-4</v>
      </c>
      <c r="G30033" s="50">
        <v>1245.93175609902</v>
      </c>
      <c r="H30033" s="51">
        <v>161.99391320515358</v>
      </c>
      <c r="I30033" s="52">
        <v>747.55905365941305</v>
      </c>
      <c r="J30033" s="51">
        <v>97.196347923092276</v>
      </c>
      <c r="K30033" s="53">
        <v>1993.49080975843</v>
      </c>
      <c r="L30033" s="51">
        <v>259.19026112824588</v>
      </c>
    </row>
    <row r="30034" spans="1:12" ht="21.6" customHeight="1" x14ac:dyDescent="0.3">
      <c r="A30034" s="46" t="s">
        <v>30057</v>
      </c>
      <c r="B30034" s="47">
        <v>0.13001828744806401</v>
      </c>
      <c r="C30034" s="48">
        <v>2.8478209960342699E-3</v>
      </c>
      <c r="D30034" s="49">
        <v>3.7026880886301567E-4</v>
      </c>
      <c r="E30034" s="48">
        <v>1.6807549351890601E-3</v>
      </c>
      <c r="F30034" s="49">
        <v>2.1852887829316341E-4</v>
      </c>
      <c r="G30034" s="50">
        <v>1204.38553857331</v>
      </c>
      <c r="H30034" s="51">
        <v>156.592145152516</v>
      </c>
      <c r="I30034" s="52">
        <v>722.63132314399104</v>
      </c>
      <c r="J30034" s="51">
        <v>93.955287091510257</v>
      </c>
      <c r="K30034" s="53">
        <v>1927.0168617172999</v>
      </c>
      <c r="L30034" s="51">
        <v>250.54743224402625</v>
      </c>
    </row>
    <row r="30035" spans="1:12" ht="21.6" customHeight="1" x14ac:dyDescent="0.3">
      <c r="A30035" s="46" t="s">
        <v>30058</v>
      </c>
      <c r="B30035" s="47">
        <v>0.13001828744806401</v>
      </c>
      <c r="C30035" s="48">
        <v>3.0253498907631799E-3</v>
      </c>
      <c r="D30035" s="49">
        <v>3.9335081172821616E-4</v>
      </c>
      <c r="E30035" s="48">
        <v>1.7182775921077899E-3</v>
      </c>
      <c r="F30035" s="49">
        <v>2.2340750988623792E-4</v>
      </c>
      <c r="G30035" s="50">
        <v>1278.9653477894301</v>
      </c>
      <c r="H30035" s="51">
        <v>166.28888422499929</v>
      </c>
      <c r="I30035" s="52">
        <v>767.37920867366199</v>
      </c>
      <c r="J30035" s="51">
        <v>99.773330535000085</v>
      </c>
      <c r="K30035" s="53">
        <v>2046.3445564630899</v>
      </c>
      <c r="L30035" s="51">
        <v>266.06221475999939</v>
      </c>
    </row>
    <row r="30036" spans="1:12" ht="21.6" customHeight="1" x14ac:dyDescent="0.3">
      <c r="A30036" s="46" t="s">
        <v>30059</v>
      </c>
      <c r="B30036" s="47">
        <v>0.13001828744806401</v>
      </c>
      <c r="C30036" s="48">
        <v>2.9135346167789501E-3</v>
      </c>
      <c r="D30036" s="49">
        <v>3.7881278129425056E-4</v>
      </c>
      <c r="E30036" s="48">
        <v>1.64974603778598E-3</v>
      </c>
      <c r="F30036" s="49">
        <v>2.1449715455716222E-4</v>
      </c>
      <c r="G30036" s="50">
        <v>1235.86993908165</v>
      </c>
      <c r="H30036" s="51">
        <v>160.68569298793935</v>
      </c>
      <c r="I30036" s="52">
        <v>741.52196344899505</v>
      </c>
      <c r="J30036" s="51">
        <v>96.411415792764259</v>
      </c>
      <c r="K30036" s="53">
        <v>1977.39190253065</v>
      </c>
      <c r="L30036" s="51">
        <v>257.09710878070359</v>
      </c>
    </row>
    <row r="30037" spans="1:12" ht="21.6" customHeight="1" x14ac:dyDescent="0.3">
      <c r="A30037" s="46" t="s">
        <v>30060</v>
      </c>
      <c r="B30037" s="47">
        <v>0.13001828744806401</v>
      </c>
      <c r="C30037" s="48">
        <v>2.97904410421914E-3</v>
      </c>
      <c r="D30037" s="49">
        <v>3.8733021266282449E-4</v>
      </c>
      <c r="E30037" s="48">
        <v>1.6943572184656001E-3</v>
      </c>
      <c r="F30037" s="49">
        <v>2.2029742387016257E-4</v>
      </c>
      <c r="G30037" s="50">
        <v>1273.0209317961001</v>
      </c>
      <c r="H30037" s="51">
        <v>165.51600143766763</v>
      </c>
      <c r="I30037" s="52">
        <v>763.81255907766399</v>
      </c>
      <c r="J30037" s="51">
        <v>99.309600862601087</v>
      </c>
      <c r="K30037" s="53">
        <v>2036.83349087377</v>
      </c>
      <c r="L30037" s="51">
        <v>264.82560230026871</v>
      </c>
    </row>
    <row r="30038" spans="1:12" ht="21.6" customHeight="1" x14ac:dyDescent="0.3">
      <c r="A30038" s="46" t="s">
        <v>30061</v>
      </c>
      <c r="B30038" s="47">
        <v>0.13001828744806401</v>
      </c>
      <c r="C30038" s="48">
        <v>2.8696609194139001E-3</v>
      </c>
      <c r="D30038" s="49">
        <v>3.731083982988321E-4</v>
      </c>
      <c r="E30038" s="48">
        <v>1.62712443939472E-3</v>
      </c>
      <c r="F30038" s="49">
        <v>2.1155593307499272E-4</v>
      </c>
      <c r="G30038" s="50">
        <v>1230.1515109263801</v>
      </c>
      <c r="H30038" s="51">
        <v>159.94219275229634</v>
      </c>
      <c r="I30038" s="52">
        <v>738.09090655583202</v>
      </c>
      <c r="J30038" s="51">
        <v>95.965315651378319</v>
      </c>
      <c r="K30038" s="53">
        <v>1968.2424174822199</v>
      </c>
      <c r="L30038" s="51">
        <v>255.90750840367465</v>
      </c>
    </row>
    <row r="30039" spans="1:12" ht="21.6" customHeight="1" x14ac:dyDescent="0.3">
      <c r="A30039" s="46" t="s">
        <v>30062</v>
      </c>
      <c r="B30039" s="47">
        <v>0.13001828744806401</v>
      </c>
      <c r="C30039" s="48">
        <v>2.9424561597867801E-3</v>
      </c>
      <c r="D30039" s="49">
        <v>3.8257311078648414E-4</v>
      </c>
      <c r="E30039" s="48">
        <v>1.67471768349311E-3</v>
      </c>
      <c r="F30039" s="49">
        <v>2.1774392516676306E-4</v>
      </c>
      <c r="G30039" s="50">
        <v>1248.3354839301201</v>
      </c>
      <c r="H30039" s="51">
        <v>162.30644178124444</v>
      </c>
      <c r="I30039" s="52">
        <v>749.00129035807697</v>
      </c>
      <c r="J30039" s="51">
        <v>97.383865068747312</v>
      </c>
      <c r="K30039" s="53">
        <v>1997.3367742882001</v>
      </c>
      <c r="L30039" s="51">
        <v>259.69030684999177</v>
      </c>
    </row>
    <row r="30040" spans="1:12" ht="21.6" customHeight="1" x14ac:dyDescent="0.3">
      <c r="A30040" s="46" t="s">
        <v>30063</v>
      </c>
      <c r="B30040" s="47">
        <v>0.13001828744806401</v>
      </c>
      <c r="C30040" s="48">
        <v>2.8344821567287798E-3</v>
      </c>
      <c r="D30040" s="49">
        <v>3.6853451581997094E-4</v>
      </c>
      <c r="E30040" s="48">
        <v>1.60855124821532E-3</v>
      </c>
      <c r="F30040" s="49">
        <v>2.0914107856540164E-4</v>
      </c>
      <c r="G30040" s="50">
        <v>1206.64033396489</v>
      </c>
      <c r="H30040" s="51">
        <v>156.88530978787503</v>
      </c>
      <c r="I30040" s="52">
        <v>723.984200378938</v>
      </c>
      <c r="J30040" s="51">
        <v>94.131185872725538</v>
      </c>
      <c r="K30040" s="53">
        <v>1930.62453434383</v>
      </c>
      <c r="L30040" s="51">
        <v>251.01649566060058</v>
      </c>
    </row>
    <row r="30041" spans="1:12" ht="21.6" customHeight="1" x14ac:dyDescent="0.3">
      <c r="A30041" s="46" t="s">
        <v>30064</v>
      </c>
      <c r="B30041" s="47">
        <v>0.13001828744806401</v>
      </c>
      <c r="C30041" s="48">
        <v>2.8975713391572499E-3</v>
      </c>
      <c r="D30041" s="49">
        <v>3.767372632758191E-4</v>
      </c>
      <c r="E30041" s="48">
        <v>1.6515313441508299E-3</v>
      </c>
      <c r="F30041" s="49">
        <v>2.1472927703329014E-4</v>
      </c>
      <c r="G30041" s="50">
        <v>1242.5734816940901</v>
      </c>
      <c r="H30041" s="51">
        <v>161.55727611824392</v>
      </c>
      <c r="I30041" s="52">
        <v>745.544089016459</v>
      </c>
      <c r="J30041" s="51">
        <v>96.934365670946988</v>
      </c>
      <c r="K30041" s="53">
        <v>1988.1175707105499</v>
      </c>
      <c r="L30041" s="51">
        <v>258.49164178919091</v>
      </c>
    </row>
    <row r="30042" spans="1:12" ht="21.6" customHeight="1" x14ac:dyDescent="0.3">
      <c r="A30042" s="46" t="s">
        <v>30065</v>
      </c>
      <c r="B30042" s="47">
        <v>0.13001828744806401</v>
      </c>
      <c r="C30042" s="48">
        <v>2.79195479279531E-3</v>
      </c>
      <c r="D30042" s="49">
        <v>3.6300518079166063E-4</v>
      </c>
      <c r="E30042" s="48">
        <v>1.58662382916199E-3</v>
      </c>
      <c r="F30042" s="49">
        <v>2.0629011309193163E-4</v>
      </c>
      <c r="G30042" s="50">
        <v>1201.0973847745599</v>
      </c>
      <c r="H30042" s="51">
        <v>156.16462502673667</v>
      </c>
      <c r="I30042" s="52">
        <v>720.65843086473501</v>
      </c>
      <c r="J30042" s="51">
        <v>93.698775016041878</v>
      </c>
      <c r="K30042" s="53">
        <v>1921.7558156392899</v>
      </c>
      <c r="L30042" s="51">
        <v>249.86340004277855</v>
      </c>
    </row>
    <row r="30043" spans="1:12" ht="21.6" customHeight="1" x14ac:dyDescent="0.3">
      <c r="A30043" s="46" t="s">
        <v>30066</v>
      </c>
      <c r="B30043" s="47">
        <v>0.13001828744806401</v>
      </c>
      <c r="C30043" s="48">
        <v>3.02066925397174E-3</v>
      </c>
      <c r="D30043" s="49">
        <v>3.9274224334842677E-4</v>
      </c>
      <c r="E30043" s="48">
        <v>1.7085269540375999E-3</v>
      </c>
      <c r="F30043" s="49">
        <v>2.2213974862282592E-4</v>
      </c>
      <c r="G30043" s="50">
        <v>1278.7109664920499</v>
      </c>
      <c r="H30043" s="51">
        <v>166.25581000435508</v>
      </c>
      <c r="I30043" s="52">
        <v>767.22657989523202</v>
      </c>
      <c r="J30043" s="51">
        <v>99.753486002613329</v>
      </c>
      <c r="K30043" s="53">
        <v>2045.93754638728</v>
      </c>
      <c r="L30043" s="51">
        <v>266.00929600696838</v>
      </c>
    </row>
    <row r="30044" spans="1:12" ht="21.6" customHeight="1" x14ac:dyDescent="0.3">
      <c r="A30044" s="46" t="s">
        <v>30067</v>
      </c>
      <c r="B30044" s="47">
        <v>0.13001828744806401</v>
      </c>
      <c r="C30044" s="48">
        <v>2.90870702726523E-3</v>
      </c>
      <c r="D30044" s="49">
        <v>3.7818510637317444E-4</v>
      </c>
      <c r="E30044" s="48">
        <v>1.63975674462393E-3</v>
      </c>
      <c r="F30044" s="49">
        <v>2.1319836376741582E-4</v>
      </c>
      <c r="G30044" s="50">
        <v>1235.6082477448299</v>
      </c>
      <c r="H30044" s="51">
        <v>160.65166832848598</v>
      </c>
      <c r="I30044" s="52">
        <v>741.36494864689996</v>
      </c>
      <c r="J30044" s="51">
        <v>96.391000997091851</v>
      </c>
      <c r="K30044" s="53">
        <v>1976.97319639173</v>
      </c>
      <c r="L30044" s="51">
        <v>257.04266932557783</v>
      </c>
    </row>
    <row r="30045" spans="1:12" ht="21.6" customHeight="1" x14ac:dyDescent="0.3">
      <c r="A30045" s="46" t="s">
        <v>30068</v>
      </c>
      <c r="B30045" s="47">
        <v>0.13001828744806401</v>
      </c>
      <c r="C30045" s="48">
        <v>2.9743688912519202E-3</v>
      </c>
      <c r="D30045" s="49">
        <v>3.8672234947937159E-4</v>
      </c>
      <c r="E30045" s="48">
        <v>1.6846065803954101E-3</v>
      </c>
      <c r="F30045" s="49">
        <v>2.1902966260675059E-4</v>
      </c>
      <c r="G30045" s="50">
        <v>1272.7669072066701</v>
      </c>
      <c r="H30045" s="51">
        <v>165.48297359558026</v>
      </c>
      <c r="I30045" s="52">
        <v>763.660144324003</v>
      </c>
      <c r="J30045" s="51">
        <v>99.289784157348265</v>
      </c>
      <c r="K30045" s="53">
        <v>2036.42705153067</v>
      </c>
      <c r="L30045" s="51">
        <v>264.77275775292856</v>
      </c>
    </row>
    <row r="30046" spans="1:12" ht="21.6" customHeight="1" x14ac:dyDescent="0.3">
      <c r="A30046" s="46" t="s">
        <v>30069</v>
      </c>
      <c r="B30046" s="47">
        <v>0.13001828744806401</v>
      </c>
      <c r="C30046" s="48">
        <v>2.8648387537244099E-3</v>
      </c>
      <c r="D30046" s="49">
        <v>3.7248142857409378E-4</v>
      </c>
      <c r="E30046" s="48">
        <v>1.6171351462326599E-3</v>
      </c>
      <c r="F30046" s="49">
        <v>2.1025714228524502E-4</v>
      </c>
      <c r="G30046" s="50">
        <v>1229.8901762975099</v>
      </c>
      <c r="H30046" s="51">
        <v>159.90821447139976</v>
      </c>
      <c r="I30046" s="52">
        <v>737.93410577850602</v>
      </c>
      <c r="J30046" s="51">
        <v>95.944928682839873</v>
      </c>
      <c r="K30046" s="53">
        <v>1967.8242820760099</v>
      </c>
      <c r="L30046" s="51">
        <v>255.85314315423963</v>
      </c>
    </row>
    <row r="30047" spans="1:12" ht="21.6" customHeight="1" x14ac:dyDescent="0.3">
      <c r="A30047" s="46" t="s">
        <v>30070</v>
      </c>
      <c r="B30047" s="47">
        <v>0.13001828744806401</v>
      </c>
      <c r="C30047" s="48">
        <v>2.9377819840953E-3</v>
      </c>
      <c r="D30047" s="49">
        <v>3.8196538246784652E-4</v>
      </c>
      <c r="E30047" s="48">
        <v>1.66496704542292E-3</v>
      </c>
      <c r="F30047" s="49">
        <v>2.1647616390335108E-4</v>
      </c>
      <c r="G30047" s="50">
        <v>1248.0815275590701</v>
      </c>
      <c r="H30047" s="51">
        <v>162.27342280879401</v>
      </c>
      <c r="I30047" s="52">
        <v>748.848916535444</v>
      </c>
      <c r="J30047" s="51">
        <v>97.364053685276659</v>
      </c>
      <c r="K30047" s="53">
        <v>1996.93044409451</v>
      </c>
      <c r="L30047" s="51">
        <v>259.63747649407065</v>
      </c>
    </row>
    <row r="30048" spans="1:12" ht="21.6" customHeight="1" x14ac:dyDescent="0.3">
      <c r="A30048" s="46" t="s">
        <v>30071</v>
      </c>
      <c r="B30048" s="47">
        <v>0.13001828744806401</v>
      </c>
      <c r="C30048" s="48">
        <v>2.8296610283150298E-3</v>
      </c>
      <c r="D30048" s="49">
        <v>3.6790768096004795E-4</v>
      </c>
      <c r="E30048" s="48">
        <v>1.5985619550532701E-3</v>
      </c>
      <c r="F30048" s="49">
        <v>2.0784228777565524E-4</v>
      </c>
      <c r="G30048" s="50">
        <v>1206.3790675544001</v>
      </c>
      <c r="H30048" s="51">
        <v>156.85134037661541</v>
      </c>
      <c r="I30048" s="52">
        <v>723.82744053264003</v>
      </c>
      <c r="J30048" s="51">
        <v>94.110804225969247</v>
      </c>
      <c r="K30048" s="53">
        <v>1930.20650808704</v>
      </c>
      <c r="L30048" s="51">
        <v>250.96214460258466</v>
      </c>
    </row>
    <row r="30049" spans="1:12" ht="21.6" customHeight="1" x14ac:dyDescent="0.3">
      <c r="A30049" s="46" t="s">
        <v>30072</v>
      </c>
      <c r="B30049" s="47">
        <v>0.13001828744806401</v>
      </c>
      <c r="C30049" s="48">
        <v>2.8929024208514099E-3</v>
      </c>
      <c r="D30049" s="49">
        <v>3.7613021851345887E-4</v>
      </c>
      <c r="E30049" s="48">
        <v>1.6417807060806399E-3</v>
      </c>
      <c r="F30049" s="49">
        <v>2.1346151576987814E-4</v>
      </c>
      <c r="G30049" s="50">
        <v>1242.3198710848401</v>
      </c>
      <c r="H30049" s="51">
        <v>161.52430210115057</v>
      </c>
      <c r="I30049" s="52">
        <v>745.39192265090799</v>
      </c>
      <c r="J30049" s="51">
        <v>96.914581260690852</v>
      </c>
      <c r="K30049" s="53">
        <v>1987.71179373575</v>
      </c>
      <c r="L30049" s="51">
        <v>258.43888336184142</v>
      </c>
    </row>
    <row r="30050" spans="1:12" ht="21.6" customHeight="1" x14ac:dyDescent="0.3">
      <c r="A30050" s="46" t="s">
        <v>30073</v>
      </c>
      <c r="B30050" s="47">
        <v>0.13001828744806401</v>
      </c>
      <c r="C30050" s="48">
        <v>2.7871389217672001E-3</v>
      </c>
      <c r="D30050" s="49">
        <v>3.6237902948801502E-4</v>
      </c>
      <c r="E30050" s="48">
        <v>1.5766345359999399E-3</v>
      </c>
      <c r="F30050" s="49">
        <v>2.049913223021852E-4</v>
      </c>
      <c r="G30050" s="50">
        <v>1200.8364641258599</v>
      </c>
      <c r="H30050" s="51">
        <v>156.13070057083286</v>
      </c>
      <c r="I30050" s="52">
        <v>720.50187847552002</v>
      </c>
      <c r="J30050" s="51">
        <v>93.678420342500246</v>
      </c>
      <c r="K30050" s="53">
        <v>1921.33834260138</v>
      </c>
      <c r="L30050" s="51">
        <v>249.80912091333312</v>
      </c>
    </row>
    <row r="30051" spans="1:12" ht="21.6" customHeight="1" x14ac:dyDescent="0.3">
      <c r="A30051" s="46" t="s">
        <v>30074</v>
      </c>
      <c r="B30051" s="47">
        <v>0.13001828744806401</v>
      </c>
      <c r="C30051" s="48">
        <v>3.0486990174043199E-3</v>
      </c>
      <c r="D30051" s="49">
        <v>3.9638662518750515E-4</v>
      </c>
      <c r="E30051" s="48">
        <v>1.7127052556588701E-3</v>
      </c>
      <c r="F30051" s="49">
        <v>2.2268300424406492E-4</v>
      </c>
      <c r="G30051" s="50">
        <v>1280.4214012058601</v>
      </c>
      <c r="H30051" s="51">
        <v>166.47819779663641</v>
      </c>
      <c r="I30051" s="52">
        <v>768.25284072351894</v>
      </c>
      <c r="J30051" s="51">
        <v>99.886918677982223</v>
      </c>
      <c r="K30051" s="53">
        <v>2048.6742419293801</v>
      </c>
      <c r="L30051" s="51">
        <v>266.36511647461862</v>
      </c>
    </row>
    <row r="30052" spans="1:12" ht="21.6" customHeight="1" x14ac:dyDescent="0.3">
      <c r="A30052" s="46" t="s">
        <v>30075</v>
      </c>
      <c r="B30052" s="47">
        <v>0.13001828744806401</v>
      </c>
      <c r="C30052" s="48">
        <v>2.93656297659687E-3</v>
      </c>
      <c r="D30052" s="49">
        <v>3.8180688920051432E-4</v>
      </c>
      <c r="E30052" s="48">
        <v>1.64546764900764E-3</v>
      </c>
      <c r="F30052" s="49">
        <v>2.1394088577516543E-4</v>
      </c>
      <c r="G30052" s="50">
        <v>1237.3156086357401</v>
      </c>
      <c r="H30052" s="51">
        <v>160.87365646757792</v>
      </c>
      <c r="I30052" s="52">
        <v>742.38936518144499</v>
      </c>
      <c r="J30052" s="51">
        <v>96.524193880546875</v>
      </c>
      <c r="K30052" s="53">
        <v>1979.70497381718</v>
      </c>
      <c r="L30052" s="51">
        <v>257.39785034812479</v>
      </c>
    </row>
    <row r="30053" spans="1:12" ht="21.6" customHeight="1" x14ac:dyDescent="0.3">
      <c r="A30053" s="46" t="s">
        <v>30076</v>
      </c>
      <c r="B30053" s="47">
        <v>0.13001828744806401</v>
      </c>
      <c r="C30053" s="48">
        <v>3.0025230310838798E-3</v>
      </c>
      <c r="D30053" s="49">
        <v>3.9038290252489633E-4</v>
      </c>
      <c r="E30053" s="48">
        <v>1.68974282680478E-3</v>
      </c>
      <c r="F30053" s="49">
        <v>2.1969746856880814E-4</v>
      </c>
      <c r="G30053" s="50">
        <v>1274.49585687577</v>
      </c>
      <c r="H30053" s="51">
        <v>165.70776867064052</v>
      </c>
      <c r="I30053" s="52">
        <v>764.69751412546498</v>
      </c>
      <c r="J30053" s="51">
        <v>99.424661202384698</v>
      </c>
      <c r="K30053" s="53">
        <v>2039.1933710012399</v>
      </c>
      <c r="L30053" s="51">
        <v>265.13242987302522</v>
      </c>
    </row>
    <row r="30054" spans="1:12" ht="21.6" customHeight="1" x14ac:dyDescent="0.3">
      <c r="A30054" s="46" t="s">
        <v>30077</v>
      </c>
      <c r="B30054" s="47">
        <v>0.13001828744806401</v>
      </c>
      <c r="C30054" s="48">
        <v>2.8928078493602898E-3</v>
      </c>
      <c r="D30054" s="49">
        <v>3.7611792249014203E-4</v>
      </c>
      <c r="E30054" s="48">
        <v>1.6237519830487599E-3</v>
      </c>
      <c r="F30054" s="49">
        <v>2.1111745207639762E-4</v>
      </c>
      <c r="G30054" s="50">
        <v>1231.61473119467</v>
      </c>
      <c r="H30054" s="51">
        <v>160.13243814573869</v>
      </c>
      <c r="I30054" s="52">
        <v>738.96883871680404</v>
      </c>
      <c r="J30054" s="51">
        <v>96.079462887443484</v>
      </c>
      <c r="K30054" s="53">
        <v>1970.58356991147</v>
      </c>
      <c r="L30054" s="51">
        <v>256.21190103318219</v>
      </c>
    </row>
    <row r="30055" spans="1:12" ht="21.6" customHeight="1" x14ac:dyDescent="0.3">
      <c r="A30055" s="46" t="s">
        <v>30078</v>
      </c>
      <c r="B30055" s="47">
        <v>0.13001828744806401</v>
      </c>
      <c r="C30055" s="48">
        <v>2.9654546535049699E-3</v>
      </c>
      <c r="D30055" s="49">
        <v>3.8556333555360824E-4</v>
      </c>
      <c r="E30055" s="48">
        <v>1.6696833822068601E-3</v>
      </c>
      <c r="F30055" s="49">
        <v>2.1708937393502726E-4</v>
      </c>
      <c r="G30055" s="50">
        <v>1249.76951970197</v>
      </c>
      <c r="H30055" s="51">
        <v>162.49289265643964</v>
      </c>
      <c r="I30055" s="52">
        <v>749.86171182118596</v>
      </c>
      <c r="J30055" s="51">
        <v>97.495735593864296</v>
      </c>
      <c r="K30055" s="53">
        <v>1999.6312315231601</v>
      </c>
      <c r="L30055" s="51">
        <v>259.98862825030392</v>
      </c>
    </row>
    <row r="30056" spans="1:12" ht="21.6" customHeight="1" x14ac:dyDescent="0.3">
      <c r="A30056" s="46" t="s">
        <v>30079</v>
      </c>
      <c r="B30056" s="47">
        <v>0.13001828744806401</v>
      </c>
      <c r="C30056" s="48">
        <v>2.8571803509346901E-3</v>
      </c>
      <c r="D30056" s="49">
        <v>3.7148569615878693E-4</v>
      </c>
      <c r="E30056" s="48">
        <v>1.60478168156294E-3</v>
      </c>
      <c r="F30056" s="49">
        <v>2.0865096596483785E-4</v>
      </c>
      <c r="G30056" s="50">
        <v>1208.0647924453001</v>
      </c>
      <c r="H30056" s="51">
        <v>157.07051544003883</v>
      </c>
      <c r="I30056" s="52">
        <v>724.83887546718404</v>
      </c>
      <c r="J30056" s="51">
        <v>94.242309264023802</v>
      </c>
      <c r="K30056" s="53">
        <v>1932.9036679124899</v>
      </c>
      <c r="L30056" s="51">
        <v>251.31282470406262</v>
      </c>
    </row>
    <row r="30057" spans="1:12" ht="21.6" customHeight="1" x14ac:dyDescent="0.3">
      <c r="A30057" s="46" t="s">
        <v>30080</v>
      </c>
      <c r="B30057" s="47">
        <v>0.13001828744806401</v>
      </c>
      <c r="C30057" s="48">
        <v>2.9206956499749602E-3</v>
      </c>
      <c r="D30057" s="49">
        <v>3.7974384656675451E-4</v>
      </c>
      <c r="E30057" s="48">
        <v>1.6474255916096999E-3</v>
      </c>
      <c r="F30057" s="49">
        <v>2.1419545411920687E-4</v>
      </c>
      <c r="G30057" s="50">
        <v>1244.0258100225001</v>
      </c>
      <c r="H30057" s="51">
        <v>161.74610536031608</v>
      </c>
      <c r="I30057" s="52">
        <v>746.41548601350496</v>
      </c>
      <c r="J30057" s="51">
        <v>97.047663216190287</v>
      </c>
      <c r="K30057" s="53">
        <v>1990.44129603601</v>
      </c>
      <c r="L30057" s="51">
        <v>258.79376857650635</v>
      </c>
    </row>
    <row r="30058" spans="1:12" ht="21.6" customHeight="1" x14ac:dyDescent="0.3">
      <c r="A30058" s="46" t="s">
        <v>30081</v>
      </c>
      <c r="B30058" s="47">
        <v>0.13001828744806401</v>
      </c>
      <c r="C30058" s="48">
        <v>2.8147679186187398E-3</v>
      </c>
      <c r="D30058" s="49">
        <v>3.6597130434256014E-4</v>
      </c>
      <c r="E30058" s="48">
        <v>1.58373239497998E-3</v>
      </c>
      <c r="F30058" s="49">
        <v>2.0591417377131789E-4</v>
      </c>
      <c r="G30058" s="50">
        <v>1202.5388553978901</v>
      </c>
      <c r="H30058" s="51">
        <v>156.35204256858876</v>
      </c>
      <c r="I30058" s="52">
        <v>721.523313238735</v>
      </c>
      <c r="J30058" s="51">
        <v>93.811225541153377</v>
      </c>
      <c r="K30058" s="53">
        <v>1924.0621686366201</v>
      </c>
      <c r="L30058" s="51">
        <v>250.16326810974215</v>
      </c>
    </row>
    <row r="30059" spans="1:12" ht="21.6" customHeight="1" x14ac:dyDescent="0.3">
      <c r="A30059" s="46" t="s">
        <v>30082</v>
      </c>
      <c r="B30059" s="47">
        <v>0.13001828744806401</v>
      </c>
      <c r="C30059" s="48">
        <v>3.043464645024E-3</v>
      </c>
      <c r="D30059" s="49">
        <v>3.9570606105475051E-4</v>
      </c>
      <c r="E30059" s="48">
        <v>1.7025642586022799E-3</v>
      </c>
      <c r="F30059" s="49">
        <v>2.2136448917375122E-4</v>
      </c>
      <c r="G30059" s="50">
        <v>1280.1297384219399</v>
      </c>
      <c r="H30059" s="51">
        <v>166.44027630095877</v>
      </c>
      <c r="I30059" s="52">
        <v>768.07784305316898</v>
      </c>
      <c r="J30059" s="51">
        <v>99.864165780575917</v>
      </c>
      <c r="K30059" s="53">
        <v>2048.2075814751101</v>
      </c>
      <c r="L30059" s="51">
        <v>266.30444208153472</v>
      </c>
    </row>
    <row r="30060" spans="1:12" ht="21.6" customHeight="1" x14ac:dyDescent="0.3">
      <c r="A30060" s="46" t="s">
        <v>30083</v>
      </c>
      <c r="B30060" s="47">
        <v>0.13001828744806401</v>
      </c>
      <c r="C30060" s="48">
        <v>2.93117590211233E-3</v>
      </c>
      <c r="D30060" s="49">
        <v>3.8110647100167926E-4</v>
      </c>
      <c r="E30060" s="48">
        <v>1.6350784424937E-3</v>
      </c>
      <c r="F30060" s="49">
        <v>2.1259009893627868E-4</v>
      </c>
      <c r="G30060" s="50">
        <v>1237.0163485109099</v>
      </c>
      <c r="H30060" s="51">
        <v>160.83474717864601</v>
      </c>
      <c r="I30060" s="52">
        <v>742.20980910654805</v>
      </c>
      <c r="J30060" s="51">
        <v>96.50084830718788</v>
      </c>
      <c r="K30060" s="53">
        <v>1979.2261576174601</v>
      </c>
      <c r="L30060" s="51">
        <v>257.33559548583389</v>
      </c>
    </row>
    <row r="30061" spans="1:12" ht="21.6" customHeight="1" x14ac:dyDescent="0.3">
      <c r="A30061" s="46" t="s">
        <v>30084</v>
      </c>
      <c r="B30061" s="47">
        <v>0.13001828744806401</v>
      </c>
      <c r="C30061" s="48">
        <v>2.9973007809289899E-3</v>
      </c>
      <c r="D30061" s="49">
        <v>3.8970391450313216E-4</v>
      </c>
      <c r="E30061" s="48">
        <v>1.67960182974819E-3</v>
      </c>
      <c r="F30061" s="49">
        <v>2.1837895349849444E-4</v>
      </c>
      <c r="G30061" s="50">
        <v>1274.20502533017</v>
      </c>
      <c r="H30061" s="51">
        <v>165.66995525114572</v>
      </c>
      <c r="I30061" s="52">
        <v>764.52301519810396</v>
      </c>
      <c r="J30061" s="51">
        <v>99.401973150687695</v>
      </c>
      <c r="K30061" s="53">
        <v>2038.72804052827</v>
      </c>
      <c r="L30061" s="51">
        <v>265.07192840183342</v>
      </c>
    </row>
    <row r="30062" spans="1:12" ht="21.6" customHeight="1" x14ac:dyDescent="0.3">
      <c r="A30062" s="46" t="s">
        <v>30085</v>
      </c>
      <c r="B30062" s="47">
        <v>0.13001828744806401</v>
      </c>
      <c r="C30062" s="48">
        <v>2.8874328971011899E-3</v>
      </c>
      <c r="D30062" s="49">
        <v>3.7541908040229874E-4</v>
      </c>
      <c r="E30062" s="48">
        <v>1.6133627765348301E-3</v>
      </c>
      <c r="F30062" s="49">
        <v>2.097666652375122E-4</v>
      </c>
      <c r="G30062" s="50">
        <v>1231.3163023081599</v>
      </c>
      <c r="H30062" s="51">
        <v>160.09363693298963</v>
      </c>
      <c r="I30062" s="52">
        <v>738.78978138489595</v>
      </c>
      <c r="J30062" s="51">
        <v>96.056182159793778</v>
      </c>
      <c r="K30062" s="53">
        <v>1970.1060836930501</v>
      </c>
      <c r="L30062" s="51">
        <v>256.14981909278339</v>
      </c>
    </row>
    <row r="30063" spans="1:12" ht="21.6" customHeight="1" x14ac:dyDescent="0.3">
      <c r="A30063" s="46" t="s">
        <v>30086</v>
      </c>
      <c r="B30063" s="47">
        <v>0.13001828744806401</v>
      </c>
      <c r="C30063" s="48">
        <v>2.9602347216572101E-3</v>
      </c>
      <c r="D30063" s="49">
        <v>3.8488464895416688E-4</v>
      </c>
      <c r="E30063" s="48">
        <v>1.6595423851502799E-3</v>
      </c>
      <c r="F30063" s="49">
        <v>2.1577085886471484E-4</v>
      </c>
      <c r="G30063" s="50">
        <v>1249.4788471259999</v>
      </c>
      <c r="H30063" s="51">
        <v>162.45509990590389</v>
      </c>
      <c r="I30063" s="52">
        <v>749.68730827560501</v>
      </c>
      <c r="J30063" s="51">
        <v>97.473059943542992</v>
      </c>
      <c r="K30063" s="53">
        <v>1999.16615540161</v>
      </c>
      <c r="L30063" s="51">
        <v>259.9281598494469</v>
      </c>
    </row>
    <row r="30064" spans="1:12" ht="21.6" customHeight="1" x14ac:dyDescent="0.3">
      <c r="A30064" s="46" t="s">
        <v>30087</v>
      </c>
      <c r="B30064" s="47">
        <v>0.13001828744806401</v>
      </c>
      <c r="C30064" s="48">
        <v>2.8518077169827098E-3</v>
      </c>
      <c r="D30064" s="49">
        <v>3.7078715549326515E-4</v>
      </c>
      <c r="E30064" s="48">
        <v>1.594392475049E-3</v>
      </c>
      <c r="F30064" s="49">
        <v>2.073001791259511E-4</v>
      </c>
      <c r="G30064" s="50">
        <v>1207.76652252842</v>
      </c>
      <c r="H30064" s="51">
        <v>157.03173489624879</v>
      </c>
      <c r="I30064" s="52">
        <v>724.65991351705395</v>
      </c>
      <c r="J30064" s="51">
        <v>94.219040937749526</v>
      </c>
      <c r="K30064" s="53">
        <v>1932.4264360454699</v>
      </c>
      <c r="L30064" s="51">
        <v>251.25077583399832</v>
      </c>
    </row>
    <row r="30065" spans="1:12" ht="21.6" customHeight="1" x14ac:dyDescent="0.3">
      <c r="A30065" s="46" t="s">
        <v>30088</v>
      </c>
      <c r="B30065" s="47">
        <v>0.13001828744806401</v>
      </c>
      <c r="C30065" s="48">
        <v>2.9154874683630701E-3</v>
      </c>
      <c r="D30065" s="49">
        <v>3.7906668771285807E-4</v>
      </c>
      <c r="E30065" s="48">
        <v>1.63728459455311E-3</v>
      </c>
      <c r="F30065" s="49">
        <v>2.128769390488932E-4</v>
      </c>
      <c r="G30065" s="50">
        <v>1243.7359431769901</v>
      </c>
      <c r="H30065" s="51">
        <v>161.70841736947492</v>
      </c>
      <c r="I30065" s="52">
        <v>746.24156590619896</v>
      </c>
      <c r="J30065" s="51">
        <v>97.025050421685577</v>
      </c>
      <c r="K30065" s="53">
        <v>1989.9775090831899</v>
      </c>
      <c r="L30065" s="51">
        <v>258.73346779116048</v>
      </c>
    </row>
    <row r="30066" spans="1:12" ht="21.6" customHeight="1" x14ac:dyDescent="0.3">
      <c r="A30066" s="46" t="s">
        <v>30089</v>
      </c>
      <c r="B30066" s="47">
        <v>0.13001828744806401</v>
      </c>
      <c r="C30066" s="48">
        <v>2.8094070349026301E-3</v>
      </c>
      <c r="D30066" s="49">
        <v>3.652742914225834E-4</v>
      </c>
      <c r="E30066" s="48">
        <v>1.5733431884660399E-3</v>
      </c>
      <c r="F30066" s="49">
        <v>2.0456338693243114E-4</v>
      </c>
      <c r="G30066" s="50">
        <v>1202.24139121147</v>
      </c>
      <c r="H30066" s="51">
        <v>156.3133667844933</v>
      </c>
      <c r="I30066" s="52">
        <v>721.34483472688203</v>
      </c>
      <c r="J30066" s="51">
        <v>93.788020070695978</v>
      </c>
      <c r="K30066" s="53">
        <v>1923.58622593835</v>
      </c>
      <c r="L30066" s="51">
        <v>250.10138685518928</v>
      </c>
    </row>
    <row r="30067" spans="1:12" ht="21.6" customHeight="1" x14ac:dyDescent="0.3">
      <c r="A30067" s="46" t="s">
        <v>30090</v>
      </c>
      <c r="B30067" s="47">
        <v>0.13001828744806401</v>
      </c>
      <c r="C30067" s="48">
        <v>2.9885331776520001E-3</v>
      </c>
      <c r="D30067" s="49">
        <v>3.8856396574003392E-4</v>
      </c>
      <c r="E30067" s="48">
        <v>1.61227243051723E-3</v>
      </c>
      <c r="F30067" s="49">
        <v>2.0962490031557803E-4</v>
      </c>
      <c r="G30067" s="50">
        <v>1276.89305019739</v>
      </c>
      <c r="H30067" s="51">
        <v>166.01944764099949</v>
      </c>
      <c r="I30067" s="52">
        <v>766.13583011843605</v>
      </c>
      <c r="J30067" s="51">
        <v>99.611668584599954</v>
      </c>
      <c r="K30067" s="53">
        <v>2043.0288803158301</v>
      </c>
      <c r="L30067" s="51">
        <v>265.63111622559944</v>
      </c>
    </row>
    <row r="30068" spans="1:12" ht="21.6" customHeight="1" x14ac:dyDescent="0.3">
      <c r="A30068" s="46" t="s">
        <v>30091</v>
      </c>
      <c r="B30068" s="47">
        <v>0.13001828744806401</v>
      </c>
      <c r="C30068" s="48">
        <v>2.8774849388011801E-3</v>
      </c>
      <c r="D30068" s="49">
        <v>3.7412566390052673E-4</v>
      </c>
      <c r="E30068" s="48">
        <v>1.5473384790027299E-3</v>
      </c>
      <c r="F30068" s="49">
        <v>2.0118229914242711E-4</v>
      </c>
      <c r="G30068" s="50">
        <v>1233.84793204228</v>
      </c>
      <c r="H30068" s="51">
        <v>160.42279509547251</v>
      </c>
      <c r="I30068" s="52">
        <v>740.30875922536802</v>
      </c>
      <c r="J30068" s="51">
        <v>96.253677057283511</v>
      </c>
      <c r="K30068" s="53">
        <v>1974.1566912676401</v>
      </c>
      <c r="L30068" s="51">
        <v>256.67647215275599</v>
      </c>
    </row>
    <row r="30069" spans="1:12" ht="21.6" customHeight="1" x14ac:dyDescent="0.3">
      <c r="A30069" s="46" t="s">
        <v>30092</v>
      </c>
      <c r="B30069" s="47">
        <v>0.13001828744806401</v>
      </c>
      <c r="C30069" s="48">
        <v>2.9423438186060701E-3</v>
      </c>
      <c r="D30069" s="49">
        <v>3.8255850437855836E-4</v>
      </c>
      <c r="E30069" s="48">
        <v>1.5893100016631399E-3</v>
      </c>
      <c r="F30069" s="49">
        <v>2.0663936464032122E-4</v>
      </c>
      <c r="G30069" s="50">
        <v>1270.96287075187</v>
      </c>
      <c r="H30069" s="51">
        <v>165.24841586523326</v>
      </c>
      <c r="I30069" s="52">
        <v>762.57772245112199</v>
      </c>
      <c r="J30069" s="51">
        <v>99.14904951913995</v>
      </c>
      <c r="K30069" s="53">
        <v>2033.5405932029901</v>
      </c>
      <c r="L30069" s="51">
        <v>264.39746538437322</v>
      </c>
    </row>
    <row r="30070" spans="1:12" ht="21.6" customHeight="1" x14ac:dyDescent="0.3">
      <c r="A30070" s="46" t="s">
        <v>30093</v>
      </c>
      <c r="B30070" s="47">
        <v>0.13001828744806401</v>
      </c>
      <c r="C30070" s="48">
        <v>2.8337216798441601E-3</v>
      </c>
      <c r="D30070" s="49">
        <v>3.6843563991778881E-4</v>
      </c>
      <c r="E30070" s="48">
        <v>1.52562281304385E-3</v>
      </c>
      <c r="F30070" s="49">
        <v>1.9835886544365932E-4</v>
      </c>
      <c r="G30070" s="50">
        <v>1228.14298074765</v>
      </c>
      <c r="H30070" s="51">
        <v>159.6810470981701</v>
      </c>
      <c r="I30070" s="52">
        <v>736.88578844859205</v>
      </c>
      <c r="J30070" s="51">
        <v>95.808628258902331</v>
      </c>
      <c r="K30070" s="53">
        <v>1965.0287691962401</v>
      </c>
      <c r="L30070" s="51">
        <v>255.48967535707243</v>
      </c>
    </row>
    <row r="30071" spans="1:12" ht="21.6" customHeight="1" x14ac:dyDescent="0.3">
      <c r="A30071" s="46" t="s">
        <v>30094</v>
      </c>
      <c r="B30071" s="47">
        <v>0.13001828744806401</v>
      </c>
      <c r="C30071" s="48">
        <v>2.9064678100804799E-3</v>
      </c>
      <c r="D30071" s="49">
        <v>3.7789396718958897E-4</v>
      </c>
      <c r="E30071" s="48">
        <v>1.5711664990971199E-3</v>
      </c>
      <c r="F30071" s="49">
        <v>2.0428037750837774E-4</v>
      </c>
      <c r="G30071" s="50">
        <v>1246.3099276878099</v>
      </c>
      <c r="H30071" s="51">
        <v>162.04308242748954</v>
      </c>
      <c r="I30071" s="52">
        <v>747.78595661268901</v>
      </c>
      <c r="J30071" s="51">
        <v>97.225849456494117</v>
      </c>
      <c r="K30071" s="53">
        <v>1994.0958843005001</v>
      </c>
      <c r="L30071" s="51">
        <v>259.26893188398367</v>
      </c>
    </row>
    <row r="30072" spans="1:12" ht="21.6" customHeight="1" x14ac:dyDescent="0.3">
      <c r="A30072" s="46" t="s">
        <v>30095</v>
      </c>
      <c r="B30072" s="47">
        <v>0.13001828744806401</v>
      </c>
      <c r="C30072" s="48">
        <v>2.7992329074370001E-3</v>
      </c>
      <c r="D30072" s="49">
        <v>3.6395146879322386E-4</v>
      </c>
      <c r="E30072" s="48">
        <v>1.5084644260303899E-3</v>
      </c>
      <c r="F30072" s="49">
        <v>1.9612796134879814E-4</v>
      </c>
      <c r="G30072" s="50">
        <v>1204.6632120939901</v>
      </c>
      <c r="H30072" s="51">
        <v>156.62824778814451</v>
      </c>
      <c r="I30072" s="52">
        <v>722.79792725639402</v>
      </c>
      <c r="J30072" s="51">
        <v>93.976948672886707</v>
      </c>
      <c r="K30072" s="53">
        <v>1927.4611393503801</v>
      </c>
      <c r="L30072" s="51">
        <v>250.6051964610312</v>
      </c>
    </row>
    <row r="30073" spans="1:12" ht="21.6" customHeight="1" x14ac:dyDescent="0.3">
      <c r="A30073" s="46" t="s">
        <v>30096</v>
      </c>
      <c r="B30073" s="47">
        <v>0.13001828744806401</v>
      </c>
      <c r="C30073" s="48">
        <v>2.8616958441881001E-3</v>
      </c>
      <c r="D30073" s="49">
        <v>3.7207279285857858E-4</v>
      </c>
      <c r="E30073" s="48">
        <v>1.54890870849996E-3</v>
      </c>
      <c r="F30073" s="49">
        <v>2.013864576925574E-4</v>
      </c>
      <c r="G30073" s="50">
        <v>1240.5617251287199</v>
      </c>
      <c r="H30073" s="51">
        <v>161.29571097485208</v>
      </c>
      <c r="I30073" s="52">
        <v>744.33703507723305</v>
      </c>
      <c r="J30073" s="51">
        <v>96.777426584911396</v>
      </c>
      <c r="K30073" s="53">
        <v>1984.8987602059501</v>
      </c>
      <c r="L30073" s="51">
        <v>258.0731375597635</v>
      </c>
    </row>
    <row r="30074" spans="1:12" ht="21.6" customHeight="1" x14ac:dyDescent="0.3">
      <c r="A30074" s="46" t="s">
        <v>30097</v>
      </c>
      <c r="B30074" s="47">
        <v>0.13001828744806401</v>
      </c>
      <c r="C30074" s="48">
        <v>2.7568125929352499E-3</v>
      </c>
      <c r="D30074" s="49">
        <v>3.5843605214869802E-4</v>
      </c>
      <c r="E30074" s="48">
        <v>1.4874151394474299E-3</v>
      </c>
      <c r="F30074" s="49">
        <v>1.9339116915527817E-4</v>
      </c>
      <c r="G30074" s="50">
        <v>1199.1333262056201</v>
      </c>
      <c r="H30074" s="51">
        <v>155.90926149515542</v>
      </c>
      <c r="I30074" s="52">
        <v>719.47999572337505</v>
      </c>
      <c r="J30074" s="51">
        <v>93.545556897093647</v>
      </c>
      <c r="K30074" s="53">
        <v>1918.613321929</v>
      </c>
      <c r="L30074" s="51">
        <v>249.45481839224908</v>
      </c>
    </row>
    <row r="30075" spans="1:12" ht="21.6" customHeight="1" x14ac:dyDescent="0.3">
      <c r="A30075" s="46" t="s">
        <v>30098</v>
      </c>
      <c r="B30075" s="47">
        <v>0.13001828744806401</v>
      </c>
      <c r="C30075" s="48">
        <v>2.9842093721191001E-3</v>
      </c>
      <c r="D30075" s="49">
        <v>3.8800179194938776E-4</v>
      </c>
      <c r="E30075" s="48">
        <v>1.6033715119854E-3</v>
      </c>
      <c r="F30075" s="49">
        <v>2.0846761813135474E-4</v>
      </c>
      <c r="G30075" s="50">
        <v>1276.6580404675799</v>
      </c>
      <c r="H30075" s="51">
        <v>165.98889207839593</v>
      </c>
      <c r="I30075" s="52">
        <v>765.99482428054898</v>
      </c>
      <c r="J30075" s="51">
        <v>99.5933352470377</v>
      </c>
      <c r="K30075" s="53">
        <v>2042.65286474813</v>
      </c>
      <c r="L30075" s="51">
        <v>265.58222732543362</v>
      </c>
    </row>
    <row r="30076" spans="1:12" ht="21.6" customHeight="1" x14ac:dyDescent="0.3">
      <c r="A30076" s="46" t="s">
        <v>30099</v>
      </c>
      <c r="B30076" s="47">
        <v>0.13001828744806401</v>
      </c>
      <c r="C30076" s="48">
        <v>2.8730221075685199E-3</v>
      </c>
      <c r="D30076" s="49">
        <v>3.7354541422648653E-4</v>
      </c>
      <c r="E30076" s="48">
        <v>1.53821970298151E-3</v>
      </c>
      <c r="F30076" s="49">
        <v>1.9999669150052562E-4</v>
      </c>
      <c r="G30076" s="50">
        <v>1233.60605413954</v>
      </c>
      <c r="H30076" s="51">
        <v>160.39134654478673</v>
      </c>
      <c r="I30076" s="52">
        <v>740.163632483725</v>
      </c>
      <c r="J30076" s="51">
        <v>96.234807926872165</v>
      </c>
      <c r="K30076" s="53">
        <v>1973.76968662326</v>
      </c>
      <c r="L30076" s="51">
        <v>256.62615447165888</v>
      </c>
    </row>
    <row r="30077" spans="1:12" ht="21.6" customHeight="1" x14ac:dyDescent="0.3">
      <c r="A30077" s="46" t="s">
        <v>30100</v>
      </c>
      <c r="B30077" s="47">
        <v>0.13001828744806401</v>
      </c>
      <c r="C30077" s="48">
        <v>2.93802490449748E-3</v>
      </c>
      <c r="D30077" s="49">
        <v>3.8199696656252414E-4</v>
      </c>
      <c r="E30077" s="48">
        <v>1.5804090831313101E-3</v>
      </c>
      <c r="F30077" s="49">
        <v>2.0548208245609796E-4</v>
      </c>
      <c r="G30077" s="50">
        <v>1270.72819643401</v>
      </c>
      <c r="H30077" s="51">
        <v>165.21790391231707</v>
      </c>
      <c r="I30077" s="52">
        <v>762.43691786040597</v>
      </c>
      <c r="J30077" s="51">
        <v>99.130742347390239</v>
      </c>
      <c r="K30077" s="53">
        <v>2033.1651142944099</v>
      </c>
      <c r="L30077" s="51">
        <v>264.34864625970732</v>
      </c>
    </row>
    <row r="30078" spans="1:12" ht="21.6" customHeight="1" x14ac:dyDescent="0.3">
      <c r="A30078" s="46" t="s">
        <v>30101</v>
      </c>
      <c r="B30078" s="47">
        <v>0.13001828744806401</v>
      </c>
      <c r="C30078" s="48">
        <v>2.8292637400357998E-3</v>
      </c>
      <c r="D30078" s="49">
        <v>3.6785602621835925E-4</v>
      </c>
      <c r="E30078" s="48">
        <v>1.5165040370226401E-3</v>
      </c>
      <c r="F30078" s="49">
        <v>1.9717325780175914E-4</v>
      </c>
      <c r="G30078" s="50">
        <v>1227.90143825686</v>
      </c>
      <c r="H30078" s="51">
        <v>159.64964215717166</v>
      </c>
      <c r="I30078" s="52">
        <v>736.74086295411996</v>
      </c>
      <c r="J30078" s="51">
        <v>95.789785294303499</v>
      </c>
      <c r="K30078" s="53">
        <v>1964.6423012109799</v>
      </c>
      <c r="L30078" s="51">
        <v>255.43942745147515</v>
      </c>
    </row>
    <row r="30079" spans="1:12" ht="21.6" customHeight="1" x14ac:dyDescent="0.3">
      <c r="A30079" s="46" t="s">
        <v>30102</v>
      </c>
      <c r="B30079" s="47">
        <v>0.13001828744806401</v>
      </c>
      <c r="C30079" s="48">
        <v>2.9021498314291401E-3</v>
      </c>
      <c r="D30079" s="49">
        <v>3.7733255100010446E-4</v>
      </c>
      <c r="E30079" s="48">
        <v>1.5622655805653E-3</v>
      </c>
      <c r="F30079" s="49">
        <v>2.0312309532415578E-4</v>
      </c>
      <c r="G30079" s="50">
        <v>1246.0753175155901</v>
      </c>
      <c r="H30079" s="51">
        <v>162.01257881467961</v>
      </c>
      <c r="I30079" s="52">
        <v>747.64519050935701</v>
      </c>
      <c r="J30079" s="51">
        <v>97.207547288808158</v>
      </c>
      <c r="K30079" s="53">
        <v>1993.72050802495</v>
      </c>
      <c r="L30079" s="51">
        <v>259.22012610348776</v>
      </c>
    </row>
    <row r="30080" spans="1:12" ht="21.6" customHeight="1" x14ac:dyDescent="0.3">
      <c r="A30080" s="46" t="s">
        <v>30103</v>
      </c>
      <c r="B30080" s="47">
        <v>0.13001828744806401</v>
      </c>
      <c r="C30080" s="48">
        <v>2.7947759030859001E-3</v>
      </c>
      <c r="D30080" s="49">
        <v>3.6337197672034526E-4</v>
      </c>
      <c r="E30080" s="48">
        <v>1.49934565000918E-3</v>
      </c>
      <c r="F30080" s="49">
        <v>1.9494235370689795E-4</v>
      </c>
      <c r="G30080" s="50">
        <v>1204.4217337488401</v>
      </c>
      <c r="H30080" s="51">
        <v>156.59685118725233</v>
      </c>
      <c r="I30080" s="52">
        <v>722.65304024930595</v>
      </c>
      <c r="J30080" s="51">
        <v>93.958110712351626</v>
      </c>
      <c r="K30080" s="53">
        <v>1927.07477399815</v>
      </c>
      <c r="L30080" s="51">
        <v>250.55496189960394</v>
      </c>
    </row>
    <row r="30081" spans="1:12" ht="21.6" customHeight="1" x14ac:dyDescent="0.3">
      <c r="A30081" s="46" t="s">
        <v>30104</v>
      </c>
      <c r="B30081" s="47">
        <v>0.13001828744806401</v>
      </c>
      <c r="C30081" s="48">
        <v>2.85738260686002E-3</v>
      </c>
      <c r="D30081" s="49">
        <v>3.7151199312782459E-4</v>
      </c>
      <c r="E30081" s="48">
        <v>1.5400077899681299E-3</v>
      </c>
      <c r="F30081" s="49">
        <v>2.0022917550833411E-4</v>
      </c>
      <c r="G30081" s="50">
        <v>1240.32744007581</v>
      </c>
      <c r="H30081" s="51">
        <v>161.26524963349806</v>
      </c>
      <c r="I30081" s="52">
        <v>744.19646404548701</v>
      </c>
      <c r="J30081" s="51">
        <v>96.759149780098966</v>
      </c>
      <c r="K30081" s="53">
        <v>1984.5239041212899</v>
      </c>
      <c r="L30081" s="51">
        <v>258.02439941359705</v>
      </c>
    </row>
    <row r="30082" spans="1:12" ht="21.6" customHeight="1" x14ac:dyDescent="0.3">
      <c r="A30082" s="46" t="s">
        <v>30105</v>
      </c>
      <c r="B30082" s="47">
        <v>0.13001828744806401</v>
      </c>
      <c r="C30082" s="48">
        <v>2.7523603299073902E-3</v>
      </c>
      <c r="D30082" s="49">
        <v>3.5785717653454734E-4</v>
      </c>
      <c r="E30082" s="48">
        <v>1.4782963634262199E-3</v>
      </c>
      <c r="F30082" s="49">
        <v>1.9220556151337796E-4</v>
      </c>
      <c r="G30082" s="50">
        <v>1198.8921729797801</v>
      </c>
      <c r="H30082" s="51">
        <v>155.87790716571914</v>
      </c>
      <c r="I30082" s="52">
        <v>719.33530378787304</v>
      </c>
      <c r="J30082" s="51">
        <v>93.526744299432124</v>
      </c>
      <c r="K30082" s="53">
        <v>1918.2274767676599</v>
      </c>
      <c r="L30082" s="51">
        <v>249.40465146515126</v>
      </c>
    </row>
    <row r="30083" spans="1:12" ht="21.6" customHeight="1" x14ac:dyDescent="0.3">
      <c r="A30083" s="46" t="s">
        <v>30106</v>
      </c>
      <c r="B30083" s="47">
        <v>0.13001828744806401</v>
      </c>
      <c r="C30083" s="48">
        <v>3.14656654113791E-3</v>
      </c>
      <c r="D30083" s="49">
        <v>4.0911119302012932E-4</v>
      </c>
      <c r="E30083" s="48">
        <v>1.89222772754422E-3</v>
      </c>
      <c r="F30083" s="49">
        <v>2.4602420859704135E-4</v>
      </c>
      <c r="G30083" s="50">
        <v>1285.8039208032101</v>
      </c>
      <c r="H30083" s="51">
        <v>167.1780237768395</v>
      </c>
      <c r="I30083" s="52">
        <v>771.48235248192896</v>
      </c>
      <c r="J30083" s="51">
        <v>100.30681426610408</v>
      </c>
      <c r="K30083" s="53">
        <v>2057.2862732851399</v>
      </c>
      <c r="L30083" s="51">
        <v>267.48483804294358</v>
      </c>
    </row>
    <row r="30084" spans="1:12" ht="21.6" customHeight="1" x14ac:dyDescent="0.3">
      <c r="A30084" s="46" t="s">
        <v>30107</v>
      </c>
      <c r="B30084" s="47">
        <v>0.13001828744806401</v>
      </c>
      <c r="C30084" s="48">
        <v>3.0319784760108499E-3</v>
      </c>
      <c r="D30084" s="49">
        <v>3.9421264903032174E-4</v>
      </c>
      <c r="E30084" s="48">
        <v>1.81770149598676E-3</v>
      </c>
      <c r="F30084" s="49">
        <v>2.3633443559998253E-4</v>
      </c>
      <c r="G30084" s="50">
        <v>1242.55116546822</v>
      </c>
      <c r="H30084" s="51">
        <v>161.55437460077397</v>
      </c>
      <c r="I30084" s="52">
        <v>745.53069928093498</v>
      </c>
      <c r="J30084" s="51">
        <v>96.932624760464776</v>
      </c>
      <c r="K30084" s="53">
        <v>1988.0818647491601</v>
      </c>
      <c r="L30084" s="51">
        <v>258.48699936123876</v>
      </c>
    </row>
    <row r="30085" spans="1:12" ht="21.6" customHeight="1" x14ac:dyDescent="0.3">
      <c r="A30085" s="46" t="s">
        <v>30108</v>
      </c>
      <c r="B30085" s="47">
        <v>0.13001828744806401</v>
      </c>
      <c r="C30085" s="48">
        <v>3.1002721264006701E-3</v>
      </c>
      <c r="D30085" s="49">
        <v>4.0309207249758299E-4</v>
      </c>
      <c r="E30085" s="48">
        <v>1.86666052191044E-3</v>
      </c>
      <c r="F30085" s="49">
        <v>2.4270000430570479E-4</v>
      </c>
      <c r="G30085" s="50">
        <v>1279.8658454927599</v>
      </c>
      <c r="H30085" s="51">
        <v>166.40596539423714</v>
      </c>
      <c r="I30085" s="52">
        <v>767.91950729566099</v>
      </c>
      <c r="J30085" s="51">
        <v>99.843579236542936</v>
      </c>
      <c r="K30085" s="53">
        <v>2047.7853527884299</v>
      </c>
      <c r="L30085" s="51">
        <v>266.24954463078006</v>
      </c>
    </row>
    <row r="30086" spans="1:12" ht="21.6" customHeight="1" x14ac:dyDescent="0.3">
      <c r="A30086" s="46" t="s">
        <v>30109</v>
      </c>
      <c r="B30086" s="47">
        <v>0.13001828744806401</v>
      </c>
      <c r="C30086" s="48">
        <v>2.98808512138803E-3</v>
      </c>
      <c r="D30086" s="49">
        <v>3.8850571023191211E-4</v>
      </c>
      <c r="E30086" s="48">
        <v>1.7935224816249501E-3</v>
      </c>
      <c r="F30086" s="49">
        <v>2.3319072156047785E-4</v>
      </c>
      <c r="G30086" s="50">
        <v>1236.83727154852</v>
      </c>
      <c r="H30086" s="51">
        <v>160.81146389867467</v>
      </c>
      <c r="I30086" s="52">
        <v>742.10236292911702</v>
      </c>
      <c r="J30086" s="51">
        <v>96.486878339205461</v>
      </c>
      <c r="K30086" s="53">
        <v>1978.9396344776401</v>
      </c>
      <c r="L30086" s="51">
        <v>257.29834223788015</v>
      </c>
    </row>
    <row r="30087" spans="1:12" ht="21.6" customHeight="1" x14ac:dyDescent="0.3">
      <c r="A30087" s="46" t="s">
        <v>30110</v>
      </c>
      <c r="B30087" s="47">
        <v>0.13001828744806401</v>
      </c>
      <c r="C30087" s="48">
        <v>3.0607727204070602E-3</v>
      </c>
      <c r="D30087" s="49">
        <v>3.9795642737507802E-4</v>
      </c>
      <c r="E30087" s="48">
        <v>1.8446071936178E-3</v>
      </c>
      <c r="F30087" s="49">
        <v>2.3983266832856579E-4</v>
      </c>
      <c r="G30087" s="50">
        <v>1255.0121252501399</v>
      </c>
      <c r="H30087" s="51">
        <v>163.17452725157841</v>
      </c>
      <c r="I30087" s="52">
        <v>753.00727515008703</v>
      </c>
      <c r="J30087" s="51">
        <v>97.904716350947439</v>
      </c>
      <c r="K30087" s="53">
        <v>2008.0194004002301</v>
      </c>
      <c r="L30087" s="51">
        <v>261.07924360252582</v>
      </c>
    </row>
    <row r="30088" spans="1:12" ht="21.6" customHeight="1" x14ac:dyDescent="0.3">
      <c r="A30088" s="46" t="s">
        <v>30111</v>
      </c>
      <c r="B30088" s="47">
        <v>0.13001828744806401</v>
      </c>
      <c r="C30088" s="48">
        <v>2.9501339347573299E-3</v>
      </c>
      <c r="D30088" s="49">
        <v>3.8357136193956662E-4</v>
      </c>
      <c r="E30088" s="48">
        <v>1.7726665559070101E-3</v>
      </c>
      <c r="F30088" s="49">
        <v>2.3047906981548728E-4</v>
      </c>
      <c r="G30088" s="50">
        <v>1213.1655930424099</v>
      </c>
      <c r="H30088" s="51">
        <v>157.7337127982891</v>
      </c>
      <c r="I30088" s="52">
        <v>727.89935582544695</v>
      </c>
      <c r="J30088" s="51">
        <v>94.640227678973588</v>
      </c>
      <c r="K30088" s="53">
        <v>1941.06494886785</v>
      </c>
      <c r="L30088" s="51">
        <v>252.37394047726269</v>
      </c>
    </row>
    <row r="30089" spans="1:12" ht="21.6" customHeight="1" x14ac:dyDescent="0.3">
      <c r="A30089" s="46" t="s">
        <v>30112</v>
      </c>
      <c r="B30089" s="47">
        <v>0.13001828744806401</v>
      </c>
      <c r="C30089" s="48">
        <v>3.0158989226225499E-3</v>
      </c>
      <c r="D30089" s="49">
        <v>3.9212201303584525E-4</v>
      </c>
      <c r="E30089" s="48">
        <v>1.81982455791461E-3</v>
      </c>
      <c r="F30089" s="49">
        <v>2.3661047247598778E-4</v>
      </c>
      <c r="G30089" s="50">
        <v>1249.2562691231601</v>
      </c>
      <c r="H30089" s="51">
        <v>162.42616069515105</v>
      </c>
      <c r="I30089" s="52">
        <v>749.55376147390098</v>
      </c>
      <c r="J30089" s="51">
        <v>97.455696417091261</v>
      </c>
      <c r="K30089" s="53">
        <v>1998.81003059707</v>
      </c>
      <c r="L30089" s="51">
        <v>259.8818571122423</v>
      </c>
    </row>
    <row r="30090" spans="1:12" ht="21.6" customHeight="1" x14ac:dyDescent="0.3">
      <c r="A30090" s="46" t="s">
        <v>30113</v>
      </c>
      <c r="B30090" s="47">
        <v>0.13001828744806401</v>
      </c>
      <c r="C30090" s="48">
        <v>2.9075875167799601E-3</v>
      </c>
      <c r="D30090" s="49">
        <v>3.7803954953709952E-4</v>
      </c>
      <c r="E30090" s="48">
        <v>1.7492295126425299E-3</v>
      </c>
      <c r="F30090" s="49">
        <v>2.2743182558739337E-4</v>
      </c>
      <c r="G30090" s="50">
        <v>1207.6270389474901</v>
      </c>
      <c r="H30090" s="51">
        <v>157.01359947992916</v>
      </c>
      <c r="I30090" s="52">
        <v>724.57622336849795</v>
      </c>
      <c r="J30090" s="51">
        <v>94.208159687958002</v>
      </c>
      <c r="K30090" s="53">
        <v>1932.2032623159901</v>
      </c>
      <c r="L30090" s="51">
        <v>251.22175916788717</v>
      </c>
    </row>
    <row r="30091" spans="1:12" ht="21.6" customHeight="1" x14ac:dyDescent="0.3">
      <c r="A30091" s="46" t="s">
        <v>30114</v>
      </c>
      <c r="B30091" s="47">
        <v>0.13001828744806401</v>
      </c>
      <c r="C30091" s="48">
        <v>3.1404653949445101E-3</v>
      </c>
      <c r="D30091" s="49">
        <v>4.0831793244059316E-4</v>
      </c>
      <c r="E30091" s="48">
        <v>1.8811186277792899E-3</v>
      </c>
      <c r="F30091" s="49">
        <v>2.4457982247051544E-4</v>
      </c>
      <c r="G30091" s="50">
        <v>1285.4602066280399</v>
      </c>
      <c r="H30091" s="51">
        <v>167.13333464841224</v>
      </c>
      <c r="I30091" s="52">
        <v>771.27612397682606</v>
      </c>
      <c r="J30091" s="51">
        <v>100.28000078904763</v>
      </c>
      <c r="K30091" s="53">
        <v>2056.7363306048701</v>
      </c>
      <c r="L30091" s="51">
        <v>267.41333543745986</v>
      </c>
    </row>
    <row r="30092" spans="1:12" ht="21.6" customHeight="1" x14ac:dyDescent="0.3">
      <c r="A30092" s="46" t="s">
        <v>30115</v>
      </c>
      <c r="B30092" s="47">
        <v>0.13001828744806401</v>
      </c>
      <c r="C30092" s="48">
        <v>3.0257027627290899E-3</v>
      </c>
      <c r="D30092" s="49">
        <v>3.9339669153691222E-4</v>
      </c>
      <c r="E30092" s="48">
        <v>1.80632049163405E-3</v>
      </c>
      <c r="F30092" s="49">
        <v>2.3485469690460423E-4</v>
      </c>
      <c r="G30092" s="50">
        <v>1242.19883718199</v>
      </c>
      <c r="H30092" s="51">
        <v>161.50856548037885</v>
      </c>
      <c r="I30092" s="52">
        <v>745.319302309195</v>
      </c>
      <c r="J30092" s="51">
        <v>96.905139288227431</v>
      </c>
      <c r="K30092" s="53">
        <v>1987.5181394911799</v>
      </c>
      <c r="L30092" s="51">
        <v>258.41370476860629</v>
      </c>
    </row>
    <row r="30093" spans="1:12" ht="21.6" customHeight="1" x14ac:dyDescent="0.3">
      <c r="A30093" s="46" t="s">
        <v>30116</v>
      </c>
      <c r="B30093" s="47">
        <v>0.13001828744806401</v>
      </c>
      <c r="C30093" s="48">
        <v>3.09418964458612E-3</v>
      </c>
      <c r="D30093" s="49">
        <v>4.0230123862862119E-4</v>
      </c>
      <c r="E30093" s="48">
        <v>1.8555514221455099E-3</v>
      </c>
      <c r="F30093" s="49">
        <v>2.4125561817917889E-4</v>
      </c>
      <c r="G30093" s="50">
        <v>1279.5234111607101</v>
      </c>
      <c r="H30093" s="51">
        <v>166.36144266882062</v>
      </c>
      <c r="I30093" s="52">
        <v>767.71404669643096</v>
      </c>
      <c r="J30093" s="51">
        <v>99.816865601293003</v>
      </c>
      <c r="K30093" s="53">
        <v>2047.23745785714</v>
      </c>
      <c r="L30093" s="51">
        <v>266.17830827011363</v>
      </c>
    </row>
    <row r="30094" spans="1:12" ht="21.6" customHeight="1" x14ac:dyDescent="0.3">
      <c r="A30094" s="46" t="s">
        <v>30117</v>
      </c>
      <c r="B30094" s="47">
        <v>0.13001828744806401</v>
      </c>
      <c r="C30094" s="48">
        <v>2.9818280724851201E-3</v>
      </c>
      <c r="D30094" s="49">
        <v>3.8769217944907699E-4</v>
      </c>
      <c r="E30094" s="48">
        <v>1.78214147727225E-3</v>
      </c>
      <c r="F30094" s="49">
        <v>2.3171098286510085E-4</v>
      </c>
      <c r="G30094" s="50">
        <v>1236.4862231054101</v>
      </c>
      <c r="H30094" s="51">
        <v>160.76582118129022</v>
      </c>
      <c r="I30094" s="52">
        <v>741.89173386325001</v>
      </c>
      <c r="J30094" s="51">
        <v>96.459492708774647</v>
      </c>
      <c r="K30094" s="53">
        <v>1978.3779569686601</v>
      </c>
      <c r="L30094" s="51">
        <v>257.22531389006485</v>
      </c>
    </row>
    <row r="30095" spans="1:12" ht="21.6" customHeight="1" x14ac:dyDescent="0.3">
      <c r="A30095" s="46" t="s">
        <v>30118</v>
      </c>
      <c r="B30095" s="47">
        <v>0.13001828744806401</v>
      </c>
      <c r="C30095" s="48">
        <v>3.0546938080495099E-3</v>
      </c>
      <c r="D30095" s="49">
        <v>3.9716605760080245E-4</v>
      </c>
      <c r="E30095" s="48">
        <v>1.8334980938528699E-3</v>
      </c>
      <c r="F30095" s="49">
        <v>2.3838828220203989E-4</v>
      </c>
      <c r="G30095" s="50">
        <v>1254.6699356808599</v>
      </c>
      <c r="H30095" s="51">
        <v>163.13003634979802</v>
      </c>
      <c r="I30095" s="52">
        <v>752.80196140851604</v>
      </c>
      <c r="J30095" s="51">
        <v>97.878021809878831</v>
      </c>
      <c r="K30095" s="53">
        <v>2007.47189708937</v>
      </c>
      <c r="L30095" s="51">
        <v>261.00805815967686</v>
      </c>
    </row>
    <row r="30096" spans="1:12" ht="21.6" customHeight="1" x14ac:dyDescent="0.3">
      <c r="A30096" s="46" t="s">
        <v>30119</v>
      </c>
      <c r="B30096" s="47">
        <v>0.13001828744806401</v>
      </c>
      <c r="C30096" s="48">
        <v>2.9438804553114199E-3</v>
      </c>
      <c r="D30096" s="49">
        <v>3.8275829525141774E-4</v>
      </c>
      <c r="E30096" s="48">
        <v>1.7612855515543101E-3</v>
      </c>
      <c r="F30096" s="49">
        <v>2.2899933112011025E-4</v>
      </c>
      <c r="G30096" s="50">
        <v>1212.8147893620601</v>
      </c>
      <c r="H30096" s="51">
        <v>157.68810190453954</v>
      </c>
      <c r="I30096" s="52">
        <v>727.68887361723898</v>
      </c>
      <c r="J30096" s="51">
        <v>94.6128611427241</v>
      </c>
      <c r="K30096" s="53">
        <v>1940.5036629793001</v>
      </c>
      <c r="L30096" s="51">
        <v>252.30096304726362</v>
      </c>
    </row>
    <row r="30097" spans="1:12" ht="21.6" customHeight="1" x14ac:dyDescent="0.3">
      <c r="A30097" s="46" t="s">
        <v>30120</v>
      </c>
      <c r="B30097" s="47">
        <v>0.13001828744806401</v>
      </c>
      <c r="C30097" s="48">
        <v>3.0098381018980099E-3</v>
      </c>
      <c r="D30097" s="49">
        <v>3.9133399550471084E-4</v>
      </c>
      <c r="E30097" s="48">
        <v>1.8087154581496801E-3</v>
      </c>
      <c r="F30097" s="49">
        <v>2.351660863494619E-4</v>
      </c>
      <c r="G30097" s="50">
        <v>1248.9153201229999</v>
      </c>
      <c r="H30097" s="51">
        <v>162.38183109004308</v>
      </c>
      <c r="I30097" s="52">
        <v>749.34919207380301</v>
      </c>
      <c r="J30097" s="51">
        <v>97.429098654026248</v>
      </c>
      <c r="K30097" s="53">
        <v>1998.2645121968001</v>
      </c>
      <c r="L30097" s="51">
        <v>259.81092974406931</v>
      </c>
    </row>
    <row r="30098" spans="1:12" ht="21.6" customHeight="1" x14ac:dyDescent="0.3">
      <c r="A30098" s="46" t="s">
        <v>30121</v>
      </c>
      <c r="B30098" s="47">
        <v>0.13001828744806401</v>
      </c>
      <c r="C30098" s="48">
        <v>2.90135212896706E-3</v>
      </c>
      <c r="D30098" s="49">
        <v>3.7722883509209168E-4</v>
      </c>
      <c r="E30098" s="48">
        <v>1.7378485082898301E-3</v>
      </c>
      <c r="F30098" s="49">
        <v>2.2595208689201639E-4</v>
      </c>
      <c r="G30098" s="50">
        <v>1207.27747583627</v>
      </c>
      <c r="H30098" s="51">
        <v>156.96814988285331</v>
      </c>
      <c r="I30098" s="52">
        <v>724.36648550176301</v>
      </c>
      <c r="J30098" s="51">
        <v>94.180889929712123</v>
      </c>
      <c r="K30098" s="53">
        <v>1931.6439613380301</v>
      </c>
      <c r="L30098" s="51">
        <v>251.14903981256543</v>
      </c>
    </row>
    <row r="30099" spans="1:12" ht="21.6" customHeight="1" x14ac:dyDescent="0.3">
      <c r="A30099" s="46" t="s">
        <v>30122</v>
      </c>
      <c r="B30099" s="47">
        <v>0.13001828744806401</v>
      </c>
      <c r="C30099" s="48">
        <v>3.0864110051487398E-3</v>
      </c>
      <c r="D30099" s="49">
        <v>4.0128987325029704E-4</v>
      </c>
      <c r="E30099" s="48">
        <v>1.7822071577770801E-3</v>
      </c>
      <c r="F30099" s="49">
        <v>2.3171952253185757E-4</v>
      </c>
      <c r="G30099" s="50">
        <v>1282.26302308754</v>
      </c>
      <c r="H30099" s="51">
        <v>166.7176423198193</v>
      </c>
      <c r="I30099" s="52">
        <v>769.35781385252903</v>
      </c>
      <c r="J30099" s="51">
        <v>100.03058539189225</v>
      </c>
      <c r="K30099" s="53">
        <v>2051.6208369400701</v>
      </c>
      <c r="L30099" s="51">
        <v>266.74822771171154</v>
      </c>
    </row>
    <row r="30100" spans="1:12" ht="21.6" customHeight="1" x14ac:dyDescent="0.3">
      <c r="A30100" s="46" t="s">
        <v>30123</v>
      </c>
      <c r="B30100" s="47">
        <v>0.13001828744806401</v>
      </c>
      <c r="C30100" s="48">
        <v>2.97292042484581E-3</v>
      </c>
      <c r="D30100" s="49">
        <v>3.8653402235782312E-4</v>
      </c>
      <c r="E30100" s="48">
        <v>1.7102044980730701E-3</v>
      </c>
      <c r="F30100" s="49">
        <v>2.2235786002543646E-4</v>
      </c>
      <c r="G30100" s="50">
        <v>1239.0723308486699</v>
      </c>
      <c r="H30100" s="51">
        <v>161.10206248122503</v>
      </c>
      <c r="I30100" s="52">
        <v>743.44339850920096</v>
      </c>
      <c r="J30100" s="51">
        <v>96.661237488734898</v>
      </c>
      <c r="K30100" s="53">
        <v>1982.51572935787</v>
      </c>
      <c r="L30100" s="51">
        <v>257.76329996995992</v>
      </c>
    </row>
    <row r="30101" spans="1:12" ht="21.6" customHeight="1" x14ac:dyDescent="0.3">
      <c r="A30101" s="46" t="s">
        <v>30124</v>
      </c>
      <c r="B30101" s="47">
        <v>0.13001828744806401</v>
      </c>
      <c r="C30101" s="48">
        <v>3.0400552084590702E-3</v>
      </c>
      <c r="D30101" s="49">
        <v>3.9526277195141556E-4</v>
      </c>
      <c r="E30101" s="48">
        <v>1.7566399521432999E-3</v>
      </c>
      <c r="F30101" s="49">
        <v>2.2839531824052098E-4</v>
      </c>
      <c r="G30101" s="50">
        <v>1276.3187827884401</v>
      </c>
      <c r="H30101" s="51">
        <v>165.94478237595058</v>
      </c>
      <c r="I30101" s="52">
        <v>765.79126967306399</v>
      </c>
      <c r="J30101" s="51">
        <v>99.566869425570346</v>
      </c>
      <c r="K30101" s="53">
        <v>2042.1100524614999</v>
      </c>
      <c r="L30101" s="51">
        <v>265.51165180152094</v>
      </c>
    </row>
    <row r="30102" spans="1:12" ht="21.6" customHeight="1" x14ac:dyDescent="0.3">
      <c r="A30102" s="46" t="s">
        <v>30125</v>
      </c>
      <c r="B30102" s="47">
        <v>0.13001828744806401</v>
      </c>
      <c r="C30102" s="48">
        <v>2.92897310598121E-3</v>
      </c>
      <c r="D30102" s="49">
        <v>3.808200672211138E-4</v>
      </c>
      <c r="E30102" s="48">
        <v>1.6860254837112701E-3</v>
      </c>
      <c r="F30102" s="49">
        <v>2.1921414598593308E-4</v>
      </c>
      <c r="G30102" s="50">
        <v>1233.3528867826301</v>
      </c>
      <c r="H30102" s="51">
        <v>160.35843015860354</v>
      </c>
      <c r="I30102" s="52">
        <v>740.01173206958094</v>
      </c>
      <c r="J30102" s="51">
        <v>96.215058095162505</v>
      </c>
      <c r="K30102" s="53">
        <v>1973.36461885221</v>
      </c>
      <c r="L30102" s="51">
        <v>256.57348825376607</v>
      </c>
    </row>
    <row r="30103" spans="1:12" ht="21.6" customHeight="1" x14ac:dyDescent="0.3">
      <c r="A30103" s="46" t="s">
        <v>30126</v>
      </c>
      <c r="B30103" s="47">
        <v>0.13001828744806401</v>
      </c>
      <c r="C30103" s="48">
        <v>3.0017713373582801E-3</v>
      </c>
      <c r="D30103" s="49">
        <v>3.9028516859400836E-4</v>
      </c>
      <c r="E30103" s="48">
        <v>1.73668546985736E-3</v>
      </c>
      <c r="F30103" s="49">
        <v>2.2580087062679035E-4</v>
      </c>
      <c r="G30103" s="50">
        <v>1251.5391279800899</v>
      </c>
      <c r="H30103" s="51">
        <v>162.72297409421469</v>
      </c>
      <c r="I30103" s="52">
        <v>750.92347678805504</v>
      </c>
      <c r="J30103" s="51">
        <v>97.633784456528971</v>
      </c>
      <c r="K30103" s="53">
        <v>2002.46260476814</v>
      </c>
      <c r="L30103" s="51">
        <v>260.35675855074368</v>
      </c>
    </row>
    <row r="30104" spans="1:12" ht="21.6" customHeight="1" x14ac:dyDescent="0.3">
      <c r="A30104" s="46" t="s">
        <v>30127</v>
      </c>
      <c r="B30104" s="47">
        <v>0.13001828744806401</v>
      </c>
      <c r="C30104" s="48">
        <v>2.89218149648997E-3</v>
      </c>
      <c r="D30104" s="49">
        <v>3.7603648516260486E-4</v>
      </c>
      <c r="E30104" s="48">
        <v>1.66715444552723E-3</v>
      </c>
      <c r="F30104" s="49">
        <v>2.1676056591887717E-4</v>
      </c>
      <c r="G30104" s="50">
        <v>1209.75194077275</v>
      </c>
      <c r="H30104" s="51">
        <v>157.28987557624473</v>
      </c>
      <c r="I30104" s="52">
        <v>725.85116446364998</v>
      </c>
      <c r="J30104" s="51">
        <v>94.373925345746827</v>
      </c>
      <c r="K30104" s="53">
        <v>1935.6031052364001</v>
      </c>
      <c r="L30104" s="51">
        <v>251.66380092199154</v>
      </c>
    </row>
    <row r="30105" spans="1:12" ht="21.6" customHeight="1" x14ac:dyDescent="0.3">
      <c r="A30105" s="46" t="s">
        <v>30128</v>
      </c>
      <c r="B30105" s="47">
        <v>0.13001828744806401</v>
      </c>
      <c r="C30105" s="48">
        <v>2.9568380412231302E-3</v>
      </c>
      <c r="D30105" s="49">
        <v>3.8444301838111948E-4</v>
      </c>
      <c r="E30105" s="48">
        <v>1.71190283415417E-3</v>
      </c>
      <c r="F30105" s="49">
        <v>2.2257867477421233E-4</v>
      </c>
      <c r="G30105" s="50">
        <v>1245.7772960468201</v>
      </c>
      <c r="H30105" s="51">
        <v>161.97383057368739</v>
      </c>
      <c r="I30105" s="52">
        <v>747.46637762809701</v>
      </c>
      <c r="J30105" s="51">
        <v>97.184298344213076</v>
      </c>
      <c r="K30105" s="53">
        <v>1993.24367367492</v>
      </c>
      <c r="L30105" s="51">
        <v>259.15812891790046</v>
      </c>
    </row>
    <row r="30106" spans="1:12" ht="21.6" customHeight="1" x14ac:dyDescent="0.3">
      <c r="A30106" s="46" t="s">
        <v>30129</v>
      </c>
      <c r="B30106" s="47">
        <v>0.13001828744806401</v>
      </c>
      <c r="C30106" s="48">
        <v>2.8495827702484898E-3</v>
      </c>
      <c r="D30106" s="49">
        <v>3.7049787172921872E-4</v>
      </c>
      <c r="E30106" s="48">
        <v>1.6437174022627501E-3</v>
      </c>
      <c r="F30106" s="49">
        <v>2.1371332169078331E-4</v>
      </c>
      <c r="G30106" s="50">
        <v>1204.20800684647</v>
      </c>
      <c r="H30106" s="51">
        <v>156.56906278142458</v>
      </c>
      <c r="I30106" s="52">
        <v>722.52480410788201</v>
      </c>
      <c r="J30106" s="51">
        <v>93.941437668854746</v>
      </c>
      <c r="K30106" s="53">
        <v>1926.73281095435</v>
      </c>
      <c r="L30106" s="51">
        <v>250.51050045027932</v>
      </c>
    </row>
    <row r="30107" spans="1:12" ht="21.6" customHeight="1" x14ac:dyDescent="0.3">
      <c r="A30107" s="46" t="s">
        <v>30130</v>
      </c>
      <c r="B30107" s="47">
        <v>0.13001828744806401</v>
      </c>
      <c r="C30107" s="48">
        <v>3.0812173019413198E-3</v>
      </c>
      <c r="D30107" s="49">
        <v>4.0061459685375477E-4</v>
      </c>
      <c r="E30107" s="48">
        <v>1.7724565197068901E-3</v>
      </c>
      <c r="F30107" s="49">
        <v>2.3045176126844559E-4</v>
      </c>
      <c r="G30107" s="50">
        <v>1281.97532922446</v>
      </c>
      <c r="H30107" s="51">
        <v>166.68023685643234</v>
      </c>
      <c r="I30107" s="52">
        <v>769.18519753468001</v>
      </c>
      <c r="J30107" s="51">
        <v>100.00814211385992</v>
      </c>
      <c r="K30107" s="53">
        <v>2051.1605267591399</v>
      </c>
      <c r="L30107" s="51">
        <v>266.68837897029226</v>
      </c>
    </row>
    <row r="30108" spans="1:12" ht="21.6" customHeight="1" x14ac:dyDescent="0.3">
      <c r="A30108" s="46" t="s">
        <v>30131</v>
      </c>
      <c r="B30108" s="47">
        <v>0.13001828744806401</v>
      </c>
      <c r="C30108" s="48">
        <v>2.9675656860780799E-3</v>
      </c>
      <c r="D30108" s="49">
        <v>3.8583780839351108E-4</v>
      </c>
      <c r="E30108" s="48">
        <v>1.7002152049110199E-3</v>
      </c>
      <c r="F30108" s="49">
        <v>2.2105906923569006E-4</v>
      </c>
      <c r="G30108" s="50">
        <v>1238.77676363262</v>
      </c>
      <c r="H30108" s="51">
        <v>161.06363333796844</v>
      </c>
      <c r="I30108" s="52">
        <v>743.26605817957397</v>
      </c>
      <c r="J30108" s="51">
        <v>96.638180002781326</v>
      </c>
      <c r="K30108" s="53">
        <v>1982.0428218121899</v>
      </c>
      <c r="L30108" s="51">
        <v>257.70181334074977</v>
      </c>
    </row>
    <row r="30109" spans="1:12" ht="21.6" customHeight="1" x14ac:dyDescent="0.3">
      <c r="A30109" s="46" t="s">
        <v>30132</v>
      </c>
      <c r="B30109" s="47">
        <v>0.13001828744806401</v>
      </c>
      <c r="C30109" s="48">
        <v>3.0348736274770898E-3</v>
      </c>
      <c r="D30109" s="49">
        <v>3.9458907166586501E-4</v>
      </c>
      <c r="E30109" s="48">
        <v>1.7468893140731099E-3</v>
      </c>
      <c r="F30109" s="49">
        <v>2.2712755697710897E-4</v>
      </c>
      <c r="G30109" s="50">
        <v>1276.0319201636701</v>
      </c>
      <c r="H30109" s="51">
        <v>165.90748498874513</v>
      </c>
      <c r="I30109" s="52">
        <v>765.61915209820404</v>
      </c>
      <c r="J30109" s="51">
        <v>99.544490993247337</v>
      </c>
      <c r="K30109" s="53">
        <v>2041.65107226187</v>
      </c>
      <c r="L30109" s="51">
        <v>265.45197598199246</v>
      </c>
    </row>
    <row r="30110" spans="1:12" ht="21.6" customHeight="1" x14ac:dyDescent="0.3">
      <c r="A30110" s="46" t="s">
        <v>30133</v>
      </c>
      <c r="B30110" s="47">
        <v>0.13001828744806401</v>
      </c>
      <c r="C30110" s="48">
        <v>2.9236304894389199E-3</v>
      </c>
      <c r="D30110" s="49">
        <v>3.8012542936779358E-4</v>
      </c>
      <c r="E30110" s="48">
        <v>1.67603619054921E-3</v>
      </c>
      <c r="F30110" s="49">
        <v>2.1791535519618537E-4</v>
      </c>
      <c r="G30110" s="50">
        <v>1233.0581508048999</v>
      </c>
      <c r="H30110" s="51">
        <v>160.32010909152973</v>
      </c>
      <c r="I30110" s="52">
        <v>739.83489048294302</v>
      </c>
      <c r="J30110" s="51">
        <v>96.19206545491825</v>
      </c>
      <c r="K30110" s="53">
        <v>1972.8930412878401</v>
      </c>
      <c r="L30110" s="51">
        <v>256.51217454644797</v>
      </c>
    </row>
    <row r="30111" spans="1:12" ht="21.6" customHeight="1" x14ac:dyDescent="0.3">
      <c r="A30111" s="46" t="s">
        <v>30134</v>
      </c>
      <c r="B30111" s="47">
        <v>0.13001828744806401</v>
      </c>
      <c r="C30111" s="48">
        <v>2.9965920746834198E-3</v>
      </c>
      <c r="D30111" s="49">
        <v>3.8961176973077938E-4</v>
      </c>
      <c r="E30111" s="48">
        <v>1.72693483178717E-3</v>
      </c>
      <c r="F30111" s="49">
        <v>2.2453310936337834E-4</v>
      </c>
      <c r="G30111" s="50">
        <v>1251.25242432495</v>
      </c>
      <c r="H30111" s="51">
        <v>162.68569737596832</v>
      </c>
      <c r="I30111" s="52">
        <v>750.75145459497401</v>
      </c>
      <c r="J30111" s="51">
        <v>97.611418425581505</v>
      </c>
      <c r="K30111" s="53">
        <v>2002.00387891993</v>
      </c>
      <c r="L30111" s="51">
        <v>260.29711580154981</v>
      </c>
    </row>
    <row r="30112" spans="1:12" ht="21.6" customHeight="1" x14ac:dyDescent="0.3">
      <c r="A30112" s="46" t="s">
        <v>30135</v>
      </c>
      <c r="B30112" s="47">
        <v>0.13001828744806401</v>
      </c>
      <c r="C30112" s="48">
        <v>2.8868411982548E-3</v>
      </c>
      <c r="D30112" s="49">
        <v>3.7534214873160616E-4</v>
      </c>
      <c r="E30112" s="48">
        <v>1.6571651523651801E-3</v>
      </c>
      <c r="F30112" s="49">
        <v>2.1546177512913079E-4</v>
      </c>
      <c r="G30112" s="50">
        <v>1209.4573637646499</v>
      </c>
      <c r="H30112" s="51">
        <v>157.25157517812997</v>
      </c>
      <c r="I30112" s="52">
        <v>725.67441825879098</v>
      </c>
      <c r="J30112" s="51">
        <v>94.350945106878115</v>
      </c>
      <c r="K30112" s="53">
        <v>1935.1317820234401</v>
      </c>
      <c r="L30112" s="51">
        <v>251.6025202850081</v>
      </c>
    </row>
    <row r="30113" spans="1:12" ht="21.6" customHeight="1" x14ac:dyDescent="0.3">
      <c r="A30113" s="46" t="s">
        <v>30136</v>
      </c>
      <c r="B30113" s="47">
        <v>0.13001828744806401</v>
      </c>
      <c r="C30113" s="48">
        <v>2.9516705287841402E-3</v>
      </c>
      <c r="D30113" s="49">
        <v>3.8377114726343542E-4</v>
      </c>
      <c r="E30113" s="48">
        <v>1.7021521960839899E-3</v>
      </c>
      <c r="F30113" s="49">
        <v>2.2131091351080162E-4</v>
      </c>
      <c r="G30113" s="50">
        <v>1245.49139812215</v>
      </c>
      <c r="H30113" s="51">
        <v>161.93665861513685</v>
      </c>
      <c r="I30113" s="52">
        <v>747.29483887329195</v>
      </c>
      <c r="J30113" s="51">
        <v>97.16199516908236</v>
      </c>
      <c r="K30113" s="53">
        <v>1992.78623699544</v>
      </c>
      <c r="L30113" s="51">
        <v>259.09865378421921</v>
      </c>
    </row>
    <row r="30114" spans="1:12" ht="21.6" customHeight="1" x14ac:dyDescent="0.3">
      <c r="A30114" s="46" t="s">
        <v>30137</v>
      </c>
      <c r="B30114" s="47">
        <v>0.13001828744806401</v>
      </c>
      <c r="C30114" s="48">
        <v>2.8442542222492E-3</v>
      </c>
      <c r="D30114" s="49">
        <v>3.6980506304376624E-4</v>
      </c>
      <c r="E30114" s="48">
        <v>1.6337281091006999E-3</v>
      </c>
      <c r="F30114" s="49">
        <v>2.1241453090103688E-4</v>
      </c>
      <c r="G30114" s="50">
        <v>1203.91423556883</v>
      </c>
      <c r="H30114" s="51">
        <v>156.5308671430044</v>
      </c>
      <c r="I30114" s="52">
        <v>722.34854134129796</v>
      </c>
      <c r="J30114" s="51">
        <v>93.918520285802629</v>
      </c>
      <c r="K30114" s="53">
        <v>1926.26277691013</v>
      </c>
      <c r="L30114" s="51">
        <v>250.44938742880703</v>
      </c>
    </row>
    <row r="30115" spans="1:12" ht="21.6" customHeight="1" x14ac:dyDescent="0.3">
      <c r="A30115" s="46" t="s">
        <v>30138</v>
      </c>
      <c r="B30115" s="47">
        <v>0.13001828744806401</v>
      </c>
      <c r="C30115" s="48">
        <v>3.1076254008478299E-3</v>
      </c>
      <c r="D30115" s="49">
        <v>4.0404813264833828E-4</v>
      </c>
      <c r="E30115" s="48">
        <v>1.78336424929335E-3</v>
      </c>
      <c r="F30115" s="49">
        <v>2.3186996558922368E-4</v>
      </c>
      <c r="G30115" s="50">
        <v>1283.6229088960799</v>
      </c>
      <c r="H30115" s="51">
        <v>166.89445234377061</v>
      </c>
      <c r="I30115" s="52">
        <v>770.17374533765303</v>
      </c>
      <c r="J30115" s="51">
        <v>100.13667140626302</v>
      </c>
      <c r="K30115" s="53">
        <v>2053.7966542337399</v>
      </c>
      <c r="L30115" s="51">
        <v>267.03112375003366</v>
      </c>
    </row>
    <row r="30116" spans="1:12" ht="21.6" customHeight="1" x14ac:dyDescent="0.3">
      <c r="A30116" s="46" t="s">
        <v>30139</v>
      </c>
      <c r="B30116" s="47">
        <v>0.13001828744806401</v>
      </c>
      <c r="C30116" s="48">
        <v>2.9937959341413299E-3</v>
      </c>
      <c r="D30116" s="49">
        <v>3.8924822032603272E-4</v>
      </c>
      <c r="E30116" s="48">
        <v>1.7122901577460001E-3</v>
      </c>
      <c r="F30116" s="49">
        <v>2.2262903392431031E-4</v>
      </c>
      <c r="G30116" s="50">
        <v>1240.4195915325399</v>
      </c>
      <c r="H30116" s="51">
        <v>161.27723100808794</v>
      </c>
      <c r="I30116" s="52">
        <v>744.25175491952905</v>
      </c>
      <c r="J30116" s="51">
        <v>96.766338604853416</v>
      </c>
      <c r="K30116" s="53">
        <v>1984.6713464520701</v>
      </c>
      <c r="L30116" s="51">
        <v>258.04356961294138</v>
      </c>
    </row>
    <row r="30117" spans="1:12" ht="21.6" customHeight="1" x14ac:dyDescent="0.3">
      <c r="A30117" s="46" t="s">
        <v>30140</v>
      </c>
      <c r="B30117" s="47">
        <v>0.13001828744806401</v>
      </c>
      <c r="C30117" s="48">
        <v>3.0613904365524298E-3</v>
      </c>
      <c r="D30117" s="49">
        <v>3.9803674177042801E-4</v>
      </c>
      <c r="E30117" s="48">
        <v>1.75858163771171E-3</v>
      </c>
      <c r="F30117" s="49">
        <v>2.2864777287288828E-4</v>
      </c>
      <c r="G30117" s="50">
        <v>1277.69505754383</v>
      </c>
      <c r="H30117" s="51">
        <v>166.12372326270437</v>
      </c>
      <c r="I30117" s="52">
        <v>766.61703452630195</v>
      </c>
      <c r="J30117" s="51">
        <v>99.674233957623144</v>
      </c>
      <c r="K30117" s="53">
        <v>2044.3120920701399</v>
      </c>
      <c r="L30117" s="51">
        <v>265.79795722032753</v>
      </c>
    </row>
    <row r="30118" spans="1:12" ht="21.6" customHeight="1" x14ac:dyDescent="0.3">
      <c r="A30118" s="46" t="s">
        <v>30141</v>
      </c>
      <c r="B30118" s="47">
        <v>0.13001828744806401</v>
      </c>
      <c r="C30118" s="48">
        <v>2.9499602040452201E-3</v>
      </c>
      <c r="D30118" s="49">
        <v>3.8354877376990101E-4</v>
      </c>
      <c r="E30118" s="48">
        <v>1.68885313729337E-3</v>
      </c>
      <c r="F30118" s="49">
        <v>2.195817926621741E-4</v>
      </c>
      <c r="G30118" s="50">
        <v>1234.71542253301</v>
      </c>
      <c r="H30118" s="51">
        <v>160.53558472345472</v>
      </c>
      <c r="I30118" s="52">
        <v>740.82925351980805</v>
      </c>
      <c r="J30118" s="51">
        <v>96.321350834073087</v>
      </c>
      <c r="K30118" s="53">
        <v>1975.54467605282</v>
      </c>
      <c r="L30118" s="51">
        <v>256.85693555752778</v>
      </c>
    </row>
    <row r="30119" spans="1:12" ht="21.6" customHeight="1" x14ac:dyDescent="0.3">
      <c r="A30119" s="46" t="s">
        <v>30142</v>
      </c>
      <c r="B30119" s="47">
        <v>0.13001828744806401</v>
      </c>
      <c r="C30119" s="48">
        <v>3.02268261994155E-3</v>
      </c>
      <c r="D30119" s="49">
        <v>3.9300401774382769E-4</v>
      </c>
      <c r="E30119" s="48">
        <v>1.73817409345156E-3</v>
      </c>
      <c r="F30119" s="49">
        <v>2.2599441891716301E-4</v>
      </c>
      <c r="G30119" s="50">
        <v>1252.8788222973899</v>
      </c>
      <c r="H30119" s="51">
        <v>162.89715885505396</v>
      </c>
      <c r="I30119" s="52">
        <v>751.72729337843896</v>
      </c>
      <c r="J30119" s="51">
        <v>97.738295313033021</v>
      </c>
      <c r="K30119" s="53">
        <v>2004.6061156758301</v>
      </c>
      <c r="L30119" s="51">
        <v>260.63545416808699</v>
      </c>
    </row>
    <row r="30120" spans="1:12" ht="21.6" customHeight="1" x14ac:dyDescent="0.3">
      <c r="A30120" s="46" t="s">
        <v>30143</v>
      </c>
      <c r="B30120" s="47">
        <v>0.13001828744806401</v>
      </c>
      <c r="C30120" s="48">
        <v>2.9127740893751899E-3</v>
      </c>
      <c r="D30120" s="49">
        <v>3.7871389882365632E-4</v>
      </c>
      <c r="E30120" s="48">
        <v>1.6695536364866299E-3</v>
      </c>
      <c r="F30120" s="49">
        <v>2.1707250461867924E-4</v>
      </c>
      <c r="G30120" s="50">
        <v>1211.07985224763</v>
      </c>
      <c r="H30120" s="51">
        <v>157.46252835209125</v>
      </c>
      <c r="I30120" s="52">
        <v>726.64791134857899</v>
      </c>
      <c r="J30120" s="51">
        <v>94.477517011254875</v>
      </c>
      <c r="K30120" s="53">
        <v>1937.72776359621</v>
      </c>
      <c r="L30120" s="51">
        <v>251.94004536334614</v>
      </c>
    </row>
    <row r="30121" spans="1:12" ht="21.6" customHeight="1" x14ac:dyDescent="0.3">
      <c r="A30121" s="46" t="s">
        <v>30144</v>
      </c>
      <c r="B30121" s="47">
        <v>0.13001828744806401</v>
      </c>
      <c r="C30121" s="48">
        <v>2.97786644826853E-3</v>
      </c>
      <c r="D30121" s="49">
        <v>3.871770958529232E-4</v>
      </c>
      <c r="E30121" s="48">
        <v>1.7141519752976E-3</v>
      </c>
      <c r="F30121" s="49">
        <v>2.2287110425391009E-4</v>
      </c>
      <c r="G30121" s="50">
        <v>1247.13287639037</v>
      </c>
      <c r="H30121" s="51">
        <v>162.15008080845402</v>
      </c>
      <c r="I30121" s="52">
        <v>748.279725834224</v>
      </c>
      <c r="J30121" s="51">
        <v>97.29004848507266</v>
      </c>
      <c r="K30121" s="53">
        <v>1995.41260222459</v>
      </c>
      <c r="L30121" s="51">
        <v>259.4401292935267</v>
      </c>
    </row>
    <row r="30122" spans="1:12" ht="21.6" customHeight="1" x14ac:dyDescent="0.3">
      <c r="A30122" s="46" t="s">
        <v>30145</v>
      </c>
      <c r="B30122" s="47">
        <v>0.13001828744806401</v>
      </c>
      <c r="C30122" s="48">
        <v>2.8702835276252698E-3</v>
      </c>
      <c r="D30122" s="49">
        <v>3.7318934875222551E-4</v>
      </c>
      <c r="E30122" s="48">
        <v>1.6468358178808201E-3</v>
      </c>
      <c r="F30122" s="49">
        <v>2.1411877274899607E-4</v>
      </c>
      <c r="G30122" s="50">
        <v>1205.5507246484001</v>
      </c>
      <c r="H30122" s="51">
        <v>156.74364065055755</v>
      </c>
      <c r="I30122" s="52">
        <v>723.33043478904199</v>
      </c>
      <c r="J30122" s="51">
        <v>94.046184390334787</v>
      </c>
      <c r="K30122" s="53">
        <v>1928.8811594374399</v>
      </c>
      <c r="L30122" s="51">
        <v>250.78982504089234</v>
      </c>
    </row>
    <row r="30123" spans="1:12" ht="21.6" customHeight="1" x14ac:dyDescent="0.3">
      <c r="A30123" s="46" t="s">
        <v>30146</v>
      </c>
      <c r="B30123" s="47">
        <v>0.13001828744806401</v>
      </c>
      <c r="C30123" s="48">
        <v>3.1019829528678099E-3</v>
      </c>
      <c r="D30123" s="49">
        <v>4.0331451122496134E-4</v>
      </c>
      <c r="E30123" s="48">
        <v>1.7732232522367599E-3</v>
      </c>
      <c r="F30123" s="49">
        <v>2.3055145051890997E-4</v>
      </c>
      <c r="G30123" s="50">
        <v>1283.3033512657</v>
      </c>
      <c r="H30123" s="51">
        <v>166.85290400792766</v>
      </c>
      <c r="I30123" s="52">
        <v>769.98201075942097</v>
      </c>
      <c r="J30123" s="51">
        <v>100.11174240475671</v>
      </c>
      <c r="K30123" s="53">
        <v>2053.2853620251199</v>
      </c>
      <c r="L30123" s="51">
        <v>266.96464641268437</v>
      </c>
    </row>
    <row r="30124" spans="1:12" ht="21.6" customHeight="1" x14ac:dyDescent="0.3">
      <c r="A30124" s="46" t="s">
        <v>30147</v>
      </c>
      <c r="B30124" s="47">
        <v>0.13001828744806401</v>
      </c>
      <c r="C30124" s="48">
        <v>2.9879867438297601E-3</v>
      </c>
      <c r="D30124" s="49">
        <v>3.8849291935026258E-4</v>
      </c>
      <c r="E30124" s="48">
        <v>1.70190095123206E-3</v>
      </c>
      <c r="F30124" s="49">
        <v>2.2127824708542356E-4</v>
      </c>
      <c r="G30124" s="50">
        <v>1240.09187495215</v>
      </c>
      <c r="H30124" s="51">
        <v>161.2346218595373</v>
      </c>
      <c r="I30124" s="52">
        <v>744.05512497129303</v>
      </c>
      <c r="J30124" s="51">
        <v>96.740773115722774</v>
      </c>
      <c r="K30124" s="53">
        <v>1984.14699992344</v>
      </c>
      <c r="L30124" s="51">
        <v>257.97539497526009</v>
      </c>
    </row>
    <row r="30125" spans="1:12" ht="21.6" customHeight="1" x14ac:dyDescent="0.3">
      <c r="A30125" s="46" t="s">
        <v>30148</v>
      </c>
      <c r="B30125" s="47">
        <v>0.13001828744806401</v>
      </c>
      <c r="C30125" s="48">
        <v>3.0557644076124502E-3</v>
      </c>
      <c r="D30125" s="49">
        <v>3.9730525512251858E-4</v>
      </c>
      <c r="E30125" s="48">
        <v>1.7484406406551201E-3</v>
      </c>
      <c r="F30125" s="49">
        <v>2.2732925780257461E-4</v>
      </c>
      <c r="G30125" s="50">
        <v>1277.37668994301</v>
      </c>
      <c r="H30125" s="51">
        <v>166.0823296524668</v>
      </c>
      <c r="I30125" s="52">
        <v>766.42601396581199</v>
      </c>
      <c r="J30125" s="51">
        <v>99.649397791480865</v>
      </c>
      <c r="K30125" s="53">
        <v>2043.8027039088299</v>
      </c>
      <c r="L30125" s="51">
        <v>265.73172744394765</v>
      </c>
    </row>
    <row r="30126" spans="1:12" ht="21.6" customHeight="1" x14ac:dyDescent="0.3">
      <c r="A30126" s="46" t="s">
        <v>30149</v>
      </c>
      <c r="B30126" s="47">
        <v>0.13001828744806401</v>
      </c>
      <c r="C30126" s="48">
        <v>2.9441674327736899E-3</v>
      </c>
      <c r="D30126" s="49">
        <v>3.8279560756959827E-4</v>
      </c>
      <c r="E30126" s="48">
        <v>1.6784639307794399E-3</v>
      </c>
      <c r="F30126" s="49">
        <v>2.1823100582328865E-4</v>
      </c>
      <c r="G30126" s="50">
        <v>1234.38889598218</v>
      </c>
      <c r="H30126" s="51">
        <v>160.49313030050948</v>
      </c>
      <c r="I30126" s="52">
        <v>740.63333758931299</v>
      </c>
      <c r="J30126" s="51">
        <v>96.295878180306332</v>
      </c>
      <c r="K30126" s="53">
        <v>1975.0222335715</v>
      </c>
      <c r="L30126" s="51">
        <v>256.78900848081582</v>
      </c>
    </row>
    <row r="30127" spans="1:12" ht="21.6" customHeight="1" x14ac:dyDescent="0.3">
      <c r="A30127" s="46" t="s">
        <v>30150</v>
      </c>
      <c r="B30127" s="47">
        <v>0.13001828744806401</v>
      </c>
      <c r="C30127" s="48">
        <v>3.0170597310501999E-3</v>
      </c>
      <c r="D30127" s="49">
        <v>3.9227293935966361E-4</v>
      </c>
      <c r="E30127" s="48">
        <v>1.72803309639498E-3</v>
      </c>
      <c r="F30127" s="49">
        <v>2.2467590384685061E-4</v>
      </c>
      <c r="G30127" s="50">
        <v>1252.56068228301</v>
      </c>
      <c r="H30127" s="51">
        <v>162.85579483521556</v>
      </c>
      <c r="I30127" s="52">
        <v>751.53640936980696</v>
      </c>
      <c r="J30127" s="51">
        <v>97.713476901129468</v>
      </c>
      <c r="K30127" s="53">
        <v>2004.0970916528199</v>
      </c>
      <c r="L30127" s="51">
        <v>260.56927173634506</v>
      </c>
    </row>
    <row r="30128" spans="1:12" ht="21.6" customHeight="1" x14ac:dyDescent="0.3">
      <c r="A30128" s="46" t="s">
        <v>30151</v>
      </c>
      <c r="B30128" s="47">
        <v>0.13001828744806401</v>
      </c>
      <c r="C30128" s="48">
        <v>2.90698445815229E-3</v>
      </c>
      <c r="D30128" s="49">
        <v>3.7796114088709903E-4</v>
      </c>
      <c r="E30128" s="48">
        <v>1.6591644299726899E-3</v>
      </c>
      <c r="F30128" s="49">
        <v>2.1572171777979246E-4</v>
      </c>
      <c r="G30128" s="50">
        <v>1210.7535532832401</v>
      </c>
      <c r="H30128" s="51">
        <v>157.42010351954519</v>
      </c>
      <c r="I30128" s="52">
        <v>726.45213196994303</v>
      </c>
      <c r="J30128" s="51">
        <v>94.452062111726988</v>
      </c>
      <c r="K30128" s="53">
        <v>1937.20568525318</v>
      </c>
      <c r="L30128" s="51">
        <v>251.8721656312722</v>
      </c>
    </row>
    <row r="30129" spans="1:12" ht="21.6" customHeight="1" x14ac:dyDescent="0.3">
      <c r="A30129" s="46" t="s">
        <v>30152</v>
      </c>
      <c r="B30129" s="47">
        <v>0.13001828744806401</v>
      </c>
      <c r="C30129" s="48">
        <v>2.97225947457315E-3</v>
      </c>
      <c r="D30129" s="49">
        <v>3.8644808673528352E-4</v>
      </c>
      <c r="E30129" s="48">
        <v>1.70401097824102E-3</v>
      </c>
      <c r="F30129" s="49">
        <v>2.2155258918359768E-4</v>
      </c>
      <c r="G30129" s="50">
        <v>1246.81588988762</v>
      </c>
      <c r="H30129" s="51">
        <v>162.10886676622229</v>
      </c>
      <c r="I30129" s="52">
        <v>748.08953393257502</v>
      </c>
      <c r="J30129" s="51">
        <v>97.265320059733781</v>
      </c>
      <c r="K30129" s="53">
        <v>1994.9054238202</v>
      </c>
      <c r="L30129" s="51">
        <v>259.37418682595609</v>
      </c>
    </row>
    <row r="30130" spans="1:12" ht="21.6" customHeight="1" x14ac:dyDescent="0.3">
      <c r="A30130" s="46" t="s">
        <v>30153</v>
      </c>
      <c r="B30130" s="47">
        <v>0.13001828744806401</v>
      </c>
      <c r="C30130" s="48">
        <v>2.8645098115983301E-3</v>
      </c>
      <c r="D30130" s="49">
        <v>3.7243866008219138E-4</v>
      </c>
      <c r="E30130" s="48">
        <v>1.63644661136688E-3</v>
      </c>
      <c r="F30130" s="49">
        <v>2.1276798591010929E-4</v>
      </c>
      <c r="G30130" s="50">
        <v>1205.22557919565</v>
      </c>
      <c r="H30130" s="51">
        <v>156.70136579561947</v>
      </c>
      <c r="I30130" s="52">
        <v>723.13534751738905</v>
      </c>
      <c r="J30130" s="51">
        <v>94.020819477371546</v>
      </c>
      <c r="K30130" s="53">
        <v>1928.36092671303</v>
      </c>
      <c r="L30130" s="51">
        <v>250.722185272991</v>
      </c>
    </row>
    <row r="30131" spans="1:12" ht="21.6" customHeight="1" x14ac:dyDescent="0.3">
      <c r="A30131" s="46" t="s">
        <v>30154</v>
      </c>
      <c r="B30131" s="47">
        <v>0.13001828744806401</v>
      </c>
      <c r="C30131" s="48">
        <v>3.05129207350533E-3</v>
      </c>
      <c r="D30131" s="49">
        <v>3.9672376990101526E-4</v>
      </c>
      <c r="E30131" s="48">
        <v>1.6829314241517E-3</v>
      </c>
      <c r="F30131" s="49">
        <v>2.1881186166073548E-4</v>
      </c>
      <c r="G30131" s="50">
        <v>1280.2924259940401</v>
      </c>
      <c r="H30131" s="51">
        <v>166.46142866047234</v>
      </c>
      <c r="I30131" s="52">
        <v>768.17545559642497</v>
      </c>
      <c r="J30131" s="51">
        <v>99.87685719628351</v>
      </c>
      <c r="K30131" s="53">
        <v>2048.4678815904599</v>
      </c>
      <c r="L30131" s="51">
        <v>266.33828585675587</v>
      </c>
    </row>
    <row r="30132" spans="1:12" ht="21.6" customHeight="1" x14ac:dyDescent="0.3">
      <c r="A30132" s="46" t="s">
        <v>30155</v>
      </c>
      <c r="B30132" s="47">
        <v>0.13001828744806401</v>
      </c>
      <c r="C30132" s="48">
        <v>2.9385033829237199E-3</v>
      </c>
      <c r="D30132" s="49">
        <v>3.8205917750808475E-4</v>
      </c>
      <c r="E30132" s="48">
        <v>1.61416098774109E-3</v>
      </c>
      <c r="F30132" s="49">
        <v>2.0987044729157197E-4</v>
      </c>
      <c r="G30132" s="50">
        <v>1237.1475838783399</v>
      </c>
      <c r="H30132" s="51">
        <v>160.85181017637188</v>
      </c>
      <c r="I30132" s="52">
        <v>742.28855032700505</v>
      </c>
      <c r="J30132" s="51">
        <v>96.511086105823267</v>
      </c>
      <c r="K30132" s="53">
        <v>1979.4361342053401</v>
      </c>
      <c r="L30132" s="51">
        <v>257.36289628219515</v>
      </c>
    </row>
    <row r="30133" spans="1:12" ht="21.6" customHeight="1" x14ac:dyDescent="0.3">
      <c r="A30133" s="46" t="s">
        <v>30156</v>
      </c>
      <c r="B30133" s="47">
        <v>0.13001828744806401</v>
      </c>
      <c r="C30133" s="48">
        <v>3.0050113470914798E-3</v>
      </c>
      <c r="D30133" s="49">
        <v>3.907064291108341E-4</v>
      </c>
      <c r="E30133" s="48">
        <v>1.65814881257007E-3</v>
      </c>
      <c r="F30133" s="49">
        <v>2.1558966894440136E-4</v>
      </c>
      <c r="G30133" s="50">
        <v>1274.3590344464801</v>
      </c>
      <c r="H30133" s="51">
        <v>165.68997925269977</v>
      </c>
      <c r="I30133" s="52">
        <v>764.61542066789195</v>
      </c>
      <c r="J30133" s="51">
        <v>99.413987551620366</v>
      </c>
      <c r="K30133" s="53">
        <v>2038.9744551143699</v>
      </c>
      <c r="L30133" s="51">
        <v>265.10396680432012</v>
      </c>
    </row>
    <row r="30134" spans="1:12" ht="21.6" customHeight="1" x14ac:dyDescent="0.3">
      <c r="A30134" s="46" t="s">
        <v>30157</v>
      </c>
      <c r="B30134" s="47">
        <v>0.13001828744806401</v>
      </c>
      <c r="C30134" s="48">
        <v>2.8946279689086602E-3</v>
      </c>
      <c r="D30134" s="49">
        <v>3.7635457131677191E-4</v>
      </c>
      <c r="E30134" s="48">
        <v>1.5907239672884601E-3</v>
      </c>
      <c r="F30134" s="49">
        <v>2.0682320602943578E-4</v>
      </c>
      <c r="G30134" s="50">
        <v>1231.43843594538</v>
      </c>
      <c r="H30134" s="51">
        <v>160.10951653934077</v>
      </c>
      <c r="I30134" s="52">
        <v>738.86306156722799</v>
      </c>
      <c r="J30134" s="51">
        <v>96.065709923604473</v>
      </c>
      <c r="K30134" s="53">
        <v>1970.3014975126</v>
      </c>
      <c r="L30134" s="51">
        <v>256.17522646294526</v>
      </c>
    </row>
    <row r="30135" spans="1:12" ht="21.6" customHeight="1" x14ac:dyDescent="0.3">
      <c r="A30135" s="46" t="s">
        <v>30158</v>
      </c>
      <c r="B30135" s="47">
        <v>0.13001828744806401</v>
      </c>
      <c r="C30135" s="48">
        <v>2.96742837526256E-3</v>
      </c>
      <c r="D30135" s="49">
        <v>3.8581995547642907E-4</v>
      </c>
      <c r="E30135" s="48">
        <v>1.63965721034182E-3</v>
      </c>
      <c r="F30135" s="49">
        <v>2.1318542249051351E-4</v>
      </c>
      <c r="G30135" s="50">
        <v>1249.61213960604</v>
      </c>
      <c r="H30135" s="51">
        <v>162.47243036588841</v>
      </c>
      <c r="I30135" s="52">
        <v>749.76728376362405</v>
      </c>
      <c r="J30135" s="51">
        <v>97.483458219533048</v>
      </c>
      <c r="K30135" s="53">
        <v>1999.3794233696599</v>
      </c>
      <c r="L30135" s="51">
        <v>259.95588858542146</v>
      </c>
    </row>
    <row r="30136" spans="1:12" ht="21.6" customHeight="1" x14ac:dyDescent="0.3">
      <c r="A30136" s="46" t="s">
        <v>30159</v>
      </c>
      <c r="B30136" s="47">
        <v>0.13001828744806401</v>
      </c>
      <c r="C30136" s="48">
        <v>2.8585144574586E-3</v>
      </c>
      <c r="D30136" s="49">
        <v>3.7165915440429901E-4</v>
      </c>
      <c r="E30136" s="48">
        <v>1.5732363809540799E-3</v>
      </c>
      <c r="F30136" s="49">
        <v>2.0454950000263949E-4</v>
      </c>
      <c r="G30136" s="50">
        <v>1207.8690813610799</v>
      </c>
      <c r="H30136" s="51">
        <v>157.04506942003391</v>
      </c>
      <c r="I30136" s="52">
        <v>724.72144881665099</v>
      </c>
      <c r="J30136" s="51">
        <v>94.227041652020745</v>
      </c>
      <c r="K30136" s="53">
        <v>1932.59053017773</v>
      </c>
      <c r="L30136" s="51">
        <v>251.27211107205466</v>
      </c>
    </row>
    <row r="30137" spans="1:12" ht="21.6" customHeight="1" x14ac:dyDescent="0.3">
      <c r="A30137" s="46" t="s">
        <v>30160</v>
      </c>
      <c r="B30137" s="47">
        <v>0.13001828744806401</v>
      </c>
      <c r="C30137" s="48">
        <v>2.9225678457536898E-3</v>
      </c>
      <c r="D30137" s="49">
        <v>3.7998726625567244E-4</v>
      </c>
      <c r="E30137" s="48">
        <v>1.61563509218786E-3</v>
      </c>
      <c r="F30137" s="49">
        <v>2.1006210782726058E-4</v>
      </c>
      <c r="G30137" s="50">
        <v>1243.8608235133199</v>
      </c>
      <c r="H30137" s="51">
        <v>161.72465409694044</v>
      </c>
      <c r="I30137" s="52">
        <v>746.31649410799196</v>
      </c>
      <c r="J30137" s="51">
        <v>97.034792458164276</v>
      </c>
      <c r="K30137" s="53">
        <v>1990.1773176213101</v>
      </c>
      <c r="L30137" s="51">
        <v>258.75944655510472</v>
      </c>
    </row>
    <row r="30138" spans="1:12" ht="21.6" customHeight="1" x14ac:dyDescent="0.3">
      <c r="A30138" s="46" t="s">
        <v>30161</v>
      </c>
      <c r="B30138" s="47">
        <v>0.13001828744806401</v>
      </c>
      <c r="C30138" s="48">
        <v>2.8159854295532099E-3</v>
      </c>
      <c r="D30138" s="49">
        <v>3.6612960302920923E-4</v>
      </c>
      <c r="E30138" s="48">
        <v>1.55051856234828E-3</v>
      </c>
      <c r="F30138" s="49">
        <v>2.0159576813295763E-4</v>
      </c>
      <c r="G30138" s="50">
        <v>1202.3351276148301</v>
      </c>
      <c r="H30138" s="51">
        <v>156.3255542311297</v>
      </c>
      <c r="I30138" s="52">
        <v>721.40107656890098</v>
      </c>
      <c r="J30138" s="51">
        <v>93.79533253867821</v>
      </c>
      <c r="K30138" s="53">
        <v>1923.73620418373</v>
      </c>
      <c r="L30138" s="51">
        <v>250.1208867698079</v>
      </c>
    </row>
    <row r="30139" spans="1:12" ht="21.6" customHeight="1" x14ac:dyDescent="0.3">
      <c r="A30139" s="46" t="s">
        <v>30162</v>
      </c>
      <c r="B30139" s="47">
        <v>0.13001828744806401</v>
      </c>
      <c r="C30139" s="48">
        <v>3.0464846684142102E-3</v>
      </c>
      <c r="D30139" s="49">
        <v>3.9609871932399875E-4</v>
      </c>
      <c r="E30139" s="48">
        <v>1.6740305056198799E-3</v>
      </c>
      <c r="F30139" s="49">
        <v>2.1765457947651347E-4</v>
      </c>
      <c r="G30139" s="50">
        <v>1280.0252823728399</v>
      </c>
      <c r="H30139" s="51">
        <v>166.42669510434121</v>
      </c>
      <c r="I30139" s="52">
        <v>768.01516942370495</v>
      </c>
      <c r="J30139" s="51">
        <v>99.856017062604849</v>
      </c>
      <c r="K30139" s="53">
        <v>2048.0404517965399</v>
      </c>
      <c r="L30139" s="51">
        <v>266.28271216694606</v>
      </c>
    </row>
    <row r="30140" spans="1:12" ht="21.6" customHeight="1" x14ac:dyDescent="0.3">
      <c r="A30140" s="46" t="s">
        <v>30163</v>
      </c>
      <c r="B30140" s="47">
        <v>0.13001828744806401</v>
      </c>
      <c r="C30140" s="48">
        <v>2.9335421875235101E-3</v>
      </c>
      <c r="D30140" s="49">
        <v>3.8141413137845424E-4</v>
      </c>
      <c r="E30140" s="48">
        <v>1.60504221171987E-3</v>
      </c>
      <c r="F30140" s="49">
        <v>2.0868483964967048E-4</v>
      </c>
      <c r="G30140" s="50">
        <v>1236.8729814998401</v>
      </c>
      <c r="H30140" s="51">
        <v>160.81610684539018</v>
      </c>
      <c r="I30140" s="52">
        <v>742.123788899906</v>
      </c>
      <c r="J30140" s="51">
        <v>96.489664107234361</v>
      </c>
      <c r="K30140" s="53">
        <v>1978.9967703997499</v>
      </c>
      <c r="L30140" s="51">
        <v>257.30577095262453</v>
      </c>
    </row>
    <row r="30141" spans="1:12" ht="21.6" customHeight="1" x14ac:dyDescent="0.3">
      <c r="A30141" s="46" t="s">
        <v>30164</v>
      </c>
      <c r="B30141" s="47">
        <v>0.13001828744806401</v>
      </c>
      <c r="C30141" s="48">
        <v>3.0002146059129602E-3</v>
      </c>
      <c r="D30141" s="49">
        <v>3.9008276503747134E-4</v>
      </c>
      <c r="E30141" s="48">
        <v>1.6492478940382401E-3</v>
      </c>
      <c r="F30141" s="49">
        <v>2.1443238676017811E-4</v>
      </c>
      <c r="G30141" s="50">
        <v>1274.0926637310799</v>
      </c>
      <c r="H30141" s="51">
        <v>165.65534618845712</v>
      </c>
      <c r="I30141" s="52">
        <v>764.45559823865301</v>
      </c>
      <c r="J30141" s="51">
        <v>99.393207713074929</v>
      </c>
      <c r="K30141" s="53">
        <v>2038.54826196974</v>
      </c>
      <c r="L30141" s="51">
        <v>265.04855390153205</v>
      </c>
    </row>
    <row r="30142" spans="1:12" ht="21.6" customHeight="1" x14ac:dyDescent="0.3">
      <c r="A30142" s="46" t="s">
        <v>30165</v>
      </c>
      <c r="B30142" s="47">
        <v>0.13001828744806401</v>
      </c>
      <c r="C30142" s="48">
        <v>2.8896774374210501E-3</v>
      </c>
      <c r="D30142" s="49">
        <v>3.7571091169079509E-4</v>
      </c>
      <c r="E30142" s="48">
        <v>1.5816051912672499E-3</v>
      </c>
      <c r="F30142" s="49">
        <v>2.0563759838753556E-4</v>
      </c>
      <c r="G30142" s="50">
        <v>1231.1646064726799</v>
      </c>
      <c r="H30142" s="51">
        <v>160.07391370024752</v>
      </c>
      <c r="I30142" s="52">
        <v>738.69876388361001</v>
      </c>
      <c r="J30142" s="51">
        <v>96.044348220148777</v>
      </c>
      <c r="K30142" s="53">
        <v>1969.86337035629</v>
      </c>
      <c r="L30142" s="51">
        <v>256.11826192039632</v>
      </c>
    </row>
    <row r="30143" spans="1:12" ht="21.6" customHeight="1" x14ac:dyDescent="0.3">
      <c r="A30143" s="46" t="s">
        <v>30166</v>
      </c>
      <c r="B30143" s="47">
        <v>0.13001828744806401</v>
      </c>
      <c r="C30143" s="48">
        <v>2.9626336734970699E-3</v>
      </c>
      <c r="D30143" s="49">
        <v>3.8519655656405583E-4</v>
      </c>
      <c r="E30143" s="48">
        <v>1.6307562918099999E-3</v>
      </c>
      <c r="F30143" s="49">
        <v>2.1202814030629152E-4</v>
      </c>
      <c r="G30143" s="50">
        <v>1249.34591670451</v>
      </c>
      <c r="H30143" s="51">
        <v>162.43781652015201</v>
      </c>
      <c r="I30143" s="52">
        <v>749.60755002270605</v>
      </c>
      <c r="J30143" s="51">
        <v>97.462689912091221</v>
      </c>
      <c r="K30143" s="53">
        <v>1998.9534667272101</v>
      </c>
      <c r="L30143" s="51">
        <v>259.90050643224322</v>
      </c>
    </row>
    <row r="30144" spans="1:12" ht="21.6" customHeight="1" x14ac:dyDescent="0.3">
      <c r="A30144" s="46" t="s">
        <v>30167</v>
      </c>
      <c r="B30144" s="47">
        <v>0.13001828744806401</v>
      </c>
      <c r="C30144" s="48">
        <v>2.8535659653840199E-3</v>
      </c>
      <c r="D30144" s="49">
        <v>3.7101575993931177E-4</v>
      </c>
      <c r="E30144" s="48">
        <v>1.5641176049328699E-3</v>
      </c>
      <c r="F30144" s="49">
        <v>2.0336389236073931E-4</v>
      </c>
      <c r="G30144" s="50">
        <v>1207.59539970225</v>
      </c>
      <c r="H30144" s="51">
        <v>157.00948579944691</v>
      </c>
      <c r="I30144" s="52">
        <v>724.55723982135396</v>
      </c>
      <c r="J30144" s="51">
        <v>94.205691479668658</v>
      </c>
      <c r="K30144" s="53">
        <v>1932.1526395236001</v>
      </c>
      <c r="L30144" s="51">
        <v>251.21517727911555</v>
      </c>
    </row>
    <row r="30145" spans="1:12" ht="21.6" customHeight="1" x14ac:dyDescent="0.3">
      <c r="A30145" s="46" t="s">
        <v>30168</v>
      </c>
      <c r="B30145" s="47">
        <v>0.13001828744806401</v>
      </c>
      <c r="C30145" s="48">
        <v>2.9177834806618699E-3</v>
      </c>
      <c r="D30145" s="49">
        <v>3.7936521129990774E-4</v>
      </c>
      <c r="E30145" s="48">
        <v>1.6067341736560299E-3</v>
      </c>
      <c r="F30145" s="49">
        <v>2.089048256430373E-4</v>
      </c>
      <c r="G30145" s="50">
        <v>1243.59534979976</v>
      </c>
      <c r="H30145" s="51">
        <v>161.69013765934091</v>
      </c>
      <c r="I30145" s="52">
        <v>746.15720987985696</v>
      </c>
      <c r="J30145" s="51">
        <v>97.014082595604677</v>
      </c>
      <c r="K30145" s="53">
        <v>1989.7525596796199</v>
      </c>
      <c r="L30145" s="51">
        <v>258.7042202549456</v>
      </c>
    </row>
    <row r="30146" spans="1:12" ht="21.6" customHeight="1" x14ac:dyDescent="0.3">
      <c r="A30146" s="46" t="s">
        <v>30169</v>
      </c>
      <c r="B30146" s="47">
        <v>0.13001828744806401</v>
      </c>
      <c r="C30146" s="48">
        <v>2.8110472741522999E-3</v>
      </c>
      <c r="D30146" s="49">
        <v>3.6548755252083053E-4</v>
      </c>
      <c r="E30146" s="48">
        <v>1.54139978632706E-3</v>
      </c>
      <c r="F30146" s="49">
        <v>2.0041016049105614E-4</v>
      </c>
      <c r="G30146" s="50">
        <v>1202.06219514397</v>
      </c>
      <c r="H30146" s="51">
        <v>156.29006801867951</v>
      </c>
      <c r="I30146" s="52">
        <v>721.23731708638695</v>
      </c>
      <c r="J30146" s="51">
        <v>93.774040811208351</v>
      </c>
      <c r="K30146" s="53">
        <v>1923.2995122303601</v>
      </c>
      <c r="L30146" s="51">
        <v>250.06410882988786</v>
      </c>
    </row>
    <row r="30147" spans="1:12" ht="21.6" customHeight="1" x14ac:dyDescent="0.3">
      <c r="A30147" s="46" t="s">
        <v>30170</v>
      </c>
      <c r="B30147" s="47">
        <v>0.13001828744806401</v>
      </c>
      <c r="C30147" s="48">
        <v>3.0583946672099499E-3</v>
      </c>
      <c r="D30147" s="49">
        <v>3.9764723697092937E-4</v>
      </c>
      <c r="E30147" s="48">
        <v>1.8039039855011301E-3</v>
      </c>
      <c r="F30147" s="49">
        <v>2.3454050691559423E-4</v>
      </c>
      <c r="G30147" s="50">
        <v>1281.0458174748101</v>
      </c>
      <c r="H30147" s="51">
        <v>166.55938333058</v>
      </c>
      <c r="I30147" s="52">
        <v>768.62749048488797</v>
      </c>
      <c r="J30147" s="51">
        <v>99.935629998348247</v>
      </c>
      <c r="K30147" s="53">
        <v>2049.6733079597002</v>
      </c>
      <c r="L30147" s="51">
        <v>266.49501332892828</v>
      </c>
    </row>
    <row r="30148" spans="1:12" ht="21.6" customHeight="1" x14ac:dyDescent="0.3">
      <c r="A30148" s="46" t="s">
        <v>30171</v>
      </c>
      <c r="B30148" s="47">
        <v>0.13001828744806401</v>
      </c>
      <c r="C30148" s="48">
        <v>2.9464519279962199E-3</v>
      </c>
      <c r="D30148" s="49">
        <v>3.830926337261149E-4</v>
      </c>
      <c r="E30148" s="48">
        <v>1.73417336006381E-3</v>
      </c>
      <c r="F30148" s="49">
        <v>2.2547425041355147E-4</v>
      </c>
      <c r="G30148" s="50">
        <v>1237.9353654262</v>
      </c>
      <c r="H30148" s="51">
        <v>160.95423618410783</v>
      </c>
      <c r="I30148" s="52">
        <v>742.76121925572397</v>
      </c>
      <c r="J30148" s="51">
        <v>96.572541710465217</v>
      </c>
      <c r="K30148" s="53">
        <v>1980.6965846819301</v>
      </c>
      <c r="L30148" s="51">
        <v>257.52677789457306</v>
      </c>
    </row>
    <row r="30149" spans="1:12" ht="21.6" customHeight="1" x14ac:dyDescent="0.3">
      <c r="A30149" s="46" t="s">
        <v>30172</v>
      </c>
      <c r="B30149" s="47">
        <v>0.13001828744806401</v>
      </c>
      <c r="C30149" s="48">
        <v>3.0126810468230399E-3</v>
      </c>
      <c r="D30149" s="49">
        <v>3.9170363033517238E-4</v>
      </c>
      <c r="E30149" s="48">
        <v>1.7806120082767801E-3</v>
      </c>
      <c r="F30149" s="49">
        <v>2.3151212392560493E-4</v>
      </c>
      <c r="G30149" s="50">
        <v>1275.1290195850299</v>
      </c>
      <c r="H30149" s="51">
        <v>165.79009140177448</v>
      </c>
      <c r="I30149" s="52">
        <v>765.07741175102103</v>
      </c>
      <c r="J30149" s="51">
        <v>99.474054841065083</v>
      </c>
      <c r="K30149" s="53">
        <v>2040.2064313360499</v>
      </c>
      <c r="L30149" s="51">
        <v>265.26414624283956</v>
      </c>
    </row>
    <row r="30150" spans="1:12" ht="21.6" customHeight="1" x14ac:dyDescent="0.3">
      <c r="A30150" s="46" t="s">
        <v>30173</v>
      </c>
      <c r="B30150" s="47">
        <v>0.13001828744806401</v>
      </c>
      <c r="C30150" s="48">
        <v>2.90311906084707E-3</v>
      </c>
      <c r="D30150" s="49">
        <v>3.7745856854916798E-4</v>
      </c>
      <c r="E30150" s="48">
        <v>1.7121460388191899E-3</v>
      </c>
      <c r="F30150" s="49">
        <v>2.226102958282576E-4</v>
      </c>
      <c r="G30150" s="50">
        <v>1232.24200771542</v>
      </c>
      <c r="H30150" s="51">
        <v>160.21399556472298</v>
      </c>
      <c r="I30150" s="52">
        <v>739.34520462925502</v>
      </c>
      <c r="J30150" s="51">
        <v>96.128397338834191</v>
      </c>
      <c r="K30150" s="53">
        <v>1971.58721234468</v>
      </c>
      <c r="L30150" s="51">
        <v>256.3423929035572</v>
      </c>
    </row>
    <row r="30151" spans="1:12" ht="21.6" customHeight="1" x14ac:dyDescent="0.3">
      <c r="A30151" s="46" t="s">
        <v>30174</v>
      </c>
      <c r="B30151" s="47">
        <v>0.13001828744806401</v>
      </c>
      <c r="C30151" s="48">
        <v>2.9750766438089802E-3</v>
      </c>
      <c r="D30151" s="49">
        <v>3.8681437025477755E-4</v>
      </c>
      <c r="E30151" s="48">
        <v>1.7589938045619201E-3</v>
      </c>
      <c r="F30151" s="49">
        <v>2.2870136210089546E-4</v>
      </c>
      <c r="G30151" s="50">
        <v>1250.3853488412899</v>
      </c>
      <c r="H30151" s="51">
        <v>162.57296170649462</v>
      </c>
      <c r="I30151" s="52">
        <v>750.23120930477899</v>
      </c>
      <c r="J30151" s="51">
        <v>97.543777023897434</v>
      </c>
      <c r="K30151" s="53">
        <v>2000.61655814607</v>
      </c>
      <c r="L30151" s="51">
        <v>260.11673873039206</v>
      </c>
    </row>
    <row r="30152" spans="1:12" ht="21.6" customHeight="1" x14ac:dyDescent="0.3">
      <c r="A30152" s="46" t="s">
        <v>30175</v>
      </c>
      <c r="B30152" s="47">
        <v>0.13001828744806401</v>
      </c>
      <c r="C30152" s="48">
        <v>2.86699224845214E-3</v>
      </c>
      <c r="D30152" s="49">
        <v>3.7276142227062167E-4</v>
      </c>
      <c r="E30152" s="48">
        <v>1.6917016122523999E-3</v>
      </c>
      <c r="F30152" s="49">
        <v>2.1995214649818585E-4</v>
      </c>
      <c r="G30152" s="50">
        <v>1208.6763627344001</v>
      </c>
      <c r="H30152" s="51">
        <v>157.15003076168171</v>
      </c>
      <c r="I30152" s="52">
        <v>725.20581764064104</v>
      </c>
      <c r="J30152" s="51">
        <v>94.290018457009154</v>
      </c>
      <c r="K30152" s="53">
        <v>1933.88218037504</v>
      </c>
      <c r="L30152" s="51">
        <v>251.44004921869086</v>
      </c>
    </row>
    <row r="30153" spans="1:12" ht="21.6" customHeight="1" x14ac:dyDescent="0.3">
      <c r="A30153" s="46" t="s">
        <v>30176</v>
      </c>
      <c r="B30153" s="47">
        <v>0.13001828744806401</v>
      </c>
      <c r="C30153" s="48">
        <v>2.93076581778637E-3</v>
      </c>
      <c r="D30153" s="49">
        <v>3.8105315253990867E-4</v>
      </c>
      <c r="E30153" s="48">
        <v>1.73641657830473E-3</v>
      </c>
      <c r="F30153" s="49">
        <v>2.2576590980760813E-4</v>
      </c>
      <c r="G30153" s="50">
        <v>1244.65011720385</v>
      </c>
      <c r="H30153" s="51">
        <v>161.82727671087673</v>
      </c>
      <c r="I30153" s="52">
        <v>746.79007032231505</v>
      </c>
      <c r="J30153" s="51">
        <v>97.096366026526695</v>
      </c>
      <c r="K30153" s="53">
        <v>1991.4401875261699</v>
      </c>
      <c r="L30153" s="51">
        <v>258.92364273740344</v>
      </c>
    </row>
    <row r="30154" spans="1:12" ht="21.6" customHeight="1" x14ac:dyDescent="0.3">
      <c r="A30154" s="46" t="s">
        <v>30177</v>
      </c>
      <c r="B30154" s="47">
        <v>0.13001828744806401</v>
      </c>
      <c r="C30154" s="48">
        <v>2.8249891185084699E-3</v>
      </c>
      <c r="D30154" s="49">
        <v>3.6730024724788724E-4</v>
      </c>
      <c r="E30154" s="48">
        <v>1.6703502340164799E-3</v>
      </c>
      <c r="F30154" s="49">
        <v>2.1717607686529567E-4</v>
      </c>
      <c r="G30154" s="50">
        <v>1203.15771466252</v>
      </c>
      <c r="H30154" s="51">
        <v>156.43250559034732</v>
      </c>
      <c r="I30154" s="52">
        <v>721.89462879751295</v>
      </c>
      <c r="J30154" s="51">
        <v>93.859503354208513</v>
      </c>
      <c r="K30154" s="53">
        <v>1925.05234346003</v>
      </c>
      <c r="L30154" s="51">
        <v>250.29200894455585</v>
      </c>
    </row>
    <row r="30155" spans="1:12" ht="21.6" customHeight="1" x14ac:dyDescent="0.3">
      <c r="A30155" s="46" t="s">
        <v>30178</v>
      </c>
      <c r="B30155" s="47">
        <v>0.13001828744806401</v>
      </c>
      <c r="C30155" s="48">
        <v>3.0521630639621399E-3</v>
      </c>
      <c r="D30155" s="49">
        <v>3.9683701458859328E-4</v>
      </c>
      <c r="E30155" s="48">
        <v>1.79279488573619E-3</v>
      </c>
      <c r="F30155" s="49">
        <v>2.3309612078906703E-4</v>
      </c>
      <c r="G30155" s="50">
        <v>1280.69340988811</v>
      </c>
      <c r="H30155" s="51">
        <v>166.51356389967356</v>
      </c>
      <c r="I30155" s="52">
        <v>768.41604593286797</v>
      </c>
      <c r="J30155" s="51">
        <v>99.908138339804381</v>
      </c>
      <c r="K30155" s="53">
        <v>2049.1094558209802</v>
      </c>
      <c r="L30155" s="51">
        <v>266.42170223947795</v>
      </c>
    </row>
    <row r="30156" spans="1:12" ht="21.6" customHeight="1" x14ac:dyDescent="0.3">
      <c r="A30156" s="46" t="s">
        <v>30179</v>
      </c>
      <c r="B30156" s="47">
        <v>0.13001828744806401</v>
      </c>
      <c r="C30156" s="48">
        <v>2.9400526392889099E-3</v>
      </c>
      <c r="D30156" s="49">
        <v>3.8226060916750473E-4</v>
      </c>
      <c r="E30156" s="48">
        <v>1.7227923557111E-3</v>
      </c>
      <c r="F30156" s="49">
        <v>2.2399451171817314E-4</v>
      </c>
      <c r="G30156" s="50">
        <v>1237.5746189936001</v>
      </c>
      <c r="H30156" s="51">
        <v>160.9073325507382</v>
      </c>
      <c r="I30156" s="52">
        <v>742.54477139615994</v>
      </c>
      <c r="J30156" s="51">
        <v>96.544399530442902</v>
      </c>
      <c r="K30156" s="53">
        <v>1980.1193903897599</v>
      </c>
      <c r="L30156" s="51">
        <v>257.45173208118109</v>
      </c>
    </row>
    <row r="30157" spans="1:12" ht="21.6" customHeight="1" x14ac:dyDescent="0.3">
      <c r="A30157" s="46" t="s">
        <v>30180</v>
      </c>
      <c r="B30157" s="47">
        <v>0.13001828744806401</v>
      </c>
      <c r="C30157" s="48">
        <v>3.0064723179643398E-3</v>
      </c>
      <c r="D30157" s="49">
        <v>3.9089638204173484E-4</v>
      </c>
      <c r="E30157" s="48">
        <v>1.76950290851184E-3</v>
      </c>
      <c r="F30157" s="49">
        <v>2.3006773779907772E-4</v>
      </c>
      <c r="G30157" s="50">
        <v>1274.77811637533</v>
      </c>
      <c r="H30157" s="51">
        <v>165.74446756738925</v>
      </c>
      <c r="I30157" s="52">
        <v>764.866869825202</v>
      </c>
      <c r="J30157" s="51">
        <v>99.446680540434073</v>
      </c>
      <c r="K30157" s="53">
        <v>2039.64498620053</v>
      </c>
      <c r="L30157" s="51">
        <v>265.19114810782332</v>
      </c>
    </row>
    <row r="30158" spans="1:12" ht="21.6" customHeight="1" x14ac:dyDescent="0.3">
      <c r="A30158" s="46" t="s">
        <v>30181</v>
      </c>
      <c r="B30158" s="47">
        <v>0.13001828744806401</v>
      </c>
      <c r="C30158" s="48">
        <v>2.8967426465288698E-3</v>
      </c>
      <c r="D30158" s="49">
        <v>3.766295180794563E-4</v>
      </c>
      <c r="E30158" s="48">
        <v>1.7007650344664899E-3</v>
      </c>
      <c r="F30158" s="49">
        <v>2.2113055713288059E-4</v>
      </c>
      <c r="G30158" s="50">
        <v>1231.8827656598201</v>
      </c>
      <c r="H30158" s="51">
        <v>160.16728752787455</v>
      </c>
      <c r="I30158" s="52">
        <v>739.12965939589196</v>
      </c>
      <c r="J30158" s="51">
        <v>96.100372516724732</v>
      </c>
      <c r="K30158" s="53">
        <v>1971.0124250557101</v>
      </c>
      <c r="L30158" s="51">
        <v>256.26766004459927</v>
      </c>
    </row>
    <row r="30159" spans="1:12" ht="21.6" customHeight="1" x14ac:dyDescent="0.3">
      <c r="A30159" s="46" t="s">
        <v>30182</v>
      </c>
      <c r="B30159" s="47">
        <v>0.13001828744806401</v>
      </c>
      <c r="C30159" s="48">
        <v>2.9688722895479399E-3</v>
      </c>
      <c r="D30159" s="49">
        <v>3.8600769073903596E-4</v>
      </c>
      <c r="E30159" s="48">
        <v>1.74788470479699E-3</v>
      </c>
      <c r="F30159" s="49">
        <v>2.2725697597436955E-4</v>
      </c>
      <c r="G30159" s="50">
        <v>1250.0347333351999</v>
      </c>
      <c r="H30159" s="51">
        <v>162.52737527884008</v>
      </c>
      <c r="I30159" s="52">
        <v>750.02084000112097</v>
      </c>
      <c r="J30159" s="51">
        <v>97.516425167304178</v>
      </c>
      <c r="K30159" s="53">
        <v>2000.0555733363201</v>
      </c>
      <c r="L30159" s="51">
        <v>260.04380044614425</v>
      </c>
    </row>
    <row r="30160" spans="1:12" ht="21.6" customHeight="1" x14ac:dyDescent="0.3">
      <c r="A30160" s="46" t="s">
        <v>30183</v>
      </c>
      <c r="B30160" s="47">
        <v>0.13001828744806401</v>
      </c>
      <c r="C30160" s="48">
        <v>2.86062020873161E-3</v>
      </c>
      <c r="D30160" s="49">
        <v>3.7193294057860735E-4</v>
      </c>
      <c r="E30160" s="48">
        <v>1.6803206078996899E-3</v>
      </c>
      <c r="F30160" s="49">
        <v>2.1847240780280755E-4</v>
      </c>
      <c r="G30160" s="50">
        <v>1208.3174083823901</v>
      </c>
      <c r="H30160" s="51">
        <v>157.10336013156135</v>
      </c>
      <c r="I30160" s="52">
        <v>724.990445029439</v>
      </c>
      <c r="J30160" s="51">
        <v>94.262016078937449</v>
      </c>
      <c r="K30160" s="53">
        <v>1933.3078534118299</v>
      </c>
      <c r="L30160" s="51">
        <v>251.36537621049879</v>
      </c>
    </row>
    <row r="30161" spans="1:12" ht="21.6" customHeight="1" x14ac:dyDescent="0.3">
      <c r="A30161" s="46" t="s">
        <v>30184</v>
      </c>
      <c r="B30161" s="47">
        <v>0.13001828744806401</v>
      </c>
      <c r="C30161" s="48">
        <v>2.92458363597783E-3</v>
      </c>
      <c r="D30161" s="49">
        <v>3.8024935584846971E-4</v>
      </c>
      <c r="E30161" s="48">
        <v>1.7253074785397999E-3</v>
      </c>
      <c r="F30161" s="49">
        <v>2.2432152368108223E-4</v>
      </c>
      <c r="G30161" s="50">
        <v>1244.3009599105801</v>
      </c>
      <c r="H30161" s="51">
        <v>161.78187987755578</v>
      </c>
      <c r="I30161" s="52">
        <v>746.58057594635295</v>
      </c>
      <c r="J30161" s="51">
        <v>97.069127926534108</v>
      </c>
      <c r="K30161" s="53">
        <v>1990.88153585694</v>
      </c>
      <c r="L30161" s="51">
        <v>258.85100780408987</v>
      </c>
    </row>
    <row r="30162" spans="1:12" ht="21.6" customHeight="1" x14ac:dyDescent="0.3">
      <c r="A30162" s="46" t="s">
        <v>30185</v>
      </c>
      <c r="B30162" s="47">
        <v>0.13001828744806401</v>
      </c>
      <c r="C30162" s="48">
        <v>2.8186392512404399E-3</v>
      </c>
      <c r="D30162" s="49">
        <v>3.6647464838017544E-4</v>
      </c>
      <c r="E30162" s="48">
        <v>1.6589692296637699E-3</v>
      </c>
      <c r="F30162" s="49">
        <v>2.1569633816991736E-4</v>
      </c>
      <c r="G30162" s="50">
        <v>1202.8002185233399</v>
      </c>
      <c r="H30162" s="51">
        <v>156.38602455456183</v>
      </c>
      <c r="I30162" s="52">
        <v>721.68013111400603</v>
      </c>
      <c r="J30162" s="51">
        <v>93.831614732737364</v>
      </c>
      <c r="K30162" s="53">
        <v>1924.4803496373499</v>
      </c>
      <c r="L30162" s="51">
        <v>250.21763928729919</v>
      </c>
    </row>
    <row r="30163" spans="1:12" ht="21.6" customHeight="1" x14ac:dyDescent="0.3">
      <c r="A30163" s="46" t="s">
        <v>30186</v>
      </c>
      <c r="B30163" s="47">
        <v>0.13001828744806401</v>
      </c>
      <c r="C30163" s="48">
        <v>2.9944066188109602E-3</v>
      </c>
      <c r="D30163" s="49">
        <v>3.8932762050094888E-4</v>
      </c>
      <c r="E30163" s="48">
        <v>1.69388341573398E-3</v>
      </c>
      <c r="F30163" s="49">
        <v>2.2023582085040912E-4</v>
      </c>
      <c r="G30163" s="50">
        <v>1277.30705165272</v>
      </c>
      <c r="H30163" s="51">
        <v>166.0732754012225</v>
      </c>
      <c r="I30163" s="52">
        <v>766.38423099163401</v>
      </c>
      <c r="J30163" s="51">
        <v>99.643965240733763</v>
      </c>
      <c r="K30163" s="53">
        <v>2043.6912826443499</v>
      </c>
      <c r="L30163" s="51">
        <v>265.71724064195627</v>
      </c>
    </row>
    <row r="30164" spans="1:12" ht="21.6" customHeight="1" x14ac:dyDescent="0.3">
      <c r="A30164" s="46" t="s">
        <v>30187</v>
      </c>
      <c r="B30164" s="47">
        <v>0.13001828744806401</v>
      </c>
      <c r="C30164" s="48">
        <v>2.88360839025309E-3</v>
      </c>
      <c r="D30164" s="49">
        <v>3.7492182457157542E-4</v>
      </c>
      <c r="E30164" s="48">
        <v>1.6266763621501201E-3</v>
      </c>
      <c r="F30164" s="49">
        <v>2.1149767483900539E-4</v>
      </c>
      <c r="G30164" s="50">
        <v>1234.2608618673901</v>
      </c>
      <c r="H30164" s="51">
        <v>160.47648352416957</v>
      </c>
      <c r="I30164" s="52">
        <v>740.55651712043698</v>
      </c>
      <c r="J30164" s="51">
        <v>96.285890114502109</v>
      </c>
      <c r="K30164" s="53">
        <v>1974.8173789878299</v>
      </c>
      <c r="L30164" s="51">
        <v>256.76237363867165</v>
      </c>
    </row>
    <row r="30165" spans="1:12" ht="21.6" customHeight="1" x14ac:dyDescent="0.3">
      <c r="A30165" s="46" t="s">
        <v>30188</v>
      </c>
      <c r="B30165" s="47">
        <v>0.13001828744806401</v>
      </c>
      <c r="C30165" s="48">
        <v>2.9486640058646102E-3</v>
      </c>
      <c r="D30165" s="49">
        <v>3.8338024430226478E-4</v>
      </c>
      <c r="E30165" s="48">
        <v>1.67059143850963E-3</v>
      </c>
      <c r="F30165" s="49">
        <v>2.1720743786041982E-4</v>
      </c>
      <c r="G30165" s="50">
        <v>1271.38499385415</v>
      </c>
      <c r="H30165" s="51">
        <v>165.30329958808397</v>
      </c>
      <c r="I30165" s="52">
        <v>762.83099631249104</v>
      </c>
      <c r="J30165" s="51">
        <v>99.181979752850523</v>
      </c>
      <c r="K30165" s="53">
        <v>2034.21599016664</v>
      </c>
      <c r="L30165" s="51">
        <v>264.48527934093448</v>
      </c>
    </row>
    <row r="30166" spans="1:12" ht="21.6" customHeight="1" x14ac:dyDescent="0.3">
      <c r="A30166" s="46" t="s">
        <v>30189</v>
      </c>
      <c r="B30166" s="47">
        <v>0.13001828744806401</v>
      </c>
      <c r="C30166" s="48">
        <v>2.8402531110606902E-3</v>
      </c>
      <c r="D30166" s="49">
        <v>3.692848454191469E-4</v>
      </c>
      <c r="E30166" s="48">
        <v>1.60464904090551E-3</v>
      </c>
      <c r="F30166" s="49">
        <v>2.0863372025371282E-4</v>
      </c>
      <c r="G30166" s="50">
        <v>1228.5628590901399</v>
      </c>
      <c r="H30166" s="51">
        <v>159.73563896119717</v>
      </c>
      <c r="I30166" s="52">
        <v>737.13771545408599</v>
      </c>
      <c r="J30166" s="51">
        <v>95.841383376718568</v>
      </c>
      <c r="K30166" s="53">
        <v>1965.70057454423</v>
      </c>
      <c r="L30166" s="51">
        <v>255.57702233791574</v>
      </c>
    </row>
    <row r="30167" spans="1:12" ht="21.6" customHeight="1" x14ac:dyDescent="0.3">
      <c r="A30167" s="46" t="s">
        <v>30190</v>
      </c>
      <c r="B30167" s="47">
        <v>0.13001828744806401</v>
      </c>
      <c r="C30167" s="48">
        <v>2.9123426620146901E-3</v>
      </c>
      <c r="D30167" s="49">
        <v>3.7865780537708589E-4</v>
      </c>
      <c r="E30167" s="48">
        <v>1.65107208080148E-3</v>
      </c>
      <c r="F30167" s="49">
        <v>2.1466956439912001E-4</v>
      </c>
      <c r="G30167" s="50">
        <v>1246.7194422484399</v>
      </c>
      <c r="H30167" s="51">
        <v>162.09632680934772</v>
      </c>
      <c r="I30167" s="52">
        <v>748.03166534906404</v>
      </c>
      <c r="J30167" s="51">
        <v>97.257796085608632</v>
      </c>
      <c r="K30167" s="53">
        <v>1994.7511075975001</v>
      </c>
      <c r="L30167" s="51">
        <v>259.35412289495633</v>
      </c>
    </row>
    <row r="30168" spans="1:12" ht="21.6" customHeight="1" x14ac:dyDescent="0.3">
      <c r="A30168" s="46" t="s">
        <v>30191</v>
      </c>
      <c r="B30168" s="47">
        <v>0.13001828744806401</v>
      </c>
      <c r="C30168" s="48">
        <v>2.80535199860368E-3</v>
      </c>
      <c r="D30168" s="49">
        <v>3.6474706254745415E-4</v>
      </c>
      <c r="E30168" s="48">
        <v>1.5861895018726201E-3</v>
      </c>
      <c r="F30168" s="49">
        <v>2.0623364260157579E-4</v>
      </c>
      <c r="G30168" s="50">
        <v>1205.07190099997</v>
      </c>
      <c r="H30168" s="51">
        <v>156.68138481979904</v>
      </c>
      <c r="I30168" s="52">
        <v>723.04314059998296</v>
      </c>
      <c r="J30168" s="51">
        <v>94.008830891879555</v>
      </c>
      <c r="K30168" s="53">
        <v>1928.11504159995</v>
      </c>
      <c r="L30168" s="51">
        <v>250.6902157116786</v>
      </c>
    </row>
    <row r="30169" spans="1:12" ht="21.6" customHeight="1" x14ac:dyDescent="0.3">
      <c r="A30169" s="46" t="s">
        <v>30192</v>
      </c>
      <c r="B30169" s="47">
        <v>0.13001828744806401</v>
      </c>
      <c r="C30169" s="48">
        <v>2.8680037331149399E-3</v>
      </c>
      <c r="D30169" s="49">
        <v>3.7289293377425892E-4</v>
      </c>
      <c r="E30169" s="48">
        <v>1.62849485454429E-3</v>
      </c>
      <c r="F30169" s="49">
        <v>2.1173411210583269E-4</v>
      </c>
      <c r="G30169" s="50">
        <v>1240.9791121107801</v>
      </c>
      <c r="H30169" s="51">
        <v>161.34997891546266</v>
      </c>
      <c r="I30169" s="52">
        <v>744.58746726647098</v>
      </c>
      <c r="J30169" s="51">
        <v>96.809987349277975</v>
      </c>
      <c r="K30169" s="53">
        <v>1985.56657937725</v>
      </c>
      <c r="L30169" s="51">
        <v>258.15996626474066</v>
      </c>
    </row>
    <row r="30170" spans="1:12" ht="21.6" customHeight="1" x14ac:dyDescent="0.3">
      <c r="A30170" s="46" t="s">
        <v>30193</v>
      </c>
      <c r="B30170" s="47">
        <v>0.13001828744806401</v>
      </c>
      <c r="C30170" s="48">
        <v>2.7633271443655702E-3</v>
      </c>
      <c r="D30170" s="49">
        <v>3.592830629691606E-4</v>
      </c>
      <c r="E30170" s="48">
        <v>1.5648381236367001E-3</v>
      </c>
      <c r="F30170" s="49">
        <v>2.0345757296868561E-4</v>
      </c>
      <c r="G30170" s="50">
        <v>1199.5487504027899</v>
      </c>
      <c r="H30170" s="51">
        <v>155.96327423783592</v>
      </c>
      <c r="I30170" s="52">
        <v>719.72925024167603</v>
      </c>
      <c r="J30170" s="51">
        <v>93.577964542701835</v>
      </c>
      <c r="K30170" s="53">
        <v>1919.27800064447</v>
      </c>
      <c r="L30170" s="51">
        <v>249.54123878053775</v>
      </c>
    </row>
    <row r="30171" spans="1:12" ht="21.6" customHeight="1" x14ac:dyDescent="0.3">
      <c r="A30171" s="46" t="s">
        <v>30194</v>
      </c>
      <c r="B30171" s="47">
        <v>0.13001828744806401</v>
      </c>
      <c r="C30171" s="48">
        <v>2.98915798250765E-3</v>
      </c>
      <c r="D30171" s="49">
        <v>3.8864520179735472E-4</v>
      </c>
      <c r="E30171" s="48">
        <v>1.6841327776638E-3</v>
      </c>
      <c r="F30171" s="49">
        <v>2.1896805958699842E-4</v>
      </c>
      <c r="G30171" s="50">
        <v>1277.0149034230301</v>
      </c>
      <c r="H30171" s="51">
        <v>166.03529078871722</v>
      </c>
      <c r="I30171" s="52">
        <v>766.20894205381899</v>
      </c>
      <c r="J30171" s="51">
        <v>99.621174473230454</v>
      </c>
      <c r="K30171" s="53">
        <v>2043.2238454768501</v>
      </c>
      <c r="L30171" s="51">
        <v>265.65646526194769</v>
      </c>
    </row>
    <row r="30172" spans="1:12" ht="21.6" customHeight="1" x14ac:dyDescent="0.3">
      <c r="A30172" s="46" t="s">
        <v>30195</v>
      </c>
      <c r="B30172" s="47">
        <v>0.13001828744806401</v>
      </c>
      <c r="C30172" s="48">
        <v>2.8782063244003398E-3</v>
      </c>
      <c r="D30172" s="49">
        <v>3.7421945722071915E-4</v>
      </c>
      <c r="E30172" s="48">
        <v>1.6166870689880699E-3</v>
      </c>
      <c r="F30172" s="49">
        <v>2.1019888404925896E-4</v>
      </c>
      <c r="G30172" s="50">
        <v>1233.9611445251701</v>
      </c>
      <c r="H30172" s="51">
        <v>160.43751478861563</v>
      </c>
      <c r="I30172" s="52">
        <v>740.37668671510403</v>
      </c>
      <c r="J30172" s="51">
        <v>96.262508873169637</v>
      </c>
      <c r="K30172" s="53">
        <v>1974.3378312402699</v>
      </c>
      <c r="L30172" s="51">
        <v>256.70002366178528</v>
      </c>
    </row>
    <row r="30173" spans="1:12" ht="21.6" customHeight="1" x14ac:dyDescent="0.3">
      <c r="A30173" s="46" t="s">
        <v>30196</v>
      </c>
      <c r="B30173" s="47">
        <v>0.13001828744806401</v>
      </c>
      <c r="C30173" s="48">
        <v>2.9434302261233001E-3</v>
      </c>
      <c r="D30173" s="49">
        <v>3.8269975722341929E-4</v>
      </c>
      <c r="E30173" s="48">
        <v>1.66084080043945E-3</v>
      </c>
      <c r="F30173" s="49">
        <v>2.1593967659700914E-4</v>
      </c>
      <c r="G30173" s="50">
        <v>1271.09382269405</v>
      </c>
      <c r="H30173" s="51">
        <v>165.26544201249351</v>
      </c>
      <c r="I30173" s="52">
        <v>762.65629361643505</v>
      </c>
      <c r="J30173" s="51">
        <v>99.159265207496759</v>
      </c>
      <c r="K30173" s="53">
        <v>2033.7501163104901</v>
      </c>
      <c r="L30173" s="51">
        <v>264.4247072199903</v>
      </c>
    </row>
    <row r="30174" spans="1:12" ht="21.6" customHeight="1" x14ac:dyDescent="0.3">
      <c r="A30174" s="46" t="s">
        <v>30197</v>
      </c>
      <c r="B30174" s="47">
        <v>0.13001828744806401</v>
      </c>
      <c r="C30174" s="48">
        <v>2.8348659017699302E-3</v>
      </c>
      <c r="D30174" s="49">
        <v>3.6858440969303799E-4</v>
      </c>
      <c r="E30174" s="48">
        <v>1.5946597477434501E-3</v>
      </c>
      <c r="F30174" s="49">
        <v>2.0733492946396515E-4</v>
      </c>
      <c r="G30174" s="50">
        <v>1228.2641188175201</v>
      </c>
      <c r="H30174" s="51">
        <v>159.69679726255939</v>
      </c>
      <c r="I30174" s="52">
        <v>736.95847129051197</v>
      </c>
      <c r="J30174" s="51">
        <v>95.818078357535612</v>
      </c>
      <c r="K30174" s="53">
        <v>1965.2225901080301</v>
      </c>
      <c r="L30174" s="51">
        <v>255.51487562009498</v>
      </c>
    </row>
    <row r="30175" spans="1:12" ht="21.6" customHeight="1" x14ac:dyDescent="0.3">
      <c r="A30175" s="46" t="s">
        <v>30198</v>
      </c>
      <c r="B30175" s="47">
        <v>0.13001828744806401</v>
      </c>
      <c r="C30175" s="48">
        <v>2.9071117235069202E-3</v>
      </c>
      <c r="D30175" s="49">
        <v>3.7797768771055955E-4</v>
      </c>
      <c r="E30175" s="48">
        <v>1.6413214427313E-3</v>
      </c>
      <c r="F30175" s="49">
        <v>2.134018031357093E-4</v>
      </c>
      <c r="G30175" s="50">
        <v>1246.4284579473799</v>
      </c>
      <c r="H30175" s="51">
        <v>162.0584935288496</v>
      </c>
      <c r="I30175" s="52">
        <v>747.85707476843197</v>
      </c>
      <c r="J30175" s="51">
        <v>97.235096117310292</v>
      </c>
      <c r="K30175" s="53">
        <v>1994.28553271582</v>
      </c>
      <c r="L30175" s="51">
        <v>259.29358964615989</v>
      </c>
    </row>
    <row r="30176" spans="1:12" ht="21.6" customHeight="1" x14ac:dyDescent="0.3">
      <c r="A30176" s="46" t="s">
        <v>30199</v>
      </c>
      <c r="B30176" s="47">
        <v>0.13001828744806401</v>
      </c>
      <c r="C30176" s="48">
        <v>2.7999676305464601E-3</v>
      </c>
      <c r="D30176" s="49">
        <v>3.6404699623366433E-4</v>
      </c>
      <c r="E30176" s="48">
        <v>1.5762002087105699E-3</v>
      </c>
      <c r="F30176" s="49">
        <v>2.0493485181182936E-4</v>
      </c>
      <c r="G30176" s="50">
        <v>1204.7733475863799</v>
      </c>
      <c r="H30176" s="51">
        <v>156.64256741625229</v>
      </c>
      <c r="I30176" s="52">
        <v>722.86400855183399</v>
      </c>
      <c r="J30176" s="51">
        <v>93.98554044975215</v>
      </c>
      <c r="K30176" s="53">
        <v>1927.63735613822</v>
      </c>
      <c r="L30176" s="51">
        <v>250.62810786600443</v>
      </c>
    </row>
    <row r="30177" spans="1:12" ht="21.6" customHeight="1" x14ac:dyDescent="0.3">
      <c r="A30177" s="46" t="s">
        <v>30200</v>
      </c>
      <c r="B30177" s="47">
        <v>0.13001828744806401</v>
      </c>
      <c r="C30177" s="48">
        <v>2.8627871952721898E-3</v>
      </c>
      <c r="D30177" s="49">
        <v>3.7221468845753653E-4</v>
      </c>
      <c r="E30177" s="48">
        <v>1.61874421647411E-3</v>
      </c>
      <c r="F30177" s="49">
        <v>2.1046635084242198E-4</v>
      </c>
      <c r="G30177" s="50">
        <v>1240.6890748964099</v>
      </c>
      <c r="H30177" s="51">
        <v>161.31226877355405</v>
      </c>
      <c r="I30177" s="52">
        <v>744.413444937848</v>
      </c>
      <c r="J30177" s="51">
        <v>96.787361264132699</v>
      </c>
      <c r="K30177" s="53">
        <v>1985.10251983426</v>
      </c>
      <c r="L30177" s="51">
        <v>258.09963003768678</v>
      </c>
    </row>
    <row r="30178" spans="1:12" ht="21.6" customHeight="1" x14ac:dyDescent="0.3">
      <c r="A30178" s="46" t="s">
        <v>30201</v>
      </c>
      <c r="B30178" s="47">
        <v>0.13001828744806401</v>
      </c>
      <c r="C30178" s="48">
        <v>2.7579571769733701E-3</v>
      </c>
      <c r="D30178" s="49">
        <v>3.5858486900517479E-4</v>
      </c>
      <c r="E30178" s="48">
        <v>1.5548488304746499E-3</v>
      </c>
      <c r="F30178" s="49">
        <v>2.0215878217893918E-4</v>
      </c>
      <c r="G30178" s="50">
        <v>1199.2511440758899</v>
      </c>
      <c r="H30178" s="51">
        <v>155.92457997287869</v>
      </c>
      <c r="I30178" s="52">
        <v>719.55068644553501</v>
      </c>
      <c r="J30178" s="51">
        <v>93.554747983727353</v>
      </c>
      <c r="K30178" s="53">
        <v>1918.80183052142</v>
      </c>
      <c r="L30178" s="51">
        <v>249.47932795660603</v>
      </c>
    </row>
    <row r="30179" spans="1:12" ht="21.6" customHeight="1" x14ac:dyDescent="0.3">
      <c r="A30179" s="46" t="s">
        <v>30202</v>
      </c>
      <c r="B30179" s="47">
        <v>0.13001828744806401</v>
      </c>
      <c r="C30179" s="48">
        <v>3.0194535269198802E-3</v>
      </c>
      <c r="D30179" s="49">
        <v>3.9258417659913968E-4</v>
      </c>
      <c r="E30179" s="48">
        <v>1.6950405072502499E-3</v>
      </c>
      <c r="F30179" s="49">
        <v>2.2038626390777523E-4</v>
      </c>
      <c r="G30179" s="50">
        <v>1278.8648055676799</v>
      </c>
      <c r="H30179" s="51">
        <v>166.27581189751109</v>
      </c>
      <c r="I30179" s="52">
        <v>767.31888334061205</v>
      </c>
      <c r="J30179" s="51">
        <v>99.765487138507197</v>
      </c>
      <c r="K30179" s="53">
        <v>2046.1836889082999</v>
      </c>
      <c r="L30179" s="51">
        <v>266.0412990360183</v>
      </c>
    </row>
    <row r="30180" spans="1:12" ht="21.6" customHeight="1" x14ac:dyDescent="0.3">
      <c r="A30180" s="46" t="s">
        <v>30203</v>
      </c>
      <c r="B30180" s="47">
        <v>0.13001828744806401</v>
      </c>
      <c r="C30180" s="48">
        <v>2.9082693861266899E-3</v>
      </c>
      <c r="D30180" s="49">
        <v>3.7812820502182464E-4</v>
      </c>
      <c r="E30180" s="48">
        <v>1.6287620218230501E-3</v>
      </c>
      <c r="F30180" s="49">
        <v>2.1176884873787922E-4</v>
      </c>
      <c r="G30180" s="50">
        <v>1235.8037914905301</v>
      </c>
      <c r="H30180" s="51">
        <v>160.6770925914231</v>
      </c>
      <c r="I30180" s="52">
        <v>741.48227489431804</v>
      </c>
      <c r="J30180" s="51">
        <v>96.406255554853857</v>
      </c>
      <c r="K30180" s="53">
        <v>1977.2860663848501</v>
      </c>
      <c r="L30180" s="51">
        <v>257.08334814627699</v>
      </c>
    </row>
    <row r="30181" spans="1:12" ht="21.6" customHeight="1" x14ac:dyDescent="0.3">
      <c r="A30181" s="46" t="s">
        <v>30204</v>
      </c>
      <c r="B30181" s="47">
        <v>0.13001828744806401</v>
      </c>
      <c r="C30181" s="48">
        <v>2.97379935697481E-3</v>
      </c>
      <c r="D30181" s="49">
        <v>3.8664829960801875E-4</v>
      </c>
      <c r="E30181" s="48">
        <v>1.6725331240780501E-3</v>
      </c>
      <c r="F30181" s="49">
        <v>2.1745989249278842E-4</v>
      </c>
      <c r="G30181" s="50">
        <v>1272.9582316361</v>
      </c>
      <c r="H30181" s="51">
        <v>165.50784927024171</v>
      </c>
      <c r="I30181" s="52">
        <v>763.77493898166199</v>
      </c>
      <c r="J30181" s="51">
        <v>99.304709562145277</v>
      </c>
      <c r="K30181" s="53">
        <v>2036.7331706177599</v>
      </c>
      <c r="L30181" s="51">
        <v>264.81255883238697</v>
      </c>
    </row>
    <row r="30182" spans="1:12" ht="21.6" customHeight="1" x14ac:dyDescent="0.3">
      <c r="A30182" s="46" t="s">
        <v>30205</v>
      </c>
      <c r="B30182" s="47">
        <v>0.13001828744806401</v>
      </c>
      <c r="C30182" s="48">
        <v>2.8649941435042602E-3</v>
      </c>
      <c r="D30182" s="49">
        <v>3.7250163208715688E-4</v>
      </c>
      <c r="E30182" s="48">
        <v>1.60747669448761E-3</v>
      </c>
      <c r="F30182" s="49">
        <v>2.0900136692995387E-4</v>
      </c>
      <c r="G30182" s="50">
        <v>1230.12015869991</v>
      </c>
      <c r="H30182" s="51">
        <v>159.93811638950302</v>
      </c>
      <c r="I30182" s="52">
        <v>738.07209521994503</v>
      </c>
      <c r="J30182" s="51">
        <v>95.962869833701689</v>
      </c>
      <c r="K30182" s="53">
        <v>1968.1922539198499</v>
      </c>
      <c r="L30182" s="51">
        <v>255.90098622320471</v>
      </c>
    </row>
    <row r="30183" spans="1:12" ht="21.6" customHeight="1" x14ac:dyDescent="0.3">
      <c r="A30183" s="46" t="s">
        <v>30206</v>
      </c>
      <c r="B30183" s="47">
        <v>0.13001828744806401</v>
      </c>
      <c r="C30183" s="48">
        <v>2.93698654334347E-3</v>
      </c>
      <c r="D30183" s="49">
        <v>3.8186196062352717E-4</v>
      </c>
      <c r="E30183" s="48">
        <v>1.65256070439569E-3</v>
      </c>
      <c r="F30183" s="49">
        <v>2.1486311268949397E-4</v>
      </c>
      <c r="G30183" s="50">
        <v>1248.2520458885499</v>
      </c>
      <c r="H30183" s="51">
        <v>162.29559330997148</v>
      </c>
      <c r="I30183" s="52">
        <v>748.95122753313103</v>
      </c>
      <c r="J30183" s="51">
        <v>97.37735598598303</v>
      </c>
      <c r="K30183" s="53">
        <v>1997.20327342168</v>
      </c>
      <c r="L30183" s="51">
        <v>259.67294929595448</v>
      </c>
    </row>
    <row r="30184" spans="1:12" ht="21.6" customHeight="1" x14ac:dyDescent="0.3">
      <c r="A30184" s="46" t="s">
        <v>30207</v>
      </c>
      <c r="B30184" s="47">
        <v>0.13001828744806401</v>
      </c>
      <c r="C30184" s="48">
        <v>2.82963240306999E-3</v>
      </c>
      <c r="D30184" s="49">
        <v>3.6790395915471007E-4</v>
      </c>
      <c r="E30184" s="48">
        <v>1.58858869283201E-3</v>
      </c>
      <c r="F30184" s="49">
        <v>2.0654558130137654E-4</v>
      </c>
      <c r="G30184" s="50">
        <v>1206.59062193962</v>
      </c>
      <c r="H30184" s="51">
        <v>156.87884631548383</v>
      </c>
      <c r="I30184" s="52">
        <v>723.95437316377399</v>
      </c>
      <c r="J30184" s="51">
        <v>94.127307789290569</v>
      </c>
      <c r="K30184" s="53">
        <v>1930.54499510339</v>
      </c>
      <c r="L30184" s="51">
        <v>251.0061541047744</v>
      </c>
    </row>
    <row r="30185" spans="1:12" ht="21.6" customHeight="1" x14ac:dyDescent="0.3">
      <c r="A30185" s="46" t="s">
        <v>30208</v>
      </c>
      <c r="B30185" s="47">
        <v>0.13001828744806401</v>
      </c>
      <c r="C30185" s="48">
        <v>2.89273334343236E-3</v>
      </c>
      <c r="D30185" s="49">
        <v>3.7610823535698786E-4</v>
      </c>
      <c r="E30185" s="48">
        <v>1.63074399568772E-3</v>
      </c>
      <c r="F30185" s="49">
        <v>2.1202654158553044E-4</v>
      </c>
      <c r="G30185" s="50">
        <v>1242.5267244710601</v>
      </c>
      <c r="H30185" s="51">
        <v>161.55119682417973</v>
      </c>
      <c r="I30185" s="52">
        <v>745.51603468263795</v>
      </c>
      <c r="J30185" s="51">
        <v>96.93071809450808</v>
      </c>
      <c r="K30185" s="53">
        <v>1988.0427591537</v>
      </c>
      <c r="L30185" s="51">
        <v>258.48191491868783</v>
      </c>
    </row>
    <row r="30186" spans="1:12" ht="21.6" customHeight="1" x14ac:dyDescent="0.3">
      <c r="A30186" s="46" t="s">
        <v>30209</v>
      </c>
      <c r="B30186" s="47">
        <v>0.13001828744806401</v>
      </c>
      <c r="C30186" s="48">
        <v>2.7876851293537801E-3</v>
      </c>
      <c r="D30186" s="49">
        <v>3.6245004646301329E-4</v>
      </c>
      <c r="E30186" s="48">
        <v>1.5679565392547701E-3</v>
      </c>
      <c r="F30186" s="49">
        <v>2.0386302402689837E-4</v>
      </c>
      <c r="G30186" s="50">
        <v>1201.08140036342</v>
      </c>
      <c r="H30186" s="51">
        <v>156.16254676097441</v>
      </c>
      <c r="I30186" s="52">
        <v>720.64884021805597</v>
      </c>
      <c r="J30186" s="51">
        <v>93.697528056585156</v>
      </c>
      <c r="K30186" s="53">
        <v>1921.7302405814801</v>
      </c>
      <c r="L30186" s="51">
        <v>249.86007481755956</v>
      </c>
    </row>
    <row r="30187" spans="1:12" ht="21.6" customHeight="1" x14ac:dyDescent="0.3">
      <c r="A30187" s="46" t="s">
        <v>30210</v>
      </c>
      <c r="B30187" s="47">
        <v>0.13001828744806401</v>
      </c>
      <c r="C30187" s="48">
        <v>3.0136806218854298E-3</v>
      </c>
      <c r="D30187" s="49">
        <v>3.918335933729601E-4</v>
      </c>
      <c r="E30187" s="48">
        <v>1.68489951019367E-3</v>
      </c>
      <c r="F30187" s="49">
        <v>2.1906774883746286E-4</v>
      </c>
      <c r="G30187" s="50">
        <v>1278.53655452577</v>
      </c>
      <c r="H30187" s="51">
        <v>166.23313325918895</v>
      </c>
      <c r="I30187" s="52">
        <v>767.121932715463</v>
      </c>
      <c r="J30187" s="51">
        <v>99.739879955513487</v>
      </c>
      <c r="K30187" s="53">
        <v>2045.65848724123</v>
      </c>
      <c r="L30187" s="51">
        <v>265.97301321470241</v>
      </c>
    </row>
    <row r="30188" spans="1:12" ht="21.6" customHeight="1" x14ac:dyDescent="0.3">
      <c r="A30188" s="46" t="s">
        <v>30211</v>
      </c>
      <c r="B30188" s="47">
        <v>0.13001828744806401</v>
      </c>
      <c r="C30188" s="48">
        <v>2.9023366203895702E-3</v>
      </c>
      <c r="D30188" s="49">
        <v>3.7735683698085379E-4</v>
      </c>
      <c r="E30188" s="48">
        <v>1.61837281530911E-3</v>
      </c>
      <c r="F30188" s="49">
        <v>2.1041806189899247E-4</v>
      </c>
      <c r="G30188" s="50">
        <v>1235.46765676376</v>
      </c>
      <c r="H30188" s="51">
        <v>160.63338892989663</v>
      </c>
      <c r="I30188" s="52">
        <v>741.28059405825798</v>
      </c>
      <c r="J30188" s="51">
        <v>96.380033357938231</v>
      </c>
      <c r="K30188" s="53">
        <v>1976.7482508220201</v>
      </c>
      <c r="L30188" s="51">
        <v>257.01342228783483</v>
      </c>
    </row>
    <row r="30189" spans="1:12" ht="21.6" customHeight="1" x14ac:dyDescent="0.3">
      <c r="A30189" s="46" t="s">
        <v>30212</v>
      </c>
      <c r="B30189" s="47">
        <v>0.13001828744806401</v>
      </c>
      <c r="C30189" s="48">
        <v>2.96804708099067E-3</v>
      </c>
      <c r="D30189" s="49">
        <v>3.8590039853563229E-4</v>
      </c>
      <c r="E30189" s="48">
        <v>1.6623921270214599E-3</v>
      </c>
      <c r="F30189" s="49">
        <v>2.1614137742247472E-4</v>
      </c>
      <c r="G30189" s="50">
        <v>1272.6313951576301</v>
      </c>
      <c r="H30189" s="51">
        <v>165.46535455103549</v>
      </c>
      <c r="I30189" s="52">
        <v>763.57883709458201</v>
      </c>
      <c r="J30189" s="51">
        <v>99.279212730621808</v>
      </c>
      <c r="K30189" s="53">
        <v>2036.2102322522201</v>
      </c>
      <c r="L30189" s="51">
        <v>264.74456728165728</v>
      </c>
    </row>
    <row r="30190" spans="1:12" ht="21.6" customHeight="1" x14ac:dyDescent="0.3">
      <c r="A30190" s="46" t="s">
        <v>30213</v>
      </c>
      <c r="B30190" s="47">
        <v>0.13001828744806401</v>
      </c>
      <c r="C30190" s="48">
        <v>2.85908200681744E-3</v>
      </c>
      <c r="D30190" s="49">
        <v>3.7173294619997763E-4</v>
      </c>
      <c r="E30190" s="48">
        <v>1.59708748797368E-3</v>
      </c>
      <c r="F30190" s="49">
        <v>2.0765058009106839E-4</v>
      </c>
      <c r="G30190" s="50">
        <v>1229.7854385365899</v>
      </c>
      <c r="H30190" s="51">
        <v>159.89459664709381</v>
      </c>
      <c r="I30190" s="52">
        <v>737.87126312195505</v>
      </c>
      <c r="J30190" s="51">
        <v>95.936757988256431</v>
      </c>
      <c r="K30190" s="53">
        <v>1967.65670165854</v>
      </c>
      <c r="L30190" s="51">
        <v>255.83135463535024</v>
      </c>
    </row>
    <row r="30191" spans="1:12" ht="21.6" customHeight="1" x14ac:dyDescent="0.3">
      <c r="A30191" s="46" t="s">
        <v>30214</v>
      </c>
      <c r="B30191" s="47">
        <v>0.13001828744806401</v>
      </c>
      <c r="C30191" s="48">
        <v>2.9312382125486398E-3</v>
      </c>
      <c r="D30191" s="49">
        <v>3.8111457249789842E-4</v>
      </c>
      <c r="E30191" s="48">
        <v>1.6424197073391E-3</v>
      </c>
      <c r="F30191" s="49">
        <v>2.1354459761918027E-4</v>
      </c>
      <c r="G30191" s="50">
        <v>1247.92547993735</v>
      </c>
      <c r="H30191" s="51">
        <v>162.25313376425763</v>
      </c>
      <c r="I30191" s="52">
        <v>748.75528796241201</v>
      </c>
      <c r="J30191" s="51">
        <v>97.351880258554829</v>
      </c>
      <c r="K30191" s="53">
        <v>1996.68076789976</v>
      </c>
      <c r="L30191" s="51">
        <v>259.60501402281244</v>
      </c>
    </row>
    <row r="30192" spans="1:12" ht="21.6" customHeight="1" x14ac:dyDescent="0.3">
      <c r="A30192" s="46" t="s">
        <v>30215</v>
      </c>
      <c r="B30192" s="47">
        <v>0.13001828744806401</v>
      </c>
      <c r="C30192" s="48">
        <v>2.8237242115724801E-3</v>
      </c>
      <c r="D30192" s="49">
        <v>3.6713578621428865E-4</v>
      </c>
      <c r="E30192" s="48">
        <v>1.57819948631808E-3</v>
      </c>
      <c r="F30192" s="49">
        <v>2.0519479446249109E-4</v>
      </c>
      <c r="G30192" s="50">
        <v>1206.2561723035701</v>
      </c>
      <c r="H30192" s="51">
        <v>156.835361746567</v>
      </c>
      <c r="I30192" s="52">
        <v>723.75370338214395</v>
      </c>
      <c r="J30192" s="51">
        <v>94.101217047940452</v>
      </c>
      <c r="K30192" s="53">
        <v>1930.0098756857101</v>
      </c>
      <c r="L30192" s="51">
        <v>250.93657879450745</v>
      </c>
    </row>
    <row r="30193" spans="1:12" ht="21.6" customHeight="1" x14ac:dyDescent="0.3">
      <c r="A30193" s="46" t="s">
        <v>30216</v>
      </c>
      <c r="B30193" s="47">
        <v>0.13001828744806401</v>
      </c>
      <c r="C30193" s="48">
        <v>2.88700500865297E-3</v>
      </c>
      <c r="D30193" s="49">
        <v>3.7536344707904238E-4</v>
      </c>
      <c r="E30193" s="48">
        <v>1.6206029986311401E-3</v>
      </c>
      <c r="F30193" s="49">
        <v>2.1070802651521807E-4</v>
      </c>
      <c r="G30193" s="50">
        <v>1242.2015296751999</v>
      </c>
      <c r="H30193" s="51">
        <v>161.50891555373497</v>
      </c>
      <c r="I30193" s="52">
        <v>745.32091780512496</v>
      </c>
      <c r="J30193" s="51">
        <v>96.905349332241627</v>
      </c>
      <c r="K30193" s="53">
        <v>1987.5224474803299</v>
      </c>
      <c r="L30193" s="51">
        <v>258.41426488597659</v>
      </c>
    </row>
    <row r="30194" spans="1:12" ht="21.6" customHeight="1" x14ac:dyDescent="0.3">
      <c r="A30194" s="46" t="s">
        <v>30217</v>
      </c>
      <c r="B30194" s="47">
        <v>0.13001828744806401</v>
      </c>
      <c r="C30194" s="48">
        <v>2.78179693387171E-3</v>
      </c>
      <c r="D30194" s="49">
        <v>3.6168447337027514E-4</v>
      </c>
      <c r="E30194" s="48">
        <v>1.5575673327408301E-3</v>
      </c>
      <c r="F30194" s="49">
        <v>2.025122371880116E-4</v>
      </c>
      <c r="G30194" s="50">
        <v>1200.7483218827199</v>
      </c>
      <c r="H30194" s="51">
        <v>156.11924046732796</v>
      </c>
      <c r="I30194" s="52">
        <v>720.44899312963196</v>
      </c>
      <c r="J30194" s="51">
        <v>93.671544280396787</v>
      </c>
      <c r="K30194" s="53">
        <v>1921.1973150123499</v>
      </c>
      <c r="L30194" s="51">
        <v>249.79078474772473</v>
      </c>
    </row>
    <row r="30195" spans="1:12" ht="21.6" customHeight="1" x14ac:dyDescent="0.3">
      <c r="A30195" s="46" t="s">
        <v>30218</v>
      </c>
      <c r="B30195" s="47">
        <v>0.13001828744806401</v>
      </c>
      <c r="C30195" s="48">
        <v>2.9592876871675599E-3</v>
      </c>
      <c r="D30195" s="49">
        <v>3.8476151715166834E-4</v>
      </c>
      <c r="E30195" s="48">
        <v>1.5946076821086101E-3</v>
      </c>
      <c r="F30195" s="49">
        <v>2.0732815997928834E-4</v>
      </c>
      <c r="G30195" s="50">
        <v>1275.3364545592101</v>
      </c>
      <c r="H30195" s="51">
        <v>165.8170617418742</v>
      </c>
      <c r="I30195" s="52">
        <v>765.20187273552995</v>
      </c>
      <c r="J30195" s="51">
        <v>99.490237045125028</v>
      </c>
      <c r="K30195" s="53">
        <v>2040.5383272947399</v>
      </c>
      <c r="L30195" s="51">
        <v>265.30729878699924</v>
      </c>
    </row>
    <row r="30196" spans="1:12" ht="21.6" customHeight="1" x14ac:dyDescent="0.3">
      <c r="A30196" s="46" t="s">
        <v>30219</v>
      </c>
      <c r="B30196" s="47">
        <v>0.13001828744806401</v>
      </c>
      <c r="C30196" s="48">
        <v>2.8491913483309999E-3</v>
      </c>
      <c r="D30196" s="49">
        <v>3.7044697972183705E-4</v>
      </c>
      <c r="E30196" s="48">
        <v>1.53063285181814E-3</v>
      </c>
      <c r="F30196" s="49">
        <v>1.990102621051409E-4</v>
      </c>
      <c r="G30196" s="50">
        <v>1232.33611489706</v>
      </c>
      <c r="H30196" s="51">
        <v>160.22623121931639</v>
      </c>
      <c r="I30196" s="52">
        <v>739.40166893824096</v>
      </c>
      <c r="J30196" s="51">
        <v>96.135738731590479</v>
      </c>
      <c r="K30196" s="53">
        <v>1971.7377838353</v>
      </c>
      <c r="L30196" s="51">
        <v>256.36196995090688</v>
      </c>
    </row>
    <row r="30197" spans="1:12" ht="21.6" customHeight="1" x14ac:dyDescent="0.3">
      <c r="A30197" s="46" t="s">
        <v>30220</v>
      </c>
      <c r="B30197" s="47">
        <v>0.13001828744806401</v>
      </c>
      <c r="C30197" s="48">
        <v>2.9136201444970099E-3</v>
      </c>
      <c r="D30197" s="49">
        <v>3.7882390146168202E-4</v>
      </c>
      <c r="E30197" s="48">
        <v>1.5721002989364E-3</v>
      </c>
      <c r="F30197" s="49">
        <v>2.0440178856430023E-4</v>
      </c>
      <c r="G30197" s="50">
        <v>1269.42524551219</v>
      </c>
      <c r="H30197" s="51">
        <v>165.04849646483316</v>
      </c>
      <c r="I30197" s="52">
        <v>761.655147307319</v>
      </c>
      <c r="J30197" s="51">
        <v>99.029097878900544</v>
      </c>
      <c r="K30197" s="53">
        <v>2031.0803928195101</v>
      </c>
      <c r="L30197" s="51">
        <v>264.07759434373372</v>
      </c>
    </row>
    <row r="30198" spans="1:12" ht="21.6" customHeight="1" x14ac:dyDescent="0.3">
      <c r="A30198" s="46" t="s">
        <v>30221</v>
      </c>
      <c r="B30198" s="47">
        <v>0.13001828744806401</v>
      </c>
      <c r="C30198" s="48">
        <v>2.80590797398813E-3</v>
      </c>
      <c r="D30198" s="49">
        <v>3.6481934951480361E-4</v>
      </c>
      <c r="E30198" s="48">
        <v>1.5093475244827E-3</v>
      </c>
      <c r="F30198" s="49">
        <v>1.9624278029721552E-4</v>
      </c>
      <c r="G30198" s="50">
        <v>1226.64840825289</v>
      </c>
      <c r="H30198" s="51">
        <v>159.48672534193443</v>
      </c>
      <c r="I30198" s="52">
        <v>735.98904495173394</v>
      </c>
      <c r="J30198" s="51">
        <v>95.69203520516065</v>
      </c>
      <c r="K30198" s="53">
        <v>1962.63745320462</v>
      </c>
      <c r="L30198" s="51">
        <v>255.17876054709507</v>
      </c>
    </row>
    <row r="30199" spans="1:12" ht="21.6" customHeight="1" x14ac:dyDescent="0.3">
      <c r="A30199" s="46" t="s">
        <v>30222</v>
      </c>
      <c r="B30199" s="47">
        <v>0.13001828744806401</v>
      </c>
      <c r="C30199" s="48">
        <v>2.87799969991897E-3</v>
      </c>
      <c r="D30199" s="49">
        <v>3.741925922595066E-4</v>
      </c>
      <c r="E30199" s="48">
        <v>1.55404382128595E-3</v>
      </c>
      <c r="F30199" s="49">
        <v>2.0205411626284447E-4</v>
      </c>
      <c r="G30199" s="50">
        <v>1244.79245387438</v>
      </c>
      <c r="H30199" s="51">
        <v>161.8457830810201</v>
      </c>
      <c r="I30199" s="52">
        <v>746.87547232463396</v>
      </c>
      <c r="J30199" s="51">
        <v>97.107469848612837</v>
      </c>
      <c r="K30199" s="53">
        <v>1991.66792619902</v>
      </c>
      <c r="L30199" s="51">
        <v>258.95325292963292</v>
      </c>
    </row>
    <row r="30200" spans="1:12" ht="21.6" customHeight="1" x14ac:dyDescent="0.3">
      <c r="A30200" s="46" t="s">
        <v>30223</v>
      </c>
      <c r="B30200" s="47">
        <v>0.13001828744806401</v>
      </c>
      <c r="C30200" s="48">
        <v>2.7716849595723E-3</v>
      </c>
      <c r="D30200" s="49">
        <v>3.60369731789147E-4</v>
      </c>
      <c r="E30200" s="48">
        <v>1.4922714372994699E-3</v>
      </c>
      <c r="F30200" s="49">
        <v>1.9402257668533812E-4</v>
      </c>
      <c r="G30200" s="50">
        <v>1203.1890415882999</v>
      </c>
      <c r="H30200" s="51">
        <v>156.43657866358822</v>
      </c>
      <c r="I30200" s="52">
        <v>721.91342495298397</v>
      </c>
      <c r="J30200" s="51">
        <v>93.861947198153459</v>
      </c>
      <c r="K30200" s="53">
        <v>1925.1024665412899</v>
      </c>
      <c r="L30200" s="51">
        <v>250.29852586174167</v>
      </c>
    </row>
    <row r="30201" spans="1:12" ht="21.6" customHeight="1" x14ac:dyDescent="0.3">
      <c r="A30201" s="46" t="s">
        <v>30224</v>
      </c>
      <c r="B30201" s="47">
        <v>0.13001828744806401</v>
      </c>
      <c r="C30201" s="48">
        <v>2.8337335376455099E-3</v>
      </c>
      <c r="D30201" s="49">
        <v>3.6843718164881323E-4</v>
      </c>
      <c r="E30201" s="48">
        <v>1.5322271125779801E-3</v>
      </c>
      <c r="F30201" s="49">
        <v>1.9921754515888094E-4</v>
      </c>
      <c r="G30201" s="50">
        <v>1239.0626395772699</v>
      </c>
      <c r="H30201" s="51">
        <v>161.10080243871442</v>
      </c>
      <c r="I30201" s="52">
        <v>743.43758374636604</v>
      </c>
      <c r="J30201" s="51">
        <v>96.660481463229189</v>
      </c>
      <c r="K30201" s="53">
        <v>1982.5002233236401</v>
      </c>
      <c r="L30201" s="51">
        <v>257.76128390194361</v>
      </c>
    </row>
    <row r="30202" spans="1:12" ht="21.6" customHeight="1" x14ac:dyDescent="0.3">
      <c r="A30202" s="46" t="s">
        <v>30225</v>
      </c>
      <c r="B30202" s="47">
        <v>0.13001828744806401</v>
      </c>
      <c r="C30202" s="48">
        <v>2.7297298036702798E-3</v>
      </c>
      <c r="D30202" s="49">
        <v>3.5491479426914981E-4</v>
      </c>
      <c r="E30202" s="48">
        <v>1.47163928372222E-3</v>
      </c>
      <c r="F30202" s="49">
        <v>1.9134001941085863E-4</v>
      </c>
      <c r="G30202" s="50">
        <v>1197.67587117116</v>
      </c>
      <c r="H30202" s="51">
        <v>155.71976568754238</v>
      </c>
      <c r="I30202" s="52">
        <v>718.60552270269602</v>
      </c>
      <c r="J30202" s="51">
        <v>93.431859412525426</v>
      </c>
      <c r="K30202" s="53">
        <v>1916.28139387385</v>
      </c>
      <c r="L30202" s="51">
        <v>249.1516251000678</v>
      </c>
    </row>
    <row r="30203" spans="1:12" ht="21.6" customHeight="1" x14ac:dyDescent="0.3">
      <c r="A30203" s="46" t="s">
        <v>30226</v>
      </c>
      <c r="B30203" s="47">
        <v>0.13001828744806401</v>
      </c>
      <c r="C30203" s="48">
        <v>2.9544253489805399E-3</v>
      </c>
      <c r="D30203" s="49">
        <v>3.8412932426759865E-4</v>
      </c>
      <c r="E30203" s="48">
        <v>1.58570676357678E-3</v>
      </c>
      <c r="F30203" s="49">
        <v>2.0617087779506506E-4</v>
      </c>
      <c r="G30203" s="50">
        <v>1275.0648565714</v>
      </c>
      <c r="H30203" s="51">
        <v>165.7817490366248</v>
      </c>
      <c r="I30203" s="52">
        <v>765.03891394284403</v>
      </c>
      <c r="J30203" s="51">
        <v>99.469049421975399</v>
      </c>
      <c r="K30203" s="53">
        <v>2040.1037705142501</v>
      </c>
      <c r="L30203" s="51">
        <v>265.25079845860023</v>
      </c>
    </row>
    <row r="30204" spans="1:12" ht="21.6" customHeight="1" x14ac:dyDescent="0.3">
      <c r="A30204" s="46" t="s">
        <v>30227</v>
      </c>
      <c r="B30204" s="47">
        <v>0.13001828744806401</v>
      </c>
      <c r="C30204" s="48">
        <v>2.8441828258457601E-3</v>
      </c>
      <c r="D30204" s="49">
        <v>3.69795780205661E-4</v>
      </c>
      <c r="E30204" s="48">
        <v>1.52151407579692E-3</v>
      </c>
      <c r="F30204" s="49">
        <v>1.9782465446323942E-4</v>
      </c>
      <c r="G30204" s="50">
        <v>1232.0573623923899</v>
      </c>
      <c r="H30204" s="51">
        <v>160.18998829603731</v>
      </c>
      <c r="I30204" s="52">
        <v>739.23441743543503</v>
      </c>
      <c r="J30204" s="51">
        <v>96.11399297762253</v>
      </c>
      <c r="K30204" s="53">
        <v>1971.2917798278199</v>
      </c>
      <c r="L30204" s="51">
        <v>256.30398127365982</v>
      </c>
    </row>
    <row r="30205" spans="1:12" ht="21.6" customHeight="1" x14ac:dyDescent="0.3">
      <c r="A30205" s="46" t="s">
        <v>30228</v>
      </c>
      <c r="B30205" s="47">
        <v>0.13001828744806401</v>
      </c>
      <c r="C30205" s="48">
        <v>2.9087712045591601E-3</v>
      </c>
      <c r="D30205" s="49">
        <v>3.7819345059502427E-4</v>
      </c>
      <c r="E30205" s="48">
        <v>1.5631993804045799E-3</v>
      </c>
      <c r="F30205" s="49">
        <v>2.0324450638007824E-4</v>
      </c>
      <c r="G30205" s="50">
        <v>1269.1545662614701</v>
      </c>
      <c r="H30205" s="51">
        <v>165.01330321220684</v>
      </c>
      <c r="I30205" s="52">
        <v>761.49273975688402</v>
      </c>
      <c r="J30205" s="51">
        <v>99.007981927324352</v>
      </c>
      <c r="K30205" s="53">
        <v>2030.64730601835</v>
      </c>
      <c r="L30205" s="51">
        <v>264.02128513953119</v>
      </c>
    </row>
    <row r="30206" spans="1:12" ht="21.6" customHeight="1" x14ac:dyDescent="0.3">
      <c r="A30206" s="46" t="s">
        <v>30229</v>
      </c>
      <c r="B30206" s="47">
        <v>0.13001828744806401</v>
      </c>
      <c r="C30206" s="48">
        <v>2.80091284975205E-3</v>
      </c>
      <c r="D30206" s="49">
        <v>3.6416989201603814E-4</v>
      </c>
      <c r="E30206" s="48">
        <v>1.50022874846148E-3</v>
      </c>
      <c r="F30206" s="49">
        <v>1.9505717265531404E-4</v>
      </c>
      <c r="G30206" s="50">
        <v>1226.37057448529</v>
      </c>
      <c r="H30206" s="51">
        <v>159.45060187127584</v>
      </c>
      <c r="I30206" s="52">
        <v>735.82234469117896</v>
      </c>
      <c r="J30206" s="51">
        <v>95.670361122766138</v>
      </c>
      <c r="K30206" s="53">
        <v>1962.19291917648</v>
      </c>
      <c r="L30206" s="51">
        <v>255.12096299404197</v>
      </c>
    </row>
    <row r="30207" spans="1:12" ht="21.6" customHeight="1" x14ac:dyDescent="0.3">
      <c r="A30207" s="46" t="s">
        <v>30230</v>
      </c>
      <c r="B30207" s="47">
        <v>0.13001828744806401</v>
      </c>
      <c r="C30207" s="48">
        <v>2.8731533223205698E-3</v>
      </c>
      <c r="D30207" s="49">
        <v>3.7356247454383595E-4</v>
      </c>
      <c r="E30207" s="48">
        <v>1.5451429027541199E-3</v>
      </c>
      <c r="F30207" s="49">
        <v>2.0089683407862119E-4</v>
      </c>
      <c r="G30207" s="50">
        <v>1244.52195032694</v>
      </c>
      <c r="H30207" s="51">
        <v>161.81061267303332</v>
      </c>
      <c r="I30207" s="52">
        <v>746.71317019616504</v>
      </c>
      <c r="J30207" s="51">
        <v>97.086367603820136</v>
      </c>
      <c r="K30207" s="53">
        <v>1991.2351205231</v>
      </c>
      <c r="L30207" s="51">
        <v>258.89698027685347</v>
      </c>
    </row>
    <row r="30208" spans="1:12" ht="21.6" customHeight="1" x14ac:dyDescent="0.3">
      <c r="A30208" s="46" t="s">
        <v>30231</v>
      </c>
      <c r="B30208" s="47">
        <v>0.13001828744806401</v>
      </c>
      <c r="C30208" s="48">
        <v>2.76669239767568E-3</v>
      </c>
      <c r="D30208" s="49">
        <v>3.5972060744137E-4</v>
      </c>
      <c r="E30208" s="48">
        <v>1.48315266127825E-3</v>
      </c>
      <c r="F30208" s="49">
        <v>1.9283696904343663E-4</v>
      </c>
      <c r="G30208" s="50">
        <v>1202.91138352399</v>
      </c>
      <c r="H30208" s="51">
        <v>156.40047803757051</v>
      </c>
      <c r="I30208" s="52">
        <v>721.74683011439595</v>
      </c>
      <c r="J30208" s="51">
        <v>93.840286822542552</v>
      </c>
      <c r="K30208" s="53">
        <v>1924.65821363839</v>
      </c>
      <c r="L30208" s="51">
        <v>250.24076486011307</v>
      </c>
    </row>
    <row r="30209" spans="1:12" ht="21.6" customHeight="1" x14ac:dyDescent="0.3">
      <c r="A30209" s="46" t="s">
        <v>30232</v>
      </c>
      <c r="B30209" s="47">
        <v>0.13001828744806401</v>
      </c>
      <c r="C30209" s="48">
        <v>2.8289001471499199E-3</v>
      </c>
      <c r="D30209" s="49">
        <v>3.6780875249400885E-4</v>
      </c>
      <c r="E30209" s="48">
        <v>1.52332619404615E-3</v>
      </c>
      <c r="F30209" s="49">
        <v>1.9806026297465766E-4</v>
      </c>
      <c r="G30209" s="50">
        <v>1238.7930265740199</v>
      </c>
      <c r="H30209" s="51">
        <v>161.06574781775811</v>
      </c>
      <c r="I30209" s="52">
        <v>743.27581594441301</v>
      </c>
      <c r="J30209" s="51">
        <v>96.639448690655016</v>
      </c>
      <c r="K30209" s="53">
        <v>1982.0688425184301</v>
      </c>
      <c r="L30209" s="51">
        <v>257.70519650841311</v>
      </c>
    </row>
    <row r="30210" spans="1:12" ht="21.6" customHeight="1" x14ac:dyDescent="0.3">
      <c r="A30210" s="46" t="s">
        <v>30233</v>
      </c>
      <c r="B30210" s="47">
        <v>0.13001828744806401</v>
      </c>
      <c r="C30210" s="48">
        <v>2.72475022887647E-3</v>
      </c>
      <c r="D30210" s="49">
        <v>3.5426735848223908E-4</v>
      </c>
      <c r="E30210" s="48">
        <v>1.4625205077010101E-3</v>
      </c>
      <c r="F30210" s="49">
        <v>1.9015441176895844E-4</v>
      </c>
      <c r="G30210" s="50">
        <v>1197.3991036510299</v>
      </c>
      <c r="H30210" s="51">
        <v>155.68378084855379</v>
      </c>
      <c r="I30210" s="52">
        <v>718.439462190624</v>
      </c>
      <c r="J30210" s="51">
        <v>93.410268509133061</v>
      </c>
      <c r="K30210" s="53">
        <v>1915.8385658416601</v>
      </c>
      <c r="L30210" s="51">
        <v>249.09404935768686</v>
      </c>
    </row>
    <row r="30211" spans="1:12" ht="21.6" customHeight="1" x14ac:dyDescent="0.3">
      <c r="A30211" s="46" t="s">
        <v>30234</v>
      </c>
      <c r="B30211" s="47">
        <v>0.13001828744806401</v>
      </c>
      <c r="C30211" s="48">
        <v>2.67968037065638E-3</v>
      </c>
      <c r="D30211" s="49">
        <v>3.4840745270093594E-4</v>
      </c>
      <c r="E30211" s="48">
        <v>1.3398854569205199E-3</v>
      </c>
      <c r="F30211" s="49">
        <v>1.7420961248537276E-4</v>
      </c>
      <c r="G30211" s="50">
        <v>1252.26264296507</v>
      </c>
      <c r="H30211" s="51">
        <v>162.81704427350482</v>
      </c>
      <c r="I30211" s="52">
        <v>751.35758577904596</v>
      </c>
      <c r="J30211" s="51">
        <v>97.690226564103412</v>
      </c>
      <c r="K30211" s="53">
        <v>2003.6202287441199</v>
      </c>
      <c r="L30211" s="51">
        <v>260.50727083760825</v>
      </c>
    </row>
    <row r="30212" spans="1:12" ht="21.6" customHeight="1" x14ac:dyDescent="0.3">
      <c r="A30212" s="46" t="s">
        <v>30235</v>
      </c>
      <c r="B30212" s="47">
        <v>0.13001828744806401</v>
      </c>
      <c r="C30212" s="48">
        <v>2.5749699497869499E-3</v>
      </c>
      <c r="D30212" s="49">
        <v>3.3479318310152662E-4</v>
      </c>
      <c r="E30212" s="48">
        <v>1.2874918781135901E-3</v>
      </c>
      <c r="F30212" s="49">
        <v>1.6739748909562054E-4</v>
      </c>
      <c r="G30212" s="50">
        <v>1209.4210836697</v>
      </c>
      <c r="H30212" s="51">
        <v>157.24685810231614</v>
      </c>
      <c r="I30212" s="52">
        <v>725.65265020182005</v>
      </c>
      <c r="J30212" s="51">
        <v>94.348114861389689</v>
      </c>
      <c r="K30212" s="53">
        <v>1935.0737338715201</v>
      </c>
      <c r="L30212" s="51">
        <v>251.59497296370583</v>
      </c>
    </row>
    <row r="30213" spans="1:12" ht="21.6" customHeight="1" x14ac:dyDescent="0.3">
      <c r="A30213" s="46" t="s">
        <v>30236</v>
      </c>
      <c r="B30213" s="47">
        <v>0.13001828744806401</v>
      </c>
      <c r="C30213" s="48">
        <v>2.6360862908893401E-3</v>
      </c>
      <c r="D30213" s="49">
        <v>3.4273942510675112E-4</v>
      </c>
      <c r="E30213" s="48">
        <v>1.3231135890649801E-3</v>
      </c>
      <c r="F30213" s="49">
        <v>1.7202896294949023E-4</v>
      </c>
      <c r="G30213" s="50">
        <v>1246.4293637958999</v>
      </c>
      <c r="H30213" s="51">
        <v>162.05861130572288</v>
      </c>
      <c r="I30213" s="52">
        <v>747.85761827754504</v>
      </c>
      <c r="J30213" s="51">
        <v>97.23516678343438</v>
      </c>
      <c r="K30213" s="53">
        <v>1994.28698207345</v>
      </c>
      <c r="L30213" s="51">
        <v>259.29377808915729</v>
      </c>
    </row>
    <row r="30214" spans="1:12" ht="21.6" customHeight="1" x14ac:dyDescent="0.3">
      <c r="A30214" s="46" t="s">
        <v>30237</v>
      </c>
      <c r="B30214" s="47">
        <v>0.13001828744806401</v>
      </c>
      <c r="C30214" s="48">
        <v>2.5336798843799001E-3</v>
      </c>
      <c r="D30214" s="49">
        <v>3.2942471950868346E-4</v>
      </c>
      <c r="E30214" s="48">
        <v>1.27163065183951E-3</v>
      </c>
      <c r="F30214" s="49">
        <v>1.6533523961863842E-4</v>
      </c>
      <c r="G30214" s="50">
        <v>1203.8084963819999</v>
      </c>
      <c r="H30214" s="51">
        <v>156.51711911501658</v>
      </c>
      <c r="I30214" s="52">
        <v>722.28509782920298</v>
      </c>
      <c r="J30214" s="51">
        <v>93.910271469010354</v>
      </c>
      <c r="K30214" s="53">
        <v>1926.0935942112001</v>
      </c>
      <c r="L30214" s="51">
        <v>250.42739058402694</v>
      </c>
    </row>
    <row r="30215" spans="1:12" ht="21.6" customHeight="1" x14ac:dyDescent="0.3">
      <c r="A30215" s="46" t="s">
        <v>30238</v>
      </c>
      <c r="B30215" s="47">
        <v>0.13001828744806401</v>
      </c>
      <c r="C30215" s="48">
        <v>2.6052617698991698E-3</v>
      </c>
      <c r="D30215" s="49">
        <v>3.3873167367620227E-4</v>
      </c>
      <c r="E30215" s="48">
        <v>1.30626552990315E-3</v>
      </c>
      <c r="F30215" s="49">
        <v>1.6983840715044542E-4</v>
      </c>
      <c r="G30215" s="50">
        <v>1222.20790843349</v>
      </c>
      <c r="H30215" s="51">
        <v>158.9093791600026</v>
      </c>
      <c r="I30215" s="52">
        <v>733.32474506009498</v>
      </c>
      <c r="J30215" s="51">
        <v>95.345627496001683</v>
      </c>
      <c r="K30215" s="53">
        <v>1955.53265349358</v>
      </c>
      <c r="L30215" s="51">
        <v>254.2550066560043</v>
      </c>
    </row>
    <row r="30216" spans="1:12" ht="21.6" customHeight="1" x14ac:dyDescent="0.3">
      <c r="A30216" s="46" t="s">
        <v>30239</v>
      </c>
      <c r="B30216" s="47">
        <v>0.13001828744806401</v>
      </c>
      <c r="C30216" s="48">
        <v>2.5040768279618701E-3</v>
      </c>
      <c r="D30216" s="49">
        <v>3.2557578080998279E-4</v>
      </c>
      <c r="E30216" s="48">
        <v>1.25569737112523E-3</v>
      </c>
      <c r="F30216" s="49">
        <v>1.6326362174673848E-4</v>
      </c>
      <c r="G30216" s="50">
        <v>1180.7501095315799</v>
      </c>
      <c r="H30216" s="51">
        <v>153.51910714541003</v>
      </c>
      <c r="I30216" s="52">
        <v>708.45006571894896</v>
      </c>
      <c r="J30216" s="51">
        <v>92.11146428724615</v>
      </c>
      <c r="K30216" s="53">
        <v>1889.20017525053</v>
      </c>
      <c r="L30216" s="51">
        <v>245.63057143265618</v>
      </c>
    </row>
    <row r="30217" spans="1:12" ht="21.6" customHeight="1" x14ac:dyDescent="0.3">
      <c r="A30217" s="46" t="s">
        <v>30240</v>
      </c>
      <c r="B30217" s="47">
        <v>0.13001828744806401</v>
      </c>
      <c r="C30217" s="48">
        <v>2.5630054430577699E-3</v>
      </c>
      <c r="D30217" s="49">
        <v>3.3323757842643778E-4</v>
      </c>
      <c r="E30217" s="48">
        <v>1.2900083332004801E-3</v>
      </c>
      <c r="F30217" s="49">
        <v>1.6772467427645795E-4</v>
      </c>
      <c r="G30217" s="50">
        <v>1216.5536326133099</v>
      </c>
      <c r="H30217" s="51">
        <v>158.17421990110378</v>
      </c>
      <c r="I30217" s="52">
        <v>729.93217956799106</v>
      </c>
      <c r="J30217" s="51">
        <v>94.904531940662935</v>
      </c>
      <c r="K30217" s="53">
        <v>1946.4858121813099</v>
      </c>
      <c r="L30217" s="51">
        <v>253.07875184176672</v>
      </c>
    </row>
    <row r="30218" spans="1:12" ht="21.6" customHeight="1" x14ac:dyDescent="0.3">
      <c r="A30218" s="46" t="s">
        <v>30241</v>
      </c>
      <c r="B30218" s="47">
        <v>0.13001828744806401</v>
      </c>
      <c r="C30218" s="48">
        <v>2.4640538131748399E-3</v>
      </c>
      <c r="D30218" s="49">
        <v>3.2037205696886455E-4</v>
      </c>
      <c r="E30218" s="48">
        <v>1.24032287153435E-3</v>
      </c>
      <c r="F30218" s="49">
        <v>1.612646556395613E-4</v>
      </c>
      <c r="G30218" s="50">
        <v>1175.30975331527</v>
      </c>
      <c r="H30218" s="51">
        <v>152.81176134705797</v>
      </c>
      <c r="I30218" s="52">
        <v>705.18585198916605</v>
      </c>
      <c r="J30218" s="51">
        <v>91.687056808235312</v>
      </c>
      <c r="K30218" s="53">
        <v>1880.49560530444</v>
      </c>
      <c r="L30218" s="51">
        <v>244.49881815529329</v>
      </c>
    </row>
    <row r="30219" spans="1:12" ht="21.6" customHeight="1" x14ac:dyDescent="0.3">
      <c r="A30219" s="46" t="s">
        <v>30242</v>
      </c>
      <c r="B30219" s="47">
        <v>0.13001828744806401</v>
      </c>
      <c r="C30219" s="48">
        <v>2.67567455467543E-3</v>
      </c>
      <c r="D30219" s="49">
        <v>3.4788662336726075E-4</v>
      </c>
      <c r="E30219" s="48">
        <v>1.33195852722152E-3</v>
      </c>
      <c r="F30219" s="49">
        <v>1.7317896666118758E-4</v>
      </c>
      <c r="G30219" s="50">
        <v>1252.04100595093</v>
      </c>
      <c r="H30219" s="51">
        <v>162.78822740849122</v>
      </c>
      <c r="I30219" s="52">
        <v>751.22460357056195</v>
      </c>
      <c r="J30219" s="51">
        <v>97.67293644509526</v>
      </c>
      <c r="K30219" s="53">
        <v>2003.26560952149</v>
      </c>
      <c r="L30219" s="51">
        <v>260.46116385358647</v>
      </c>
    </row>
    <row r="30220" spans="1:12" ht="21.6" customHeight="1" x14ac:dyDescent="0.3">
      <c r="A30220" s="46" t="s">
        <v>30243</v>
      </c>
      <c r="B30220" s="47">
        <v>0.13001828744806401</v>
      </c>
      <c r="C30220" s="48">
        <v>2.57084419252258E-3</v>
      </c>
      <c r="D30220" s="49">
        <v>3.3425675920758683E-4</v>
      </c>
      <c r="E30220" s="48">
        <v>1.2793709301234799E-3</v>
      </c>
      <c r="F30220" s="49">
        <v>1.6634161734549162E-4</v>
      </c>
      <c r="G30220" s="50">
        <v>1209.19348489447</v>
      </c>
      <c r="H30220" s="51">
        <v>157.21726609933546</v>
      </c>
      <c r="I30220" s="52">
        <v>725.51609093668503</v>
      </c>
      <c r="J30220" s="51">
        <v>94.330359659601669</v>
      </c>
      <c r="K30220" s="53">
        <v>1934.70957583116</v>
      </c>
      <c r="L30220" s="51">
        <v>251.54762575893713</v>
      </c>
    </row>
    <row r="30221" spans="1:12" ht="21.6" customHeight="1" x14ac:dyDescent="0.3">
      <c r="A30221" s="46" t="s">
        <v>30244</v>
      </c>
      <c r="B30221" s="47">
        <v>0.13001828744806401</v>
      </c>
      <c r="C30221" s="48">
        <v>2.6320883009617099E-3</v>
      </c>
      <c r="D30221" s="49">
        <v>3.42219613303126E-4</v>
      </c>
      <c r="E30221" s="48">
        <v>1.3151866593659801E-3</v>
      </c>
      <c r="F30221" s="49">
        <v>1.7099831712530505E-4</v>
      </c>
      <c r="G30221" s="50">
        <v>1246.20826342542</v>
      </c>
      <c r="H30221" s="51">
        <v>162.02986421419894</v>
      </c>
      <c r="I30221" s="52">
        <v>747.72495805525398</v>
      </c>
      <c r="J30221" s="51">
        <v>97.217918528519618</v>
      </c>
      <c r="K30221" s="53">
        <v>1993.93322148067</v>
      </c>
      <c r="L30221" s="51">
        <v>259.24778274271853</v>
      </c>
    </row>
    <row r="30222" spans="1:12" ht="21.6" customHeight="1" x14ac:dyDescent="0.3">
      <c r="A30222" s="46" t="s">
        <v>30245</v>
      </c>
      <c r="B30222" s="47">
        <v>0.13001828744806401</v>
      </c>
      <c r="C30222" s="48">
        <v>2.5295619531688399E-3</v>
      </c>
      <c r="D30222" s="49">
        <v>3.2888931314479245E-4</v>
      </c>
      <c r="E30222" s="48">
        <v>1.2635097038494001E-3</v>
      </c>
      <c r="F30222" s="49">
        <v>1.6427936786850953E-4</v>
      </c>
      <c r="G30222" s="50">
        <v>1203.58143425043</v>
      </c>
      <c r="H30222" s="51">
        <v>156.48759688552556</v>
      </c>
      <c r="I30222" s="52">
        <v>722.14886055026204</v>
      </c>
      <c r="J30222" s="51">
        <v>93.892558131315866</v>
      </c>
      <c r="K30222" s="53">
        <v>1925.73029480069</v>
      </c>
      <c r="L30222" s="51">
        <v>250.38015501684143</v>
      </c>
    </row>
    <row r="30223" spans="1:12" ht="21.6" customHeight="1" x14ac:dyDescent="0.3">
      <c r="A30223" s="46" t="s">
        <v>30246</v>
      </c>
      <c r="B30223" s="47">
        <v>0.13001828744806401</v>
      </c>
      <c r="C30223" s="48">
        <v>2.6012652766600102E-3</v>
      </c>
      <c r="D30223" s="49">
        <v>3.3821205646944897E-4</v>
      </c>
      <c r="E30223" s="48">
        <v>1.2983386002041401E-3</v>
      </c>
      <c r="F30223" s="49">
        <v>1.6880776132625894E-4</v>
      </c>
      <c r="G30223" s="50">
        <v>1221.9869106930701</v>
      </c>
      <c r="H30223" s="51">
        <v>158.88064541226331</v>
      </c>
      <c r="I30223" s="52">
        <v>733.19214641584495</v>
      </c>
      <c r="J30223" s="51">
        <v>95.328387247358364</v>
      </c>
      <c r="K30223" s="53">
        <v>1955.17905710891</v>
      </c>
      <c r="L30223" s="51">
        <v>254.20903265962167</v>
      </c>
    </row>
    <row r="30224" spans="1:12" ht="21.6" customHeight="1" x14ac:dyDescent="0.3">
      <c r="A30224" s="46" t="s">
        <v>30247</v>
      </c>
      <c r="B30224" s="47">
        <v>0.13001828744806401</v>
      </c>
      <c r="C30224" s="48">
        <v>2.4999603934392801E-3</v>
      </c>
      <c r="D30224" s="49">
        <v>3.2504056904296354E-4</v>
      </c>
      <c r="E30224" s="48">
        <v>1.2475764231351201E-3</v>
      </c>
      <c r="F30224" s="49">
        <v>1.6220774999660959E-4</v>
      </c>
      <c r="G30224" s="50">
        <v>1180.5231500300799</v>
      </c>
      <c r="H30224" s="51">
        <v>153.48959825970493</v>
      </c>
      <c r="I30224" s="52">
        <v>708.31389001804905</v>
      </c>
      <c r="J30224" s="51">
        <v>92.093758955823105</v>
      </c>
      <c r="K30224" s="53">
        <v>1888.8370400481299</v>
      </c>
      <c r="L30224" s="51">
        <v>245.58335721552805</v>
      </c>
    </row>
    <row r="30225" spans="1:12" ht="21.6" customHeight="1" x14ac:dyDescent="0.3">
      <c r="A30225" s="46" t="s">
        <v>30248</v>
      </c>
      <c r="B30225" s="47">
        <v>0.13001828744806401</v>
      </c>
      <c r="C30225" s="48">
        <v>2.5590165357171702E-3</v>
      </c>
      <c r="D30225" s="49">
        <v>3.3271894752522399E-4</v>
      </c>
      <c r="E30225" s="48">
        <v>1.2820814035014801E-3</v>
      </c>
      <c r="F30225" s="49">
        <v>1.6669402845227279E-4</v>
      </c>
      <c r="G30225" s="50">
        <v>1216.3331550488001</v>
      </c>
      <c r="H30225" s="51">
        <v>158.14555378574551</v>
      </c>
      <c r="I30225" s="52">
        <v>729.79989302928095</v>
      </c>
      <c r="J30225" s="51">
        <v>94.88733227144742</v>
      </c>
      <c r="K30225" s="53">
        <v>1946.13304807808</v>
      </c>
      <c r="L30225" s="51">
        <v>253.03288605719291</v>
      </c>
    </row>
    <row r="30226" spans="1:12" ht="21.6" customHeight="1" x14ac:dyDescent="0.3">
      <c r="A30226" s="46" t="s">
        <v>30249</v>
      </c>
      <c r="B30226" s="47">
        <v>0.13001828744806401</v>
      </c>
      <c r="C30226" s="48">
        <v>2.4599449645508098E-3</v>
      </c>
      <c r="D30226" s="49">
        <v>3.1983783150738482E-4</v>
      </c>
      <c r="E30226" s="48">
        <v>1.23220192354424E-3</v>
      </c>
      <c r="F30226" s="49">
        <v>1.602087838894324E-4</v>
      </c>
      <c r="G30226" s="50">
        <v>1175.0833139896699</v>
      </c>
      <c r="H30226" s="51">
        <v>152.78232009373258</v>
      </c>
      <c r="I30226" s="52">
        <v>705.04998839380596</v>
      </c>
      <c r="J30226" s="51">
        <v>91.669392056240056</v>
      </c>
      <c r="K30226" s="53">
        <v>1880.13330238348</v>
      </c>
      <c r="L30226" s="51">
        <v>244.45171214997265</v>
      </c>
    </row>
    <row r="30227" spans="1:12" ht="21.6" customHeight="1" x14ac:dyDescent="0.3">
      <c r="A30227" s="46" t="s">
        <v>30250</v>
      </c>
      <c r="B30227" s="47">
        <v>0.13001828744806401</v>
      </c>
      <c r="C30227" s="48">
        <v>2.6340151354133502E-3</v>
      </c>
      <c r="D30227" s="49">
        <v>3.4247013701872421E-4</v>
      </c>
      <c r="E30227" s="48">
        <v>1.2556556999491399E-3</v>
      </c>
      <c r="F30227" s="49">
        <v>1.632582037317873E-4</v>
      </c>
      <c r="G30227" s="50">
        <v>1249.5808307341699</v>
      </c>
      <c r="H30227" s="51">
        <v>162.46835963998592</v>
      </c>
      <c r="I30227" s="52">
        <v>749.74849844050505</v>
      </c>
      <c r="J30227" s="51">
        <v>97.481015783991964</v>
      </c>
      <c r="K30227" s="53">
        <v>1999.32932917468</v>
      </c>
      <c r="L30227" s="51">
        <v>259.94937542397787</v>
      </c>
    </row>
    <row r="30228" spans="1:12" ht="21.6" customHeight="1" x14ac:dyDescent="0.3">
      <c r="A30228" s="46" t="s">
        <v>30251</v>
      </c>
      <c r="B30228" s="47">
        <v>0.13001828744806401</v>
      </c>
      <c r="C30228" s="48">
        <v>2.5302088611369499E-3</v>
      </c>
      <c r="D30228" s="49">
        <v>3.2897342301094261E-4</v>
      </c>
      <c r="E30228" s="48">
        <v>1.20534616813421E-3</v>
      </c>
      <c r="F30228" s="49">
        <v>1.5671704456289622E-4</v>
      </c>
      <c r="G30228" s="50">
        <v>1206.7903434732</v>
      </c>
      <c r="H30228" s="51">
        <v>156.90481376724642</v>
      </c>
      <c r="I30228" s="52">
        <v>724.07420608392101</v>
      </c>
      <c r="J30228" s="51">
        <v>94.142888260347988</v>
      </c>
      <c r="K30228" s="53">
        <v>1930.86454955712</v>
      </c>
      <c r="L30228" s="51">
        <v>251.04770202759443</v>
      </c>
    </row>
    <row r="30229" spans="1:12" ht="21.6" customHeight="1" x14ac:dyDescent="0.3">
      <c r="A30229" s="46" t="s">
        <v>30252</v>
      </c>
      <c r="B30229" s="47">
        <v>0.13001828744806401</v>
      </c>
      <c r="C30229" s="48">
        <v>2.5903568299470501E-3</v>
      </c>
      <c r="D30229" s="49">
        <v>3.3679375890911144E-4</v>
      </c>
      <c r="E30229" s="48">
        <v>1.2388838320936001E-3</v>
      </c>
      <c r="F30229" s="49">
        <v>1.6107755419590477E-4</v>
      </c>
      <c r="G30229" s="50">
        <v>1243.7415930734401</v>
      </c>
      <c r="H30229" s="51">
        <v>161.7091519593356</v>
      </c>
      <c r="I30229" s="52">
        <v>746.24495584406804</v>
      </c>
      <c r="J30229" s="51">
        <v>97.025491175601871</v>
      </c>
      <c r="K30229" s="53">
        <v>1989.9865489175099</v>
      </c>
      <c r="L30229" s="51">
        <v>258.73464313493747</v>
      </c>
    </row>
    <row r="30230" spans="1:12" ht="21.6" customHeight="1" x14ac:dyDescent="0.3">
      <c r="A30230" s="46" t="s">
        <v>30253</v>
      </c>
      <c r="B30230" s="47">
        <v>0.13001828744806401</v>
      </c>
      <c r="C30230" s="48">
        <v>2.4888604651041001E-3</v>
      </c>
      <c r="D30230" s="49">
        <v>3.2359737537002717E-4</v>
      </c>
      <c r="E30230" s="48">
        <v>1.18948494186013E-3</v>
      </c>
      <c r="F30230" s="49">
        <v>1.546547950859141E-4</v>
      </c>
      <c r="G30230" s="50">
        <v>1201.1722863272701</v>
      </c>
      <c r="H30230" s="51">
        <v>156.17436359834724</v>
      </c>
      <c r="I30230" s="52">
        <v>720.70337179636704</v>
      </c>
      <c r="J30230" s="51">
        <v>93.704618159009001</v>
      </c>
      <c r="K30230" s="53">
        <v>1921.8756581236401</v>
      </c>
      <c r="L30230" s="51">
        <v>249.87898175735626</v>
      </c>
    </row>
    <row r="30231" spans="1:12" ht="21.6" customHeight="1" x14ac:dyDescent="0.3">
      <c r="A30231" s="46" t="s">
        <v>30254</v>
      </c>
      <c r="B30231" s="47">
        <v>0.13001828744806401</v>
      </c>
      <c r="C30231" s="48">
        <v>2.5604953768817301E-3</v>
      </c>
      <c r="D30231" s="49">
        <v>3.3291122392084776E-4</v>
      </c>
      <c r="E30231" s="48">
        <v>1.2237037877662099E-3</v>
      </c>
      <c r="F30231" s="49">
        <v>1.5910387082907181E-4</v>
      </c>
      <c r="G30231" s="50">
        <v>1219.5787971699999</v>
      </c>
      <c r="H30231" s="51">
        <v>158.5675466160132</v>
      </c>
      <c r="I30231" s="52">
        <v>731.74727830200197</v>
      </c>
      <c r="J30231" s="51">
        <v>95.140527969608186</v>
      </c>
      <c r="K30231" s="53">
        <v>1951.326075472</v>
      </c>
      <c r="L30231" s="51">
        <v>253.70807458562138</v>
      </c>
    </row>
    <row r="30232" spans="1:12" ht="21.6" customHeight="1" x14ac:dyDescent="0.3">
      <c r="A30232" s="46" t="s">
        <v>30255</v>
      </c>
      <c r="B30232" s="47">
        <v>0.13001828744806401</v>
      </c>
      <c r="C30232" s="48">
        <v>2.4601760053336499E-3</v>
      </c>
      <c r="D30232" s="49">
        <v>3.1986787103430034E-4</v>
      </c>
      <c r="E30232" s="48">
        <v>1.1751291098203601E-3</v>
      </c>
      <c r="F30232" s="49">
        <v>1.5278827438921117E-4</v>
      </c>
      <c r="G30232" s="50">
        <v>1178.1699101516499</v>
      </c>
      <c r="H30232" s="51">
        <v>153.18363404075697</v>
      </c>
      <c r="I30232" s="52">
        <v>706.90194609099103</v>
      </c>
      <c r="J30232" s="51">
        <v>91.910180424454325</v>
      </c>
      <c r="K30232" s="53">
        <v>1885.07185624264</v>
      </c>
      <c r="L30232" s="51">
        <v>245.0938144652113</v>
      </c>
    </row>
    <row r="30233" spans="1:12" ht="21.6" customHeight="1" x14ac:dyDescent="0.3">
      <c r="A30233" s="46" t="s">
        <v>30256</v>
      </c>
      <c r="B30233" s="47">
        <v>0.13001828744806401</v>
      </c>
      <c r="C30233" s="48">
        <v>2.5181767952077E-3</v>
      </c>
      <c r="D30233" s="49">
        <v>3.2740903440435938E-4</v>
      </c>
      <c r="E30233" s="48">
        <v>1.2074465910635399E-3</v>
      </c>
      <c r="F30233" s="49">
        <v>1.5699013795508434E-4</v>
      </c>
      <c r="G30233" s="50">
        <v>1213.91874570396</v>
      </c>
      <c r="H30233" s="51">
        <v>157.8316364175308</v>
      </c>
      <c r="I30233" s="52">
        <v>728.35124742237599</v>
      </c>
      <c r="J30233" s="51">
        <v>94.698981850518479</v>
      </c>
      <c r="K30233" s="53">
        <v>1942.2699931263301</v>
      </c>
      <c r="L30233" s="51">
        <v>252.5306182680493</v>
      </c>
    </row>
    <row r="30234" spans="1:12" ht="21.6" customHeight="1" x14ac:dyDescent="0.3">
      <c r="A30234" s="46" t="s">
        <v>30257</v>
      </c>
      <c r="B30234" s="47">
        <v>0.13001828744806401</v>
      </c>
      <c r="C30234" s="48">
        <v>2.4200964498878501E-3</v>
      </c>
      <c r="D30234" s="49">
        <v>3.1465679587355772E-4</v>
      </c>
      <c r="E30234" s="48">
        <v>1.15975461022948E-3</v>
      </c>
      <c r="F30234" s="49">
        <v>1.5078930828203398E-4</v>
      </c>
      <c r="G30234" s="50">
        <v>1172.72425192832</v>
      </c>
      <c r="H30234" s="51">
        <v>152.47559888453213</v>
      </c>
      <c r="I30234" s="52">
        <v>703.63455115699503</v>
      </c>
      <c r="J30234" s="51">
        <v>91.485359330719689</v>
      </c>
      <c r="K30234" s="53">
        <v>1876.35880308532</v>
      </c>
      <c r="L30234" s="51">
        <v>243.96095821525182</v>
      </c>
    </row>
    <row r="30235" spans="1:12" ht="21.6" customHeight="1" x14ac:dyDescent="0.3">
      <c r="A30235" s="46" t="s">
        <v>30258</v>
      </c>
      <c r="B30235" s="47">
        <v>0.13001828744806401</v>
      </c>
      <c r="C30235" s="48">
        <v>2.6306568279531499E-3</v>
      </c>
      <c r="D30235" s="49">
        <v>3.4203349563402492E-4</v>
      </c>
      <c r="E30235" s="48">
        <v>1.2486981044519099E-3</v>
      </c>
      <c r="F30235" s="49">
        <v>1.6235358908048107E-4</v>
      </c>
      <c r="G30235" s="50">
        <v>1249.39916717288</v>
      </c>
      <c r="H30235" s="51">
        <v>162.44474005485529</v>
      </c>
      <c r="I30235" s="52">
        <v>749.63950030372996</v>
      </c>
      <c r="J30235" s="51">
        <v>97.466844032913428</v>
      </c>
      <c r="K30235" s="53">
        <v>1999.03866747661</v>
      </c>
      <c r="L30235" s="51">
        <v>259.91158408776869</v>
      </c>
    </row>
    <row r="30236" spans="1:12" ht="21.6" customHeight="1" x14ac:dyDescent="0.3">
      <c r="A30236" s="46" t="s">
        <v>30259</v>
      </c>
      <c r="B30236" s="47">
        <v>0.13001828744806401</v>
      </c>
      <c r="C30236" s="48">
        <v>2.5267402678536099E-3</v>
      </c>
      <c r="D30236" s="49">
        <v>3.2852244245238889E-4</v>
      </c>
      <c r="E30236" s="48">
        <v>1.1982182796181401E-3</v>
      </c>
      <c r="F30236" s="49">
        <v>1.5579028870491609E-4</v>
      </c>
      <c r="G30236" s="50">
        <v>1206.6032467208699</v>
      </c>
      <c r="H30236" s="51">
        <v>156.88048776792138</v>
      </c>
      <c r="I30236" s="52">
        <v>723.96194803252297</v>
      </c>
      <c r="J30236" s="51">
        <v>94.128292660752948</v>
      </c>
      <c r="K30236" s="53">
        <v>1930.56519475339</v>
      </c>
      <c r="L30236" s="51">
        <v>251.00878042867433</v>
      </c>
    </row>
    <row r="30237" spans="1:12" ht="21.6" customHeight="1" x14ac:dyDescent="0.3">
      <c r="A30237" s="46" t="s">
        <v>30260</v>
      </c>
      <c r="B30237" s="47">
        <v>0.13001828744806401</v>
      </c>
      <c r="C30237" s="48">
        <v>2.58700168036802E-3</v>
      </c>
      <c r="D30237" s="49">
        <v>3.3635752810671381E-4</v>
      </c>
      <c r="E30237" s="48">
        <v>1.23192623659637E-3</v>
      </c>
      <c r="F30237" s="49">
        <v>1.6017293954459855E-4</v>
      </c>
      <c r="G30237" s="50">
        <v>1243.56014605257</v>
      </c>
      <c r="H30237" s="51">
        <v>161.6855605284195</v>
      </c>
      <c r="I30237" s="52">
        <v>746.13608763154696</v>
      </c>
      <c r="J30237" s="51">
        <v>97.011336317052354</v>
      </c>
      <c r="K30237" s="53">
        <v>1989.69623368412</v>
      </c>
      <c r="L30237" s="51">
        <v>258.69689684547188</v>
      </c>
    </row>
    <row r="30238" spans="1:12" ht="21.6" customHeight="1" x14ac:dyDescent="0.3">
      <c r="A30238" s="46" t="s">
        <v>30261</v>
      </c>
      <c r="B30238" s="47">
        <v>0.13001828744806401</v>
      </c>
      <c r="C30238" s="48">
        <v>2.4853950297019302E-3</v>
      </c>
      <c r="D30238" s="49">
        <v>3.2314680539377518E-4</v>
      </c>
      <c r="E30238" s="48">
        <v>1.1823570533440601E-3</v>
      </c>
      <c r="F30238" s="49">
        <v>1.5372803922793395E-4</v>
      </c>
      <c r="G30238" s="50">
        <v>1200.9854061153701</v>
      </c>
      <c r="H30238" s="51">
        <v>156.1500657532381</v>
      </c>
      <c r="I30238" s="52">
        <v>720.59124366922299</v>
      </c>
      <c r="J30238" s="51">
        <v>93.690039451942965</v>
      </c>
      <c r="K30238" s="53">
        <v>1921.57664978459</v>
      </c>
      <c r="L30238" s="51">
        <v>249.84010520518106</v>
      </c>
    </row>
    <row r="30239" spans="1:12" ht="21.6" customHeight="1" x14ac:dyDescent="0.3">
      <c r="A30239" s="46" t="s">
        <v>30262</v>
      </c>
      <c r="B30239" s="47">
        <v>0.13001828744806401</v>
      </c>
      <c r="C30239" s="48">
        <v>2.5571408312296201E-3</v>
      </c>
      <c r="D30239" s="49">
        <v>3.3247507163999411E-4</v>
      </c>
      <c r="E30239" s="48">
        <v>1.2167461922689799E-3</v>
      </c>
      <c r="F30239" s="49">
        <v>1.5819925617776559E-4</v>
      </c>
      <c r="G30239" s="50">
        <v>1219.3973915612601</v>
      </c>
      <c r="H30239" s="51">
        <v>158.54396056943139</v>
      </c>
      <c r="I30239" s="52">
        <v>731.63843493676097</v>
      </c>
      <c r="J30239" s="51">
        <v>95.126376341659466</v>
      </c>
      <c r="K30239" s="53">
        <v>1951.03582649802</v>
      </c>
      <c r="L30239" s="51">
        <v>253.67033691109086</v>
      </c>
    </row>
    <row r="30240" spans="1:12" ht="21.6" customHeight="1" x14ac:dyDescent="0.3">
      <c r="A30240" s="46" t="s">
        <v>30263</v>
      </c>
      <c r="B30240" s="47">
        <v>0.13001828744806401</v>
      </c>
      <c r="C30240" s="48">
        <v>2.4567111738584002E-3</v>
      </c>
      <c r="D30240" s="49">
        <v>3.1941737957959227E-4</v>
      </c>
      <c r="E30240" s="48">
        <v>1.1680012213042901E-3</v>
      </c>
      <c r="F30240" s="49">
        <v>1.5186151853123102E-4</v>
      </c>
      <c r="G30240" s="50">
        <v>1177.98307135187</v>
      </c>
      <c r="H30240" s="51">
        <v>153.15934157998072</v>
      </c>
      <c r="I30240" s="52">
        <v>706.78984281112605</v>
      </c>
      <c r="J30240" s="51">
        <v>91.895604947988971</v>
      </c>
      <c r="K30240" s="53">
        <v>1884.772914163</v>
      </c>
      <c r="L30240" s="51">
        <v>245.05494652796969</v>
      </c>
    </row>
    <row r="30241" spans="1:12" ht="21.6" customHeight="1" x14ac:dyDescent="0.3">
      <c r="A30241" s="46" t="s">
        <v>30264</v>
      </c>
      <c r="B30241" s="47">
        <v>0.13001828744806401</v>
      </c>
      <c r="C30241" s="48">
        <v>2.5148253105322098E-3</v>
      </c>
      <c r="D30241" s="49">
        <v>3.2697328010644367E-4</v>
      </c>
      <c r="E30241" s="48">
        <v>1.2004889955663099E-3</v>
      </c>
      <c r="F30241" s="49">
        <v>1.5608552330377814E-4</v>
      </c>
      <c r="G30241" s="50">
        <v>1213.73754999076</v>
      </c>
      <c r="H30241" s="51">
        <v>157.80807766120759</v>
      </c>
      <c r="I30241" s="52">
        <v>728.24252999445696</v>
      </c>
      <c r="J30241" s="51">
        <v>94.684846596724682</v>
      </c>
      <c r="K30241" s="53">
        <v>1941.9800799852201</v>
      </c>
      <c r="L30241" s="51">
        <v>252.49292425793226</v>
      </c>
    </row>
    <row r="30242" spans="1:12" ht="21.6" customHeight="1" x14ac:dyDescent="0.3">
      <c r="A30242" s="46" t="s">
        <v>30265</v>
      </c>
      <c r="B30242" s="47">
        <v>0.13001828744806401</v>
      </c>
      <c r="C30242" s="48">
        <v>2.4166346793892202E-3</v>
      </c>
      <c r="D30242" s="49">
        <v>3.1420670240178765E-4</v>
      </c>
      <c r="E30242" s="48">
        <v>1.1526267217134101E-3</v>
      </c>
      <c r="F30242" s="49">
        <v>1.4986255242405383E-4</v>
      </c>
      <c r="G30242" s="50">
        <v>1172.53762302409</v>
      </c>
      <c r="H30242" s="51">
        <v>152.45133371401585</v>
      </c>
      <c r="I30242" s="52">
        <v>703.52257381445395</v>
      </c>
      <c r="J30242" s="51">
        <v>91.470800228409502</v>
      </c>
      <c r="K30242" s="53">
        <v>1876.0601968385399</v>
      </c>
      <c r="L30242" s="51">
        <v>243.92213394242535</v>
      </c>
    </row>
    <row r="30243" spans="1:12" ht="21.6" customHeight="1" x14ac:dyDescent="0.3">
      <c r="A30243" s="46" t="s">
        <v>30266</v>
      </c>
      <c r="B30243" s="47">
        <v>0.13001828744806401</v>
      </c>
      <c r="C30243" s="48">
        <v>2.6500751292110902E-3</v>
      </c>
      <c r="D30243" s="49">
        <v>3.4455822990873291E-4</v>
      </c>
      <c r="E30243" s="48">
        <v>1.25585157543925E-3</v>
      </c>
      <c r="F30243" s="49">
        <v>1.6328367112756445E-4</v>
      </c>
      <c r="G30243" s="50">
        <v>1250.5977309198299</v>
      </c>
      <c r="H30243" s="51">
        <v>162.60057526063105</v>
      </c>
      <c r="I30243" s="52">
        <v>750.35863855189905</v>
      </c>
      <c r="J30243" s="51">
        <v>97.560345156378773</v>
      </c>
      <c r="K30243" s="53">
        <v>2000.9563694717301</v>
      </c>
      <c r="L30243" s="51">
        <v>260.16092041700983</v>
      </c>
    </row>
    <row r="30244" spans="1:12" ht="21.6" customHeight="1" x14ac:dyDescent="0.3">
      <c r="A30244" s="46" t="s">
        <v>30267</v>
      </c>
      <c r="B30244" s="47">
        <v>0.13001828744806401</v>
      </c>
      <c r="C30244" s="48">
        <v>2.5459792934818901E-3</v>
      </c>
      <c r="D30244" s="49">
        <v>3.3102386761674733E-4</v>
      </c>
      <c r="E30244" s="48">
        <v>1.206246710214E-3</v>
      </c>
      <c r="F30244" s="49">
        <v>1.5683413150188543E-4</v>
      </c>
      <c r="G30244" s="50">
        <v>1207.7962113118699</v>
      </c>
      <c r="H30244" s="51">
        <v>157.03559498102936</v>
      </c>
      <c r="I30244" s="52">
        <v>724.67772678712299</v>
      </c>
      <c r="J30244" s="51">
        <v>94.221356988617757</v>
      </c>
      <c r="K30244" s="53">
        <v>1932.4739380989899</v>
      </c>
      <c r="L30244" s="51">
        <v>251.2569519696471</v>
      </c>
    </row>
    <row r="30245" spans="1:12" ht="21.6" customHeight="1" x14ac:dyDescent="0.3">
      <c r="A30245" s="46" t="s">
        <v>30268</v>
      </c>
      <c r="B30245" s="47">
        <v>0.13001828744806401</v>
      </c>
      <c r="C30245" s="48">
        <v>2.6065151909207399E-3</v>
      </c>
      <c r="D30245" s="49">
        <v>3.3889464133087823E-4</v>
      </c>
      <c r="E30245" s="48">
        <v>1.23969815235883E-3</v>
      </c>
      <c r="F30245" s="49">
        <v>1.6118343072222421E-4</v>
      </c>
      <c r="G30245" s="50">
        <v>1244.7720018574801</v>
      </c>
      <c r="H30245" s="51">
        <v>161.84312394480793</v>
      </c>
      <c r="I30245" s="52">
        <v>746.86320111448902</v>
      </c>
      <c r="J30245" s="51">
        <v>97.105874366884876</v>
      </c>
      <c r="K30245" s="53">
        <v>1991.6352029719701</v>
      </c>
      <c r="L30245" s="51">
        <v>258.94899831169278</v>
      </c>
    </row>
    <row r="30246" spans="1:12" ht="21.6" customHeight="1" x14ac:dyDescent="0.3">
      <c r="A30246" s="46" t="s">
        <v>30269</v>
      </c>
      <c r="B30246" s="47">
        <v>0.13001828744806401</v>
      </c>
      <c r="C30246" s="48">
        <v>2.5047220014382801E-3</v>
      </c>
      <c r="D30246" s="49">
        <v>3.256596651604925E-4</v>
      </c>
      <c r="E30246" s="48">
        <v>1.19097034977601E-3</v>
      </c>
      <c r="F30246" s="49">
        <v>1.548479252792986E-4</v>
      </c>
      <c r="G30246" s="50">
        <v>1202.1907836170701</v>
      </c>
      <c r="H30246" s="51">
        <v>156.30678687173756</v>
      </c>
      <c r="I30246" s="52">
        <v>721.31447017024504</v>
      </c>
      <c r="J30246" s="51">
        <v>93.784072123042918</v>
      </c>
      <c r="K30246" s="53">
        <v>1923.50525378732</v>
      </c>
      <c r="L30246" s="51">
        <v>250.09085899478049</v>
      </c>
    </row>
    <row r="30247" spans="1:12" ht="21.6" customHeight="1" x14ac:dyDescent="0.3">
      <c r="A30247" s="46" t="s">
        <v>30270</v>
      </c>
      <c r="B30247" s="47">
        <v>0.13001828744806401</v>
      </c>
      <c r="C30247" s="48">
        <v>2.5763171710826002E-3</v>
      </c>
      <c r="D30247" s="49">
        <v>3.3496834650720064E-4</v>
      </c>
      <c r="E30247" s="48">
        <v>1.2241570718757001E-3</v>
      </c>
      <c r="F30247" s="49">
        <v>1.5916280605271513E-4</v>
      </c>
      <c r="G30247" s="50">
        <v>1220.5802534719801</v>
      </c>
      <c r="H30247" s="51">
        <v>158.69775424935074</v>
      </c>
      <c r="I30247" s="52">
        <v>732.34815208319003</v>
      </c>
      <c r="J30247" s="51">
        <v>95.218652549610695</v>
      </c>
      <c r="K30247" s="53">
        <v>1952.92840555517</v>
      </c>
      <c r="L30247" s="51">
        <v>253.91640679896142</v>
      </c>
    </row>
    <row r="30248" spans="1:12" ht="21.6" customHeight="1" x14ac:dyDescent="0.3">
      <c r="A30248" s="46" t="s">
        <v>30271</v>
      </c>
      <c r="B30248" s="47">
        <v>0.13001828744806401</v>
      </c>
      <c r="C30248" s="48">
        <v>2.4757243468462101E-3</v>
      </c>
      <c r="D30248" s="49">
        <v>3.218894397704211E-4</v>
      </c>
      <c r="E30248" s="48">
        <v>1.1762730843187701E-3</v>
      </c>
      <c r="F30248" s="49">
        <v>1.5293701199437868E-4</v>
      </c>
      <c r="G30248" s="50">
        <v>1179.16100746181</v>
      </c>
      <c r="H30248" s="51">
        <v>153.31249481571837</v>
      </c>
      <c r="I30248" s="52">
        <v>707.49660447708595</v>
      </c>
      <c r="J30248" s="51">
        <v>91.987496889431014</v>
      </c>
      <c r="K30248" s="53">
        <v>1886.6576119388901</v>
      </c>
      <c r="L30248" s="51">
        <v>245.29999170514938</v>
      </c>
    </row>
    <row r="30249" spans="1:12" ht="21.6" customHeight="1" x14ac:dyDescent="0.3">
      <c r="A30249" s="46" t="s">
        <v>30272</v>
      </c>
      <c r="B30249" s="47">
        <v>0.13001828744806401</v>
      </c>
      <c r="C30249" s="48">
        <v>2.5340939380329602E-3</v>
      </c>
      <c r="D30249" s="49">
        <v>3.2947855405556593E-4</v>
      </c>
      <c r="E30249" s="48">
        <v>1.2084993419972101E-3</v>
      </c>
      <c r="F30249" s="49">
        <v>1.5712701482858949E-4</v>
      </c>
      <c r="G30249" s="50">
        <v>1214.93329607172</v>
      </c>
      <c r="H30249" s="51">
        <v>157.96354651887674</v>
      </c>
      <c r="I30249" s="52">
        <v>728.95997764303297</v>
      </c>
      <c r="J30249" s="51">
        <v>94.77812791132618</v>
      </c>
      <c r="K30249" s="53">
        <v>1943.89327371475</v>
      </c>
      <c r="L30249" s="51">
        <v>252.74167443020292</v>
      </c>
    </row>
    <row r="30250" spans="1:12" ht="21.6" customHeight="1" x14ac:dyDescent="0.3">
      <c r="A30250" s="46" t="s">
        <v>30273</v>
      </c>
      <c r="B30250" s="47">
        <v>0.13001828744806401</v>
      </c>
      <c r="C30250" s="48">
        <v>2.4357330997204002E-3</v>
      </c>
      <c r="D30250" s="49">
        <v>3.1668984630621097E-4</v>
      </c>
      <c r="E30250" s="48">
        <v>1.1614655030356201E-3</v>
      </c>
      <c r="F30250" s="49">
        <v>1.5101175563469552E-4</v>
      </c>
      <c r="G30250" s="50">
        <v>1173.72759113503</v>
      </c>
      <c r="H30250" s="51">
        <v>152.60605132991807</v>
      </c>
      <c r="I30250" s="52">
        <v>704.23655468101902</v>
      </c>
      <c r="J30250" s="51">
        <v>91.563630797950978</v>
      </c>
      <c r="K30250" s="53">
        <v>1877.9641458160499</v>
      </c>
      <c r="L30250" s="51">
        <v>244.16968212786907</v>
      </c>
    </row>
    <row r="30251" spans="1:12" ht="21.6" customHeight="1" x14ac:dyDescent="0.3">
      <c r="A30251" s="46" t="s">
        <v>30274</v>
      </c>
      <c r="B30251" s="47">
        <v>0.13001828744806401</v>
      </c>
      <c r="C30251" s="48">
        <v>2.6463755924834298E-3</v>
      </c>
      <c r="D30251" s="49">
        <v>3.4407722247905127E-4</v>
      </c>
      <c r="E30251" s="48">
        <v>1.24861543817823E-3</v>
      </c>
      <c r="F30251" s="49">
        <v>1.623428409531475E-4</v>
      </c>
      <c r="G30251" s="50">
        <v>1250.3924898304499</v>
      </c>
      <c r="H30251" s="51">
        <v>162.57389016567589</v>
      </c>
      <c r="I30251" s="52">
        <v>750.23549389826997</v>
      </c>
      <c r="J30251" s="51">
        <v>97.544334099405532</v>
      </c>
      <c r="K30251" s="53">
        <v>2000.62798372872</v>
      </c>
      <c r="L30251" s="51">
        <v>260.11822426508144</v>
      </c>
    </row>
    <row r="30252" spans="1:12" ht="21.6" customHeight="1" x14ac:dyDescent="0.3">
      <c r="A30252" s="46" t="s">
        <v>30275</v>
      </c>
      <c r="B30252" s="47">
        <v>0.13001828744806401</v>
      </c>
      <c r="C30252" s="48">
        <v>2.5421658853280898E-3</v>
      </c>
      <c r="D30252" s="49">
        <v>3.3052805481924969E-4</v>
      </c>
      <c r="E30252" s="48">
        <v>1.19883346238951E-3</v>
      </c>
      <c r="F30252" s="49">
        <v>1.5587027371531716E-4</v>
      </c>
      <c r="G30252" s="50">
        <v>1207.5853527020599</v>
      </c>
      <c r="H30252" s="51">
        <v>157.00817950568819</v>
      </c>
      <c r="I30252" s="52">
        <v>724.55121162123896</v>
      </c>
      <c r="J30252" s="51">
        <v>94.204907703413312</v>
      </c>
      <c r="K30252" s="53">
        <v>1932.1365643233</v>
      </c>
      <c r="L30252" s="51">
        <v>251.2130872091015</v>
      </c>
    </row>
    <row r="30253" spans="1:12" ht="21.6" customHeight="1" x14ac:dyDescent="0.3">
      <c r="A30253" s="46" t="s">
        <v>30276</v>
      </c>
      <c r="B30253" s="47">
        <v>0.13001828744806401</v>
      </c>
      <c r="C30253" s="48">
        <v>2.6028225387662901E-3</v>
      </c>
      <c r="D30253" s="49">
        <v>3.3841452902161524E-4</v>
      </c>
      <c r="E30253" s="48">
        <v>1.2324620150978101E-3</v>
      </c>
      <c r="F30253" s="49">
        <v>1.6024260054780729E-4</v>
      </c>
      <c r="G30253" s="50">
        <v>1244.5672597525499</v>
      </c>
      <c r="H30253" s="51">
        <v>161.8165037269564</v>
      </c>
      <c r="I30253" s="52">
        <v>746.74035585153194</v>
      </c>
      <c r="J30253" s="51">
        <v>97.089902236174083</v>
      </c>
      <c r="K30253" s="53">
        <v>1991.30761560408</v>
      </c>
      <c r="L30253" s="51">
        <v>258.90640596313051</v>
      </c>
    </row>
    <row r="30254" spans="1:12" ht="21.6" customHeight="1" x14ac:dyDescent="0.3">
      <c r="A30254" s="46" t="s">
        <v>30277</v>
      </c>
      <c r="B30254" s="47">
        <v>0.13001828744806401</v>
      </c>
      <c r="C30254" s="48">
        <v>2.5009154778576899E-3</v>
      </c>
      <c r="D30254" s="49">
        <v>3.2516474748341351E-4</v>
      </c>
      <c r="E30254" s="48">
        <v>1.1835571019515199E-3</v>
      </c>
      <c r="F30254" s="49">
        <v>1.5388406749273034E-4</v>
      </c>
      <c r="G30254" s="50">
        <v>1201.98042399172</v>
      </c>
      <c r="H30254" s="51">
        <v>156.27943627350132</v>
      </c>
      <c r="I30254" s="52">
        <v>721.188254395032</v>
      </c>
      <c r="J30254" s="51">
        <v>93.767661764100779</v>
      </c>
      <c r="K30254" s="53">
        <v>1923.1686783867499</v>
      </c>
      <c r="L30254" s="51">
        <v>250.0470980376021</v>
      </c>
    </row>
    <row r="30255" spans="1:12" ht="21.6" customHeight="1" x14ac:dyDescent="0.3">
      <c r="A30255" s="46" t="s">
        <v>30278</v>
      </c>
      <c r="B30255" s="47">
        <v>0.13001828744806401</v>
      </c>
      <c r="C30255" s="48">
        <v>2.5726258355638801E-3</v>
      </c>
      <c r="D30255" s="49">
        <v>3.3448840538466044E-4</v>
      </c>
      <c r="E30255" s="48">
        <v>1.2169209346146799E-3</v>
      </c>
      <c r="F30255" s="49">
        <v>1.5822197587829818E-4</v>
      </c>
      <c r="G30255" s="50">
        <v>1220.3756067950101</v>
      </c>
      <c r="H30255" s="51">
        <v>158.67114643887916</v>
      </c>
      <c r="I30255" s="52">
        <v>732.22536407700704</v>
      </c>
      <c r="J30255" s="51">
        <v>95.202687863327625</v>
      </c>
      <c r="K30255" s="53">
        <v>1952.6009708720101</v>
      </c>
      <c r="L30255" s="51">
        <v>253.87383430220677</v>
      </c>
    </row>
    <row r="30256" spans="1:12" ht="21.6" customHeight="1" x14ac:dyDescent="0.3">
      <c r="A30256" s="46" t="s">
        <v>30279</v>
      </c>
      <c r="B30256" s="47">
        <v>0.13001828744806401</v>
      </c>
      <c r="C30256" s="48">
        <v>2.47191913990135E-3</v>
      </c>
      <c r="D30256" s="49">
        <v>3.2139469328006489E-4</v>
      </c>
      <c r="E30256" s="48">
        <v>1.1688598364942801E-3</v>
      </c>
      <c r="F30256" s="49">
        <v>1.5197315420781041E-4</v>
      </c>
      <c r="G30256" s="50">
        <v>1178.95074326441</v>
      </c>
      <c r="H30256" s="51">
        <v>153.28515662486078</v>
      </c>
      <c r="I30256" s="52">
        <v>707.37044595864802</v>
      </c>
      <c r="J30256" s="51">
        <v>91.971093974916727</v>
      </c>
      <c r="K30256" s="53">
        <v>1886.3211892230599</v>
      </c>
      <c r="L30256" s="51">
        <v>245.2562505997775</v>
      </c>
    </row>
    <row r="30257" spans="1:12" ht="21.6" customHeight="1" x14ac:dyDescent="0.3">
      <c r="A30257" s="46" t="s">
        <v>30280</v>
      </c>
      <c r="B30257" s="47">
        <v>0.13001828744806401</v>
      </c>
      <c r="C30257" s="48">
        <v>2.5304092758234998E-3</v>
      </c>
      <c r="D30257" s="49">
        <v>3.2899948058526729E-4</v>
      </c>
      <c r="E30257" s="48">
        <v>1.2012632047361999E-3</v>
      </c>
      <c r="F30257" s="49">
        <v>1.5618618465417381E-4</v>
      </c>
      <c r="G30257" s="50">
        <v>1214.7291330670701</v>
      </c>
      <c r="H30257" s="51">
        <v>157.93700159465192</v>
      </c>
      <c r="I30257" s="52">
        <v>728.83747984024706</v>
      </c>
      <c r="J30257" s="51">
        <v>94.762200956791801</v>
      </c>
      <c r="K30257" s="53">
        <v>1943.5666129073199</v>
      </c>
      <c r="L30257" s="51">
        <v>252.6992025514437</v>
      </c>
    </row>
    <row r="30258" spans="1:12" ht="21.6" customHeight="1" x14ac:dyDescent="0.3">
      <c r="A30258" s="46" t="s">
        <v>30281</v>
      </c>
      <c r="B30258" s="47">
        <v>0.13001828744806401</v>
      </c>
      <c r="C30258" s="48">
        <v>2.4319345660847899E-3</v>
      </c>
      <c r="D30258" s="49">
        <v>3.1619596746809502E-4</v>
      </c>
      <c r="E30258" s="48">
        <v>1.15405225521113E-3</v>
      </c>
      <c r="F30258" s="49">
        <v>1.5004789784812725E-4</v>
      </c>
      <c r="G30258" s="50">
        <v>1173.51781060996</v>
      </c>
      <c r="H30258" s="51">
        <v>152.57877602530851</v>
      </c>
      <c r="I30258" s="52">
        <v>704.11068636597702</v>
      </c>
      <c r="J30258" s="51">
        <v>91.547265615185253</v>
      </c>
      <c r="K30258" s="53">
        <v>1877.6284969759399</v>
      </c>
      <c r="L30258" s="51">
        <v>244.12604164049378</v>
      </c>
    </row>
    <row r="30259" spans="1:12" ht="21.6" customHeight="1" x14ac:dyDescent="0.3">
      <c r="A30259" s="46" t="s">
        <v>30282</v>
      </c>
      <c r="B30259" s="47">
        <v>0.13001828744806401</v>
      </c>
      <c r="C30259" s="48">
        <v>2.60727660556362E-3</v>
      </c>
      <c r="D30259" s="49">
        <v>3.3899363915878335E-4</v>
      </c>
      <c r="E30259" s="48">
        <v>1.1789620222263E-3</v>
      </c>
      <c r="F30259" s="49">
        <v>1.5328662309616991E-4</v>
      </c>
      <c r="G30259" s="50">
        <v>1248.0746283753001</v>
      </c>
      <c r="H30259" s="51">
        <v>162.27252578873544</v>
      </c>
      <c r="I30259" s="52">
        <v>748.844777025182</v>
      </c>
      <c r="J30259" s="51">
        <v>97.36351547324152</v>
      </c>
      <c r="K30259" s="53">
        <v>1996.9194054004799</v>
      </c>
      <c r="L30259" s="51">
        <v>259.63604126197697</v>
      </c>
    </row>
    <row r="30260" spans="1:12" ht="21.6" customHeight="1" x14ac:dyDescent="0.3">
      <c r="A30260" s="46" t="s">
        <v>30283</v>
      </c>
      <c r="B30260" s="47">
        <v>0.13001828744806401</v>
      </c>
      <c r="C30260" s="48">
        <v>2.5040384803488502E-3</v>
      </c>
      <c r="D30260" s="49">
        <v>3.2557079491901019E-4</v>
      </c>
      <c r="E30260" s="48">
        <v>1.13125958967866E-3</v>
      </c>
      <c r="F30260" s="49">
        <v>1.4708443450921896E-4</v>
      </c>
      <c r="G30260" s="50">
        <v>1205.3212336727099</v>
      </c>
      <c r="H30260" s="51">
        <v>156.71380262691352</v>
      </c>
      <c r="I30260" s="52">
        <v>723.19274020363002</v>
      </c>
      <c r="J30260" s="51">
        <v>94.028281576148643</v>
      </c>
      <c r="K30260" s="53">
        <v>1928.5139738763401</v>
      </c>
      <c r="L30260" s="51">
        <v>250.74208420306218</v>
      </c>
    </row>
    <row r="30261" spans="1:12" ht="21.6" customHeight="1" x14ac:dyDescent="0.3">
      <c r="A30261" s="46" t="s">
        <v>30284</v>
      </c>
      <c r="B30261" s="47">
        <v>0.13001828744806401</v>
      </c>
      <c r="C30261" s="48">
        <v>2.5636667129996398E-3</v>
      </c>
      <c r="D30261" s="49">
        <v>3.3332355561182061E-4</v>
      </c>
      <c r="E30261" s="48">
        <v>1.16280859914588E-3</v>
      </c>
      <c r="F30261" s="49">
        <v>1.5118638269082967E-4</v>
      </c>
      <c r="G30261" s="50">
        <v>1242.24351167842</v>
      </c>
      <c r="H30261" s="51">
        <v>161.51437398189728</v>
      </c>
      <c r="I30261" s="52">
        <v>745.34610700705196</v>
      </c>
      <c r="J30261" s="51">
        <v>96.908624389138353</v>
      </c>
      <c r="K30261" s="53">
        <v>1987.58961868547</v>
      </c>
      <c r="L30261" s="51">
        <v>258.42299837103565</v>
      </c>
    </row>
    <row r="30262" spans="1:12" ht="21.6" customHeight="1" x14ac:dyDescent="0.3">
      <c r="A30262" s="46" t="s">
        <v>30285</v>
      </c>
      <c r="B30262" s="47">
        <v>0.13001828744806401</v>
      </c>
      <c r="C30262" s="48">
        <v>2.4627360645560702E-3</v>
      </c>
      <c r="D30262" s="49">
        <v>3.2020072555016506E-4</v>
      </c>
      <c r="E30262" s="48">
        <v>1.1159832292406799E-3</v>
      </c>
      <c r="F30262" s="49">
        <v>1.4509822828663344E-4</v>
      </c>
      <c r="G30262" s="50">
        <v>1199.7108643947499</v>
      </c>
      <c r="H30262" s="51">
        <v>155.98435202144194</v>
      </c>
      <c r="I30262" s="52">
        <v>719.82651863685396</v>
      </c>
      <c r="J30262" s="51">
        <v>93.590611212865682</v>
      </c>
      <c r="K30262" s="53">
        <v>1919.53738303161</v>
      </c>
      <c r="L30262" s="51">
        <v>249.57496323430763</v>
      </c>
    </row>
    <row r="30263" spans="1:12" ht="21.6" customHeight="1" x14ac:dyDescent="0.3">
      <c r="A30263" s="46" t="s">
        <v>30286</v>
      </c>
      <c r="B30263" s="47">
        <v>0.13001828744806401</v>
      </c>
      <c r="C30263" s="48">
        <v>2.53436004228963E-3</v>
      </c>
      <c r="D30263" s="49">
        <v>3.2951315247530075E-4</v>
      </c>
      <c r="E30263" s="48">
        <v>1.14879017431302E-3</v>
      </c>
      <c r="F30263" s="49">
        <v>1.4936373110134181E-4</v>
      </c>
      <c r="G30263" s="50">
        <v>1218.1066818449201</v>
      </c>
      <c r="H30263" s="51">
        <v>158.37614470252029</v>
      </c>
      <c r="I30263" s="52">
        <v>730.86400910695204</v>
      </c>
      <c r="J30263" s="51">
        <v>95.025686821512167</v>
      </c>
      <c r="K30263" s="53">
        <v>1948.97069095187</v>
      </c>
      <c r="L30263" s="51">
        <v>253.40183152403245</v>
      </c>
    </row>
    <row r="30264" spans="1:12" ht="21.6" customHeight="1" x14ac:dyDescent="0.3">
      <c r="A30264" s="46" t="s">
        <v>30287</v>
      </c>
      <c r="B30264" s="47">
        <v>0.13001828744806401</v>
      </c>
      <c r="C30264" s="48">
        <v>2.43458824118175E-3</v>
      </c>
      <c r="D30264" s="49">
        <v>3.1654099375964535E-4</v>
      </c>
      <c r="E30264" s="48">
        <v>1.10272594566347E-3</v>
      </c>
      <c r="F30264" s="49">
        <v>1.4337453897971127E-4</v>
      </c>
      <c r="G30264" s="50">
        <v>1176.73352349632</v>
      </c>
      <c r="H30264" s="51">
        <v>152.99687750771773</v>
      </c>
      <c r="I30264" s="52">
        <v>706.04011409779696</v>
      </c>
      <c r="J30264" s="51">
        <v>91.798126504631284</v>
      </c>
      <c r="K30264" s="53">
        <v>1882.7736375941199</v>
      </c>
      <c r="L30264" s="51">
        <v>244.79500401234901</v>
      </c>
    </row>
    <row r="30265" spans="1:12" ht="21.6" customHeight="1" x14ac:dyDescent="0.3">
      <c r="A30265" s="46" t="s">
        <v>30288</v>
      </c>
      <c r="B30265" s="47">
        <v>0.13001828744806401</v>
      </c>
      <c r="C30265" s="48">
        <v>2.4920883878918501E-3</v>
      </c>
      <c r="D30265" s="49">
        <v>3.2401706436290499E-4</v>
      </c>
      <c r="E30265" s="48">
        <v>1.13313244443453E-3</v>
      </c>
      <c r="F30265" s="49">
        <v>1.4732793987721614E-4</v>
      </c>
      <c r="G30265" s="50">
        <v>1212.45450213816</v>
      </c>
      <c r="H30265" s="51">
        <v>157.64125797669863</v>
      </c>
      <c r="I30265" s="52">
        <v>727.47270128289995</v>
      </c>
      <c r="J30265" s="51">
        <v>94.584754786019687</v>
      </c>
      <c r="K30265" s="53">
        <v>1939.9272034210601</v>
      </c>
      <c r="L30265" s="51">
        <v>252.22601276271831</v>
      </c>
    </row>
    <row r="30266" spans="1:12" ht="21.6" customHeight="1" x14ac:dyDescent="0.3">
      <c r="A30266" s="46" t="s">
        <v>30289</v>
      </c>
      <c r="B30266" s="47">
        <v>0.13001828744806401</v>
      </c>
      <c r="C30266" s="48">
        <v>2.39455325500001E-3</v>
      </c>
      <c r="D30266" s="49">
        <v>3.1133571341828862E-4</v>
      </c>
      <c r="E30266" s="48">
        <v>1.08791836438032E-3</v>
      </c>
      <c r="F30266" s="49">
        <v>1.4144928262002808E-4</v>
      </c>
      <c r="G30266" s="50">
        <v>1171.29531722664</v>
      </c>
      <c r="H30266" s="51">
        <v>152.28981124174462</v>
      </c>
      <c r="I30266" s="52">
        <v>702.77719033598396</v>
      </c>
      <c r="J30266" s="51">
        <v>91.373886745046761</v>
      </c>
      <c r="K30266" s="53">
        <v>1874.0725075626201</v>
      </c>
      <c r="L30266" s="51">
        <v>243.66369798679136</v>
      </c>
    </row>
    <row r="30267" spans="1:12" ht="21.6" customHeight="1" x14ac:dyDescent="0.3">
      <c r="A30267" s="46" t="s">
        <v>30290</v>
      </c>
      <c r="B30267" s="47">
        <v>0.13001828744806401</v>
      </c>
      <c r="C30267" s="48">
        <v>2.60417291606174E-3</v>
      </c>
      <c r="D30267" s="49">
        <v>3.3859010276497838E-4</v>
      </c>
      <c r="E30267" s="48">
        <v>1.17261074651977E-3</v>
      </c>
      <c r="F30267" s="49">
        <v>1.5246084110569639E-4</v>
      </c>
      <c r="G30267" s="50">
        <v>1247.9067874510799</v>
      </c>
      <c r="H30267" s="51">
        <v>162.25070339920464</v>
      </c>
      <c r="I30267" s="52">
        <v>748.74407247065301</v>
      </c>
      <c r="J30267" s="51">
        <v>97.350422039523437</v>
      </c>
      <c r="K30267" s="53">
        <v>1996.65085992174</v>
      </c>
      <c r="L30267" s="51">
        <v>259.6011254387281</v>
      </c>
    </row>
    <row r="30268" spans="1:12" ht="21.6" customHeight="1" x14ac:dyDescent="0.3">
      <c r="A30268" s="46" t="s">
        <v>30291</v>
      </c>
      <c r="B30268" s="47">
        <v>0.13001828744806401</v>
      </c>
      <c r="C30268" s="48">
        <v>2.5008301613732701E-3</v>
      </c>
      <c r="D30268" s="49">
        <v>3.2515365478021812E-4</v>
      </c>
      <c r="E30268" s="48">
        <v>1.1247528611416399E-3</v>
      </c>
      <c r="F30268" s="49">
        <v>1.4623844080794617E-4</v>
      </c>
      <c r="G30268" s="50">
        <v>1205.14827485257</v>
      </c>
      <c r="H30268" s="51">
        <v>156.69131481731989</v>
      </c>
      <c r="I30268" s="52">
        <v>723.08896491154303</v>
      </c>
      <c r="J30268" s="51">
        <v>94.014788890392069</v>
      </c>
      <c r="K30268" s="53">
        <v>1928.23723976411</v>
      </c>
      <c r="L30268" s="51">
        <v>250.70610370771197</v>
      </c>
    </row>
    <row r="30269" spans="1:12" ht="21.6" customHeight="1" x14ac:dyDescent="0.3">
      <c r="A30269" s="46" t="s">
        <v>30292</v>
      </c>
      <c r="B30269" s="47">
        <v>0.13001828744806401</v>
      </c>
      <c r="C30269" s="48">
        <v>2.5605658014834498E-3</v>
      </c>
      <c r="D30269" s="49">
        <v>3.3292038040695757E-4</v>
      </c>
      <c r="E30269" s="48">
        <v>1.15645732343936E-3</v>
      </c>
      <c r="F30269" s="49">
        <v>1.5036060070035745E-4</v>
      </c>
      <c r="G30269" s="50">
        <v>1242.0758720988099</v>
      </c>
      <c r="H30269" s="51">
        <v>161.49257777084784</v>
      </c>
      <c r="I30269" s="52">
        <v>745.24552325928596</v>
      </c>
      <c r="J30269" s="51">
        <v>96.895546662508721</v>
      </c>
      <c r="K30269" s="53">
        <v>1987.3213953580901</v>
      </c>
      <c r="L30269" s="51">
        <v>258.38812443335655</v>
      </c>
    </row>
    <row r="30270" spans="1:12" ht="21.6" customHeight="1" x14ac:dyDescent="0.3">
      <c r="A30270" s="46" t="s">
        <v>30293</v>
      </c>
      <c r="B30270" s="47">
        <v>0.13001828744806401</v>
      </c>
      <c r="C30270" s="48">
        <v>2.4595305235661602E-3</v>
      </c>
      <c r="D30270" s="49">
        <v>3.1978394660031237E-4</v>
      </c>
      <c r="E30270" s="48">
        <v>1.1094765007036501E-3</v>
      </c>
      <c r="F30270" s="49">
        <v>1.4425223458535937E-4</v>
      </c>
      <c r="G30270" s="50">
        <v>1199.5381069192099</v>
      </c>
      <c r="H30270" s="51">
        <v>155.96189039032836</v>
      </c>
      <c r="I30270" s="52">
        <v>719.72286415152905</v>
      </c>
      <c r="J30270" s="51">
        <v>93.57713423419743</v>
      </c>
      <c r="K30270" s="53">
        <v>1919.26097107074</v>
      </c>
      <c r="L30270" s="51">
        <v>249.53902462452578</v>
      </c>
    </row>
    <row r="30271" spans="1:12" ht="21.6" customHeight="1" x14ac:dyDescent="0.3">
      <c r="A30271" s="46" t="s">
        <v>30294</v>
      </c>
      <c r="B30271" s="47">
        <v>0.13001828744806401</v>
      </c>
      <c r="C30271" s="48">
        <v>2.5312596620474998E-3</v>
      </c>
      <c r="D30271" s="49">
        <v>3.2911004634578119E-4</v>
      </c>
      <c r="E30271" s="48">
        <v>1.1424388986064999E-3</v>
      </c>
      <c r="F30271" s="49">
        <v>1.4853794911086956E-4</v>
      </c>
      <c r="G30271" s="50">
        <v>1217.9390807713201</v>
      </c>
      <c r="H30271" s="51">
        <v>158.35435349795634</v>
      </c>
      <c r="I30271" s="52">
        <v>730.76344846279596</v>
      </c>
      <c r="J30271" s="51">
        <v>95.012612098774312</v>
      </c>
      <c r="K30271" s="53">
        <v>1948.70252923412</v>
      </c>
      <c r="L30271" s="51">
        <v>253.36696559673067</v>
      </c>
    </row>
    <row r="30272" spans="1:12" ht="21.6" customHeight="1" x14ac:dyDescent="0.3">
      <c r="A30272" s="46" t="s">
        <v>30295</v>
      </c>
      <c r="B30272" s="47">
        <v>0.13001828744806401</v>
      </c>
      <c r="C30272" s="48">
        <v>2.4313832314659099E-3</v>
      </c>
      <c r="D30272" s="49">
        <v>3.1612428388513744E-4</v>
      </c>
      <c r="E30272" s="48">
        <v>1.0962192171264499E-3</v>
      </c>
      <c r="F30272" s="49">
        <v>1.4252854527843845E-4</v>
      </c>
      <c r="G30272" s="50">
        <v>1176.5608045268</v>
      </c>
      <c r="H30272" s="51">
        <v>152.97442088309094</v>
      </c>
      <c r="I30272" s="52">
        <v>705.93648271608299</v>
      </c>
      <c r="J30272" s="51">
        <v>91.784652529854952</v>
      </c>
      <c r="K30272" s="53">
        <v>1882.49728724288</v>
      </c>
      <c r="L30272" s="51">
        <v>244.7590734129459</v>
      </c>
    </row>
    <row r="30273" spans="1:12" ht="21.6" customHeight="1" x14ac:dyDescent="0.3">
      <c r="A30273" s="46" t="s">
        <v>30296</v>
      </c>
      <c r="B30273" s="47">
        <v>0.13001828744806401</v>
      </c>
      <c r="C30273" s="48">
        <v>2.4889907003885401E-3</v>
      </c>
      <c r="D30273" s="49">
        <v>3.236143083386754E-4</v>
      </c>
      <c r="E30273" s="48">
        <v>1.12678116872801E-3</v>
      </c>
      <c r="F30273" s="49">
        <v>1.4650215788674392E-4</v>
      </c>
      <c r="G30273" s="50">
        <v>1212.2870962305999</v>
      </c>
      <c r="H30273" s="51">
        <v>157.61949214728898</v>
      </c>
      <c r="I30273" s="52">
        <v>727.37225773836099</v>
      </c>
      <c r="J30273" s="51">
        <v>94.571695288373519</v>
      </c>
      <c r="K30273" s="53">
        <v>1939.65935396896</v>
      </c>
      <c r="L30273" s="51">
        <v>252.1911874356625</v>
      </c>
    </row>
    <row r="30274" spans="1:12" ht="21.6" customHeight="1" x14ac:dyDescent="0.3">
      <c r="A30274" s="46" t="s">
        <v>30297</v>
      </c>
      <c r="B30274" s="47">
        <v>0.13001828744806401</v>
      </c>
      <c r="C30274" s="48">
        <v>2.39135093802299E-3</v>
      </c>
      <c r="D30274" s="49">
        <v>3.1091935364907064E-4</v>
      </c>
      <c r="E30274" s="48">
        <v>1.0814116358433001E-3</v>
      </c>
      <c r="F30274" s="49">
        <v>1.4060328891875532E-4</v>
      </c>
      <c r="G30274" s="50">
        <v>1171.1227934231399</v>
      </c>
      <c r="H30274" s="51">
        <v>152.2673799922695</v>
      </c>
      <c r="I30274" s="52">
        <v>702.67367605388597</v>
      </c>
      <c r="J30274" s="51">
        <v>91.36042799536196</v>
      </c>
      <c r="K30274" s="53">
        <v>1873.7964694770301</v>
      </c>
      <c r="L30274" s="51">
        <v>243.62780798763146</v>
      </c>
    </row>
    <row r="30275" spans="1:12" ht="21.6" customHeight="1" x14ac:dyDescent="0.3">
      <c r="A30275" s="46" t="s">
        <v>30298</v>
      </c>
      <c r="B30275" s="47">
        <v>0.13001828744806401</v>
      </c>
      <c r="C30275" s="48">
        <v>2.6217082892920499E-3</v>
      </c>
      <c r="D30275" s="49">
        <v>3.4087002196214592E-4</v>
      </c>
      <c r="E30275" s="48">
        <v>1.2882946628120201E-3</v>
      </c>
      <c r="F30275" s="49">
        <v>1.6750186578729992E-4</v>
      </c>
      <c r="G30275" s="50">
        <v>1249.1539399112501</v>
      </c>
      <c r="H30275" s="51">
        <v>162.4128560262626</v>
      </c>
      <c r="I30275" s="52">
        <v>749.49236394675404</v>
      </c>
      <c r="J30275" s="51">
        <v>97.447713615758076</v>
      </c>
      <c r="K30275" s="53">
        <v>1998.64630385801</v>
      </c>
      <c r="L30275" s="51">
        <v>259.86056964202066</v>
      </c>
    </row>
    <row r="30276" spans="1:12" ht="21.6" customHeight="1" x14ac:dyDescent="0.3">
      <c r="A30276" s="46" t="s">
        <v>30299</v>
      </c>
      <c r="B30276" s="47">
        <v>0.13001828744806401</v>
      </c>
      <c r="C30276" s="48">
        <v>2.5186533683909098E-3</v>
      </c>
      <c r="D30276" s="49">
        <v>3.2747099763348397E-4</v>
      </c>
      <c r="E30276" s="48">
        <v>1.23870224620958E-3</v>
      </c>
      <c r="F30276" s="49">
        <v>1.6105394471023973E-4</v>
      </c>
      <c r="G30276" s="50">
        <v>1206.4005514888499</v>
      </c>
      <c r="H30276" s="51">
        <v>156.85413368098025</v>
      </c>
      <c r="I30276" s="52">
        <v>723.84033089331103</v>
      </c>
      <c r="J30276" s="51">
        <v>94.112480208588281</v>
      </c>
      <c r="K30276" s="53">
        <v>1930.24088238216</v>
      </c>
      <c r="L30276" s="51">
        <v>250.96661388956852</v>
      </c>
    </row>
    <row r="30277" spans="1:12" ht="21.6" customHeight="1" x14ac:dyDescent="0.3">
      <c r="A30277" s="46" t="s">
        <v>30300</v>
      </c>
      <c r="B30277" s="47">
        <v>0.13001828744806401</v>
      </c>
      <c r="C30277" s="48">
        <v>2.5784958189655999E-3</v>
      </c>
      <c r="D30277" s="49">
        <v>3.3525161057390058E-4</v>
      </c>
      <c r="E30277" s="48">
        <v>1.2728517789613E-3</v>
      </c>
      <c r="F30277" s="49">
        <v>1.6549400847576994E-4</v>
      </c>
      <c r="G30277" s="50">
        <v>1243.33370294731</v>
      </c>
      <c r="H30277" s="51">
        <v>161.6561187836692</v>
      </c>
      <c r="I30277" s="52">
        <v>746.00022176838695</v>
      </c>
      <c r="J30277" s="51">
        <v>96.993671270201631</v>
      </c>
      <c r="K30277" s="53">
        <v>1989.3339247157001</v>
      </c>
      <c r="L30277" s="51">
        <v>258.64979005387084</v>
      </c>
    </row>
    <row r="30278" spans="1:12" ht="21.6" customHeight="1" x14ac:dyDescent="0.3">
      <c r="A30278" s="46" t="s">
        <v>30301</v>
      </c>
      <c r="B30278" s="47">
        <v>0.13001828744806401</v>
      </c>
      <c r="C30278" s="48">
        <v>2.4777313758428299E-3</v>
      </c>
      <c r="D30278" s="49">
        <v>3.221503902434202E-4</v>
      </c>
      <c r="E30278" s="48">
        <v>1.2240978457223699E-3</v>
      </c>
      <c r="F30278" s="49">
        <v>1.5915510556968702E-4</v>
      </c>
      <c r="G30278" s="50">
        <v>1200.80057345707</v>
      </c>
      <c r="H30278" s="51">
        <v>156.12603412754143</v>
      </c>
      <c r="I30278" s="52">
        <v>720.48034407424302</v>
      </c>
      <c r="J30278" s="51">
        <v>93.675620476524998</v>
      </c>
      <c r="K30278" s="53">
        <v>1921.28091753131</v>
      </c>
      <c r="L30278" s="51">
        <v>249.80165460406641</v>
      </c>
    </row>
    <row r="30279" spans="1:12" ht="21.6" customHeight="1" x14ac:dyDescent="0.3">
      <c r="A30279" s="46" t="s">
        <v>30302</v>
      </c>
      <c r="B30279" s="47">
        <v>0.13001828744806401</v>
      </c>
      <c r="C30279" s="48">
        <v>2.54890900402868E-3</v>
      </c>
      <c r="D30279" s="49">
        <v>3.3140478356475945E-4</v>
      </c>
      <c r="E30279" s="48">
        <v>1.2562578804813499E-3</v>
      </c>
      <c r="F30279" s="49">
        <v>1.6333649821331981E-4</v>
      </c>
      <c r="G30279" s="50">
        <v>1219.1844106634501</v>
      </c>
      <c r="H30279" s="51">
        <v>158.51626915783896</v>
      </c>
      <c r="I30279" s="52">
        <v>731.51064639807305</v>
      </c>
      <c r="J30279" s="51">
        <v>95.109761494703775</v>
      </c>
      <c r="K30279" s="53">
        <v>1950.6950570615199</v>
      </c>
      <c r="L30279" s="51">
        <v>253.62603065254274</v>
      </c>
    </row>
    <row r="30280" spans="1:12" ht="21.6" customHeight="1" x14ac:dyDescent="0.3">
      <c r="A30280" s="46" t="s">
        <v>30303</v>
      </c>
      <c r="B30280" s="47">
        <v>0.13001828744806401</v>
      </c>
      <c r="C30280" s="48">
        <v>2.4493219663276199E-3</v>
      </c>
      <c r="D30280" s="49">
        <v>3.1845664747084186E-4</v>
      </c>
      <c r="E30280" s="48">
        <v>1.20840492583851E-3</v>
      </c>
      <c r="F30280" s="49">
        <v>1.5711473900132785E-4</v>
      </c>
      <c r="G30280" s="50">
        <v>1177.8118052081199</v>
      </c>
      <c r="H30280" s="51">
        <v>153.13707384927253</v>
      </c>
      <c r="I30280" s="52">
        <v>706.68708312487297</v>
      </c>
      <c r="J30280" s="51">
        <v>91.882244309563646</v>
      </c>
      <c r="K30280" s="53">
        <v>1884.49888833299</v>
      </c>
      <c r="L30280" s="51">
        <v>245.01931815883617</v>
      </c>
    </row>
    <row r="30281" spans="1:12" ht="21.6" customHeight="1" x14ac:dyDescent="0.3">
      <c r="A30281" s="46" t="s">
        <v>30304</v>
      </c>
      <c r="B30281" s="47">
        <v>0.13001828744806401</v>
      </c>
      <c r="C30281" s="48">
        <v>2.5070225763417901E-3</v>
      </c>
      <c r="D30281" s="49">
        <v>3.2595878196959286E-4</v>
      </c>
      <c r="E30281" s="48">
        <v>1.2412888858183699E-3</v>
      </c>
      <c r="F30281" s="49">
        <v>1.6139025516241992E-4</v>
      </c>
      <c r="G30281" s="50">
        <v>1213.5427768279101</v>
      </c>
      <c r="H30281" s="51">
        <v>157.782753588133</v>
      </c>
      <c r="I30281" s="52">
        <v>728.12566609675002</v>
      </c>
      <c r="J30281" s="51">
        <v>94.669652152880317</v>
      </c>
      <c r="K30281" s="53">
        <v>1941.66844292466</v>
      </c>
      <c r="L30281" s="51">
        <v>252.45240574101331</v>
      </c>
    </row>
    <row r="30282" spans="1:12" ht="21.6" customHeight="1" x14ac:dyDescent="0.3">
      <c r="A30282" s="46" t="s">
        <v>30305</v>
      </c>
      <c r="B30282" s="47">
        <v>0.13001828744806401</v>
      </c>
      <c r="C30282" s="48">
        <v>2.40965572950479E-3</v>
      </c>
      <c r="D30282" s="49">
        <v>3.132993112896282E-4</v>
      </c>
      <c r="E30282" s="48">
        <v>1.1942486843578399E-3</v>
      </c>
      <c r="F30282" s="49">
        <v>1.5527416872730991E-4</v>
      </c>
      <c r="G30282" s="50">
        <v>1172.3836713128701</v>
      </c>
      <c r="H30282" s="51">
        <v>152.43131717617334</v>
      </c>
      <c r="I30282" s="52">
        <v>703.43020278772497</v>
      </c>
      <c r="J30282" s="51">
        <v>91.458790305704383</v>
      </c>
      <c r="K30282" s="53">
        <v>1875.8138741006001</v>
      </c>
      <c r="L30282" s="51">
        <v>243.89010748187772</v>
      </c>
    </row>
    <row r="30283" spans="1:12" ht="21.6" customHeight="1" x14ac:dyDescent="0.3">
      <c r="A30283" s="46" t="s">
        <v>30306</v>
      </c>
      <c r="B30283" s="47">
        <v>0.13001828744806401</v>
      </c>
      <c r="C30283" s="48">
        <v>2.6176670087555698E-3</v>
      </c>
      <c r="D30283" s="49">
        <v>3.4034458158769556E-4</v>
      </c>
      <c r="E30283" s="48">
        <v>1.2803677331130201E-3</v>
      </c>
      <c r="F30283" s="49">
        <v>1.6647121996311477E-4</v>
      </c>
      <c r="G30283" s="50">
        <v>1248.9294271783999</v>
      </c>
      <c r="H30283" s="51">
        <v>162.38366526522714</v>
      </c>
      <c r="I30283" s="52">
        <v>749.35765630703997</v>
      </c>
      <c r="J30283" s="51">
        <v>97.430199159136279</v>
      </c>
      <c r="K30283" s="53">
        <v>1998.28708348544</v>
      </c>
      <c r="L30283" s="51">
        <v>259.81386442436343</v>
      </c>
    </row>
    <row r="30284" spans="1:12" ht="21.6" customHeight="1" x14ac:dyDescent="0.3">
      <c r="A30284" s="46" t="s">
        <v>30307</v>
      </c>
      <c r="B30284" s="47">
        <v>0.13001828744806401</v>
      </c>
      <c r="C30284" s="48">
        <v>2.51449705697683E-3</v>
      </c>
      <c r="D30284" s="49">
        <v>3.2693060114132451E-4</v>
      </c>
      <c r="E30284" s="48">
        <v>1.2305812982194701E-3</v>
      </c>
      <c r="F30284" s="49">
        <v>1.5999807296011083E-4</v>
      </c>
      <c r="G30284" s="50">
        <v>1206.17027341114</v>
      </c>
      <c r="H30284" s="51">
        <v>156.82419331967955</v>
      </c>
      <c r="I30284" s="52">
        <v>723.70216404668599</v>
      </c>
      <c r="J30284" s="51">
        <v>94.094515991807995</v>
      </c>
      <c r="K30284" s="53">
        <v>1929.8724374578301</v>
      </c>
      <c r="L30284" s="51">
        <v>250.91870931148753</v>
      </c>
    </row>
    <row r="30285" spans="1:12" ht="21.6" customHeight="1" x14ac:dyDescent="0.3">
      <c r="A30285" s="46" t="s">
        <v>30308</v>
      </c>
      <c r="B30285" s="47">
        <v>0.13001828744806401</v>
      </c>
      <c r="C30285" s="48">
        <v>2.5744641297576198E-3</v>
      </c>
      <c r="D30285" s="49">
        <v>3.3472741724755616E-4</v>
      </c>
      <c r="E30285" s="48">
        <v>1.26492484926229E-3</v>
      </c>
      <c r="F30285" s="49">
        <v>1.6446336265158346E-4</v>
      </c>
      <c r="G30285" s="50">
        <v>1243.10982100612</v>
      </c>
      <c r="H30285" s="51">
        <v>161.62701003708511</v>
      </c>
      <c r="I30285" s="52">
        <v>745.86589260367202</v>
      </c>
      <c r="J30285" s="51">
        <v>96.976206022251077</v>
      </c>
      <c r="K30285" s="53">
        <v>1988.9757136097901</v>
      </c>
      <c r="L30285" s="51">
        <v>258.60321605933621</v>
      </c>
    </row>
    <row r="30286" spans="1:12" ht="21.6" customHeight="1" x14ac:dyDescent="0.3">
      <c r="A30286" s="46" t="s">
        <v>30309</v>
      </c>
      <c r="B30286" s="47">
        <v>0.13001828744806401</v>
      </c>
      <c r="C30286" s="48">
        <v>2.4735846557572502E-3</v>
      </c>
      <c r="D30286" s="49">
        <v>3.2161124079936663E-4</v>
      </c>
      <c r="E30286" s="48">
        <v>1.21597689773226E-3</v>
      </c>
      <c r="F30286" s="49">
        <v>1.5809923381955812E-4</v>
      </c>
      <c r="G30286" s="50">
        <v>1200.5709261710299</v>
      </c>
      <c r="H30286" s="51">
        <v>156.09617578069341</v>
      </c>
      <c r="I30286" s="52">
        <v>720.34255570261701</v>
      </c>
      <c r="J30286" s="51">
        <v>93.657705468415926</v>
      </c>
      <c r="K30286" s="53">
        <v>1920.91348187364</v>
      </c>
      <c r="L30286" s="51">
        <v>249.75388124910933</v>
      </c>
    </row>
    <row r="30287" spans="1:12" ht="21.6" customHeight="1" x14ac:dyDescent="0.3">
      <c r="A30287" s="46" t="s">
        <v>30310</v>
      </c>
      <c r="B30287" s="47">
        <v>0.13001828744806401</v>
      </c>
      <c r="C30287" s="48">
        <v>2.5448791491080799E-3</v>
      </c>
      <c r="D30287" s="49">
        <v>3.3088082872931887E-4</v>
      </c>
      <c r="E30287" s="48">
        <v>1.24833095078234E-3</v>
      </c>
      <c r="F30287" s="49">
        <v>1.6230585238913333E-4</v>
      </c>
      <c r="G30287" s="50">
        <v>1218.9606493576</v>
      </c>
      <c r="H30287" s="51">
        <v>158.48717609605521</v>
      </c>
      <c r="I30287" s="52">
        <v>731.37638961456298</v>
      </c>
      <c r="J30287" s="51">
        <v>95.092305657633503</v>
      </c>
      <c r="K30287" s="53">
        <v>1950.3370389721599</v>
      </c>
      <c r="L30287" s="51">
        <v>253.5794817536887</v>
      </c>
    </row>
    <row r="30288" spans="1:12" ht="21.6" customHeight="1" x14ac:dyDescent="0.3">
      <c r="A30288" s="46" t="s">
        <v>30311</v>
      </c>
      <c r="B30288" s="47">
        <v>0.13001828744806401</v>
      </c>
      <c r="C30288" s="48">
        <v>2.4451770805294201E-3</v>
      </c>
      <c r="D30288" s="49">
        <v>3.1791773651769213E-4</v>
      </c>
      <c r="E30288" s="48">
        <v>1.2002839778484E-3</v>
      </c>
      <c r="F30288" s="49">
        <v>1.5605886725119898E-4</v>
      </c>
      <c r="G30288" s="50">
        <v>1177.5822785574201</v>
      </c>
      <c r="H30288" s="51">
        <v>153.10723118722484</v>
      </c>
      <c r="I30288" s="52">
        <v>706.54936713445295</v>
      </c>
      <c r="J30288" s="51">
        <v>91.864338712335012</v>
      </c>
      <c r="K30288" s="53">
        <v>1884.1316456918701</v>
      </c>
      <c r="L30288" s="51">
        <v>244.97156989955985</v>
      </c>
    </row>
    <row r="30289" spans="1:12" ht="21.6" customHeight="1" x14ac:dyDescent="0.3">
      <c r="A30289" s="46" t="s">
        <v>30312</v>
      </c>
      <c r="B30289" s="47">
        <v>0.13001828744806401</v>
      </c>
      <c r="C30289" s="48">
        <v>2.50300201842467E-3</v>
      </c>
      <c r="D30289" s="49">
        <v>3.2543603591462318E-4</v>
      </c>
      <c r="E30289" s="48">
        <v>1.23336195611937E-3</v>
      </c>
      <c r="F30289" s="49">
        <v>1.6035960933823476E-4</v>
      </c>
      <c r="G30289" s="50">
        <v>1213.31962695689</v>
      </c>
      <c r="H30289" s="51">
        <v>157.75374002405871</v>
      </c>
      <c r="I30289" s="52">
        <v>727.99177617413898</v>
      </c>
      <c r="J30289" s="51">
        <v>94.65224401443588</v>
      </c>
      <c r="K30289" s="53">
        <v>1941.3114031310299</v>
      </c>
      <c r="L30289" s="51">
        <v>252.40598403849458</v>
      </c>
    </row>
    <row r="30290" spans="1:12" ht="21.6" customHeight="1" x14ac:dyDescent="0.3">
      <c r="A30290" s="46" t="s">
        <v>30313</v>
      </c>
      <c r="B30290" s="47">
        <v>0.13001828744806401</v>
      </c>
      <c r="C30290" s="48">
        <v>2.4055201407100798E-3</v>
      </c>
      <c r="D30290" s="49">
        <v>3.1276160911695056E-4</v>
      </c>
      <c r="E30290" s="48">
        <v>1.18612773636773E-3</v>
      </c>
      <c r="F30290" s="49">
        <v>1.5421829697718101E-4</v>
      </c>
      <c r="G30290" s="50">
        <v>1172.154756097</v>
      </c>
      <c r="H30290" s="51">
        <v>152.40155401183512</v>
      </c>
      <c r="I30290" s="52">
        <v>703.29285365820397</v>
      </c>
      <c r="J30290" s="51">
        <v>91.440932407101585</v>
      </c>
      <c r="K30290" s="53">
        <v>1875.4476097552099</v>
      </c>
      <c r="L30290" s="51">
        <v>243.84248641893669</v>
      </c>
    </row>
    <row r="30291" spans="1:12" ht="21.6" customHeight="1" x14ac:dyDescent="0.3">
      <c r="A30291" s="46" t="s">
        <v>30314</v>
      </c>
      <c r="B30291" s="47">
        <v>0.13001828744806401</v>
      </c>
      <c r="C30291" s="48">
        <v>2.5731755280526299E-3</v>
      </c>
      <c r="D30291" s="49">
        <v>3.3455987546067071E-4</v>
      </c>
      <c r="E30291" s="48">
        <v>1.20406490584064E-3</v>
      </c>
      <c r="F30291" s="49">
        <v>1.5655045703371446E-4</v>
      </c>
      <c r="G30291" s="50">
        <v>1246.3248829066599</v>
      </c>
      <c r="H30291" s="51">
        <v>162.04502687943284</v>
      </c>
      <c r="I30291" s="52">
        <v>747.794929744</v>
      </c>
      <c r="J30291" s="51">
        <v>97.227016127660221</v>
      </c>
      <c r="K30291" s="53">
        <v>1994.1198126506599</v>
      </c>
      <c r="L30291" s="51">
        <v>259.27204300709309</v>
      </c>
    </row>
    <row r="30292" spans="1:12" ht="21.6" customHeight="1" x14ac:dyDescent="0.3">
      <c r="A30292" s="46" t="s">
        <v>30315</v>
      </c>
      <c r="B30292" s="47">
        <v>0.13001828744806401</v>
      </c>
      <c r="C30292" s="48">
        <v>2.4710638365632899E-3</v>
      </c>
      <c r="D30292" s="49">
        <v>3.2128348820480168E-4</v>
      </c>
      <c r="E30292" s="48">
        <v>1.1565565362302E-3</v>
      </c>
      <c r="F30292" s="49">
        <v>1.503735001775154E-4</v>
      </c>
      <c r="G30292" s="50">
        <v>1203.6243826618099</v>
      </c>
      <c r="H30292" s="51">
        <v>156.49318096442181</v>
      </c>
      <c r="I30292" s="52">
        <v>722.17462959708598</v>
      </c>
      <c r="J30292" s="51">
        <v>93.895908578653078</v>
      </c>
      <c r="K30292" s="53">
        <v>1925.7990122588899</v>
      </c>
      <c r="L30292" s="51">
        <v>250.38908954307487</v>
      </c>
    </row>
    <row r="30293" spans="1:12" ht="21.6" customHeight="1" x14ac:dyDescent="0.3">
      <c r="A30293" s="46" t="s">
        <v>30316</v>
      </c>
      <c r="B30293" s="47">
        <v>0.13001828744806401</v>
      </c>
      <c r="C30293" s="48">
        <v>2.52992108930266E-3</v>
      </c>
      <c r="D30293" s="49">
        <v>3.2893600740987246E-4</v>
      </c>
      <c r="E30293" s="48">
        <v>1.1886220219899199E-3</v>
      </c>
      <c r="F30293" s="49">
        <v>1.5454259972218448E-4</v>
      </c>
      <c r="G30293" s="50">
        <v>1240.4992209565501</v>
      </c>
      <c r="H30293" s="51">
        <v>161.2875842894282</v>
      </c>
      <c r="I30293" s="52">
        <v>744.29953257393095</v>
      </c>
      <c r="J30293" s="51">
        <v>96.772550573657043</v>
      </c>
      <c r="K30293" s="53">
        <v>1984.7987535304801</v>
      </c>
      <c r="L30293" s="51">
        <v>258.06013486308524</v>
      </c>
    </row>
    <row r="30294" spans="1:12" ht="21.6" customHeight="1" x14ac:dyDescent="0.3">
      <c r="A30294" s="46" t="s">
        <v>30317</v>
      </c>
      <c r="B30294" s="47">
        <v>0.13001828744806401</v>
      </c>
      <c r="C30294" s="48">
        <v>2.4301051053220299E-3</v>
      </c>
      <c r="D30294" s="49">
        <v>3.1595810411276753E-4</v>
      </c>
      <c r="E30294" s="48">
        <v>1.1419521357429901E-3</v>
      </c>
      <c r="F30294" s="49">
        <v>1.4847466103696269E-4</v>
      </c>
      <c r="G30294" s="50">
        <v>1198.0194682771901</v>
      </c>
      <c r="H30294" s="51">
        <v>155.7644395948405</v>
      </c>
      <c r="I30294" s="52">
        <v>718.81168096631404</v>
      </c>
      <c r="J30294" s="51">
        <v>93.458663756904301</v>
      </c>
      <c r="K30294" s="53">
        <v>1916.8311492435</v>
      </c>
      <c r="L30294" s="51">
        <v>249.22310335174478</v>
      </c>
    </row>
    <row r="30295" spans="1:12" ht="21.6" customHeight="1" x14ac:dyDescent="0.3">
      <c r="A30295" s="46" t="s">
        <v>30318</v>
      </c>
      <c r="B30295" s="47">
        <v>0.13001828744806401</v>
      </c>
      <c r="C30295" s="48">
        <v>2.5013503396153999E-3</v>
      </c>
      <c r="D30295" s="49">
        <v>3.2522128746442758E-4</v>
      </c>
      <c r="E30295" s="48">
        <v>1.17369613834441E-3</v>
      </c>
      <c r="F30295" s="49">
        <v>1.5260196189194621E-4</v>
      </c>
      <c r="G30295" s="50">
        <v>1216.4117741986499</v>
      </c>
      <c r="H30295" s="51">
        <v>158.15577571296961</v>
      </c>
      <c r="I30295" s="52">
        <v>729.84706451919396</v>
      </c>
      <c r="J30295" s="51">
        <v>94.893465427782289</v>
      </c>
      <c r="K30295" s="53">
        <v>1946.25883871785</v>
      </c>
      <c r="L30295" s="51">
        <v>253.04924114075192</v>
      </c>
    </row>
    <row r="30296" spans="1:12" ht="21.6" customHeight="1" x14ac:dyDescent="0.3">
      <c r="A30296" s="46" t="s">
        <v>30319</v>
      </c>
      <c r="B30296" s="47">
        <v>0.13001828744806401</v>
      </c>
      <c r="C30296" s="48">
        <v>2.40266617598737E-3</v>
      </c>
      <c r="D30296" s="49">
        <v>3.1239054151126661E-4</v>
      </c>
      <c r="E30296" s="48">
        <v>1.12783666453364E-3</v>
      </c>
      <c r="F30296" s="49">
        <v>1.4663939164380056E-4</v>
      </c>
      <c r="G30296" s="50">
        <v>1175.08981784612</v>
      </c>
      <c r="H30296" s="51">
        <v>152.78316571401001</v>
      </c>
      <c r="I30296" s="52">
        <v>705.05389070767706</v>
      </c>
      <c r="J30296" s="51">
        <v>91.669899428406666</v>
      </c>
      <c r="K30296" s="53">
        <v>1880.1437085538</v>
      </c>
      <c r="L30296" s="51">
        <v>244.45306514241668</v>
      </c>
    </row>
    <row r="30297" spans="1:12" ht="21.6" customHeight="1" x14ac:dyDescent="0.3">
      <c r="A30297" s="46" t="s">
        <v>30320</v>
      </c>
      <c r="B30297" s="47">
        <v>0.13001828744806401</v>
      </c>
      <c r="C30297" s="48">
        <v>2.45942323137209E-3</v>
      </c>
      <c r="D30297" s="49">
        <v>3.1976999665298282E-4</v>
      </c>
      <c r="E30297" s="48">
        <v>1.15872714368144E-3</v>
      </c>
      <c r="F30297" s="49">
        <v>1.5065571884104764E-4</v>
      </c>
      <c r="G30297" s="50">
        <v>1210.76488185118</v>
      </c>
      <c r="H30297" s="51">
        <v>157.42157644054799</v>
      </c>
      <c r="I30297" s="52">
        <v>726.45892911071098</v>
      </c>
      <c r="J30297" s="51">
        <v>94.45294586432918</v>
      </c>
      <c r="K30297" s="53">
        <v>1937.22381096189</v>
      </c>
      <c r="L30297" s="51">
        <v>251.87452230487719</v>
      </c>
    </row>
    <row r="30298" spans="1:12" ht="21.6" customHeight="1" x14ac:dyDescent="0.3">
      <c r="A30298" s="46" t="s">
        <v>30321</v>
      </c>
      <c r="B30298" s="47">
        <v>0.13001828744806401</v>
      </c>
      <c r="C30298" s="48">
        <v>2.3629643278559602E-3</v>
      </c>
      <c r="D30298" s="49">
        <v>3.0722857520869762E-4</v>
      </c>
      <c r="E30298" s="48">
        <v>1.11368042305297E-3</v>
      </c>
      <c r="F30298" s="49">
        <v>1.4479882136978259E-4</v>
      </c>
      <c r="G30298" s="50">
        <v>1169.6568990777901</v>
      </c>
      <c r="H30298" s="51">
        <v>152.07678691990731</v>
      </c>
      <c r="I30298" s="52">
        <v>701.79413944667795</v>
      </c>
      <c r="J30298" s="51">
        <v>91.246072151944887</v>
      </c>
      <c r="K30298" s="53">
        <v>1871.4510385244701</v>
      </c>
      <c r="L30298" s="51">
        <v>243.32285907185218</v>
      </c>
    </row>
    <row r="30299" spans="1:12" ht="21.6" customHeight="1" x14ac:dyDescent="0.3">
      <c r="A30299" s="46" t="s">
        <v>30322</v>
      </c>
      <c r="B30299" s="47">
        <v>0.13001828744806401</v>
      </c>
      <c r="C30299" s="48">
        <v>2.5698356463720799E-3</v>
      </c>
      <c r="D30299" s="49">
        <v>3.3412562976428646E-4</v>
      </c>
      <c r="E30299" s="48">
        <v>1.19710731034341E-3</v>
      </c>
      <c r="F30299" s="49">
        <v>1.5564584238240826E-4</v>
      </c>
      <c r="G30299" s="50">
        <v>1246.1433684092001</v>
      </c>
      <c r="H30299" s="51">
        <v>162.0214266753261</v>
      </c>
      <c r="I30299" s="52">
        <v>747.68602104552201</v>
      </c>
      <c r="J30299" s="51">
        <v>97.212856005195917</v>
      </c>
      <c r="K30299" s="53">
        <v>1993.8293894547201</v>
      </c>
      <c r="L30299" s="51">
        <v>259.23428268052203</v>
      </c>
    </row>
    <row r="30300" spans="1:12" ht="21.6" customHeight="1" x14ac:dyDescent="0.3">
      <c r="A30300" s="46" t="s">
        <v>30323</v>
      </c>
      <c r="B30300" s="47">
        <v>0.13001828744806401</v>
      </c>
      <c r="C30300" s="48">
        <v>2.4676190963502601E-3</v>
      </c>
      <c r="D30300" s="49">
        <v>3.2083560898160007E-4</v>
      </c>
      <c r="E30300" s="48">
        <v>1.14942864771413E-3</v>
      </c>
      <c r="F30300" s="49">
        <v>1.4944674431953525E-4</v>
      </c>
      <c r="G30300" s="50">
        <v>1203.43765206493</v>
      </c>
      <c r="H30300" s="51">
        <v>156.46890257200133</v>
      </c>
      <c r="I30300" s="52">
        <v>722.06259123895995</v>
      </c>
      <c r="J30300" s="51">
        <v>93.881341543201046</v>
      </c>
      <c r="K30300" s="53">
        <v>1925.5002433038901</v>
      </c>
      <c r="L30300" s="51">
        <v>250.35024411520237</v>
      </c>
    </row>
    <row r="30301" spans="1:12" ht="21.6" customHeight="1" x14ac:dyDescent="0.3">
      <c r="A30301" s="46" t="s">
        <v>30324</v>
      </c>
      <c r="B30301" s="47">
        <v>0.13001828744806401</v>
      </c>
      <c r="C30301" s="48">
        <v>2.5265850778072902E-3</v>
      </c>
      <c r="D30301" s="49">
        <v>3.2850226490833745E-4</v>
      </c>
      <c r="E30301" s="48">
        <v>1.1816644264926899E-3</v>
      </c>
      <c r="F30301" s="49">
        <v>1.5363798507087825E-4</v>
      </c>
      <c r="G30301" s="50">
        <v>1240.3179609890501</v>
      </c>
      <c r="H30301" s="51">
        <v>161.26401717887097</v>
      </c>
      <c r="I30301" s="52">
        <v>744.19077659343498</v>
      </c>
      <c r="J30301" s="51">
        <v>96.758410307323217</v>
      </c>
      <c r="K30301" s="53">
        <v>1984.5087375824901</v>
      </c>
      <c r="L30301" s="51">
        <v>258.0224274861942</v>
      </c>
    </row>
    <row r="30302" spans="1:12" ht="21.6" customHeight="1" x14ac:dyDescent="0.3">
      <c r="A30302" s="46" t="s">
        <v>30325</v>
      </c>
      <c r="B30302" s="47">
        <v>0.13001828744806401</v>
      </c>
      <c r="C30302" s="48">
        <v>2.4266642352941798E-3</v>
      </c>
      <c r="D30302" s="49">
        <v>3.155107280844151E-4</v>
      </c>
      <c r="E30302" s="48">
        <v>1.1348242472269199E-3</v>
      </c>
      <c r="F30302" s="49">
        <v>1.4754790517898254E-4</v>
      </c>
      <c r="G30302" s="50">
        <v>1197.8329922102801</v>
      </c>
      <c r="H30302" s="51">
        <v>155.74019429597081</v>
      </c>
      <c r="I30302" s="52">
        <v>718.69979532617106</v>
      </c>
      <c r="J30302" s="51">
        <v>93.444116577582875</v>
      </c>
      <c r="K30302" s="53">
        <v>1916.5327875364501</v>
      </c>
      <c r="L30302" s="51">
        <v>249.18431087355367</v>
      </c>
    </row>
    <row r="30303" spans="1:12" ht="21.6" customHeight="1" x14ac:dyDescent="0.3">
      <c r="A30303" s="46" t="s">
        <v>30326</v>
      </c>
      <c r="B30303" s="47">
        <v>0.13001828744806401</v>
      </c>
      <c r="C30303" s="48">
        <v>2.4980150682710799E-3</v>
      </c>
      <c r="D30303" s="49">
        <v>3.247876411960645E-4</v>
      </c>
      <c r="E30303" s="48">
        <v>1.16673854284718E-3</v>
      </c>
      <c r="F30303" s="49">
        <v>1.5169734724064E-4</v>
      </c>
      <c r="G30303" s="50">
        <v>1216.2305629085799</v>
      </c>
      <c r="H30303" s="51">
        <v>158.13221493136845</v>
      </c>
      <c r="I30303" s="52">
        <v>729.73833774514901</v>
      </c>
      <c r="J30303" s="51">
        <v>94.879328958821205</v>
      </c>
      <c r="K30303" s="53">
        <v>1945.9689006537301</v>
      </c>
      <c r="L30303" s="51">
        <v>253.01154389018967</v>
      </c>
    </row>
    <row r="30304" spans="1:12" ht="21.6" customHeight="1" x14ac:dyDescent="0.3">
      <c r="A30304" s="46" t="s">
        <v>30327</v>
      </c>
      <c r="B30304" s="47">
        <v>0.13001828744806401</v>
      </c>
      <c r="C30304" s="48">
        <v>2.3992260461105702E-3</v>
      </c>
      <c r="D30304" s="49">
        <v>3.1194326171608621E-4</v>
      </c>
      <c r="E30304" s="48">
        <v>1.1207087760175701E-3</v>
      </c>
      <c r="F30304" s="49">
        <v>1.4571263578582041E-4</v>
      </c>
      <c r="G30304" s="50">
        <v>1174.90339045664</v>
      </c>
      <c r="H30304" s="51">
        <v>152.75892674409641</v>
      </c>
      <c r="I30304" s="52">
        <v>704.94203427398497</v>
      </c>
      <c r="J30304" s="51">
        <v>91.655356046457968</v>
      </c>
      <c r="K30304" s="53">
        <v>1879.8454247306199</v>
      </c>
      <c r="L30304" s="51">
        <v>244.41428279055438</v>
      </c>
    </row>
    <row r="30305" spans="1:12" ht="21.6" customHeight="1" x14ac:dyDescent="0.3">
      <c r="A30305" s="46" t="s">
        <v>30328</v>
      </c>
      <c r="B30305" s="47">
        <v>0.13001828744806401</v>
      </c>
      <c r="C30305" s="48">
        <v>2.45609171145024E-3</v>
      </c>
      <c r="D30305" s="49">
        <v>3.193368381381448E-4</v>
      </c>
      <c r="E30305" s="48">
        <v>1.15176954818421E-3</v>
      </c>
      <c r="F30305" s="49">
        <v>1.4975110418974144E-4</v>
      </c>
      <c r="G30305" s="50">
        <v>1210.5839172804201</v>
      </c>
      <c r="H30305" s="51">
        <v>157.398047736969</v>
      </c>
      <c r="I30305" s="52">
        <v>726.35035036825695</v>
      </c>
      <c r="J30305" s="51">
        <v>94.438828642182045</v>
      </c>
      <c r="K30305" s="53">
        <v>1936.9342676486799</v>
      </c>
      <c r="L30305" s="51">
        <v>251.83687637915105</v>
      </c>
    </row>
    <row r="30306" spans="1:12" ht="21.6" customHeight="1" x14ac:dyDescent="0.3">
      <c r="A30306" s="46" t="s">
        <v>30329</v>
      </c>
      <c r="B30306" s="47">
        <v>0.13001828744806401</v>
      </c>
      <c r="C30306" s="48">
        <v>2.35952794940162E-3</v>
      </c>
      <c r="D30306" s="49">
        <v>3.0678178316704088E-4</v>
      </c>
      <c r="E30306" s="48">
        <v>1.1065525345369E-3</v>
      </c>
      <c r="F30306" s="49">
        <v>1.4387206551180244E-4</v>
      </c>
      <c r="G30306" s="50">
        <v>1169.4707184076201</v>
      </c>
      <c r="H30306" s="51">
        <v>152.05258002801588</v>
      </c>
      <c r="I30306" s="52">
        <v>701.68243104457702</v>
      </c>
      <c r="J30306" s="51">
        <v>91.231548016810166</v>
      </c>
      <c r="K30306" s="53">
        <v>1871.1531494522001</v>
      </c>
      <c r="L30306" s="51">
        <v>243.28412804482605</v>
      </c>
    </row>
    <row r="30307" spans="1:12" ht="21.6" customHeight="1" x14ac:dyDescent="0.3">
      <c r="A30307" s="46" t="s">
        <v>30330</v>
      </c>
      <c r="B30307" s="47">
        <v>0.13001828744806401</v>
      </c>
      <c r="C30307" s="48">
        <v>2.5921030478467701E-3</v>
      </c>
      <c r="D30307" s="49">
        <v>3.3702079916994419E-4</v>
      </c>
      <c r="E30307" s="48">
        <v>1.2042607813307501E-3</v>
      </c>
      <c r="F30307" s="49">
        <v>1.5657592442949161E-4</v>
      </c>
      <c r="G30307" s="50">
        <v>1247.48902786601</v>
      </c>
      <c r="H30307" s="51">
        <v>162.19638701338883</v>
      </c>
      <c r="I30307" s="52">
        <v>748.49341671960804</v>
      </c>
      <c r="J30307" s="51">
        <v>97.317832208033565</v>
      </c>
      <c r="K30307" s="53">
        <v>1995.98244458562</v>
      </c>
      <c r="L30307" s="51">
        <v>259.51421922142242</v>
      </c>
    </row>
    <row r="30308" spans="1:12" ht="21.6" customHeight="1" x14ac:dyDescent="0.3">
      <c r="A30308" s="46" t="s">
        <v>30331</v>
      </c>
      <c r="B30308" s="47">
        <v>0.13001828744806401</v>
      </c>
      <c r="C30308" s="48">
        <v>2.48966271208585E-3</v>
      </c>
      <c r="D30308" s="49">
        <v>3.2370168214870468E-4</v>
      </c>
      <c r="E30308" s="48">
        <v>1.15745707830998E-3</v>
      </c>
      <c r="F30308" s="49">
        <v>1.5049058711650331E-4</v>
      </c>
      <c r="G30308" s="50">
        <v>1204.7756791310201</v>
      </c>
      <c r="H30308" s="51">
        <v>156.64287055969351</v>
      </c>
      <c r="I30308" s="52">
        <v>722.86540747861397</v>
      </c>
      <c r="J30308" s="51">
        <v>93.985722335816348</v>
      </c>
      <c r="K30308" s="53">
        <v>1927.6410866096301</v>
      </c>
      <c r="L30308" s="51">
        <v>250.62859289550985</v>
      </c>
    </row>
    <row r="30309" spans="1:12" ht="21.6" customHeight="1" x14ac:dyDescent="0.3">
      <c r="A30309" s="46" t="s">
        <v>30332</v>
      </c>
      <c r="B30309" s="47">
        <v>0.13001828744806401</v>
      </c>
      <c r="C30309" s="48">
        <v>2.5489247189970001E-3</v>
      </c>
      <c r="D30309" s="49">
        <v>3.3140682679802774E-4</v>
      </c>
      <c r="E30309" s="48">
        <v>1.1894363422551501E-3</v>
      </c>
      <c r="F30309" s="49">
        <v>1.5464847624850395E-4</v>
      </c>
      <c r="G30309" s="50">
        <v>1241.6763410088799</v>
      </c>
      <c r="H30309" s="51">
        <v>161.44063142275292</v>
      </c>
      <c r="I30309" s="52">
        <v>745.00580460533195</v>
      </c>
      <c r="J30309" s="51">
        <v>96.864378853652255</v>
      </c>
      <c r="K30309" s="53">
        <v>1986.68214561421</v>
      </c>
      <c r="L30309" s="51">
        <v>258.30501027640514</v>
      </c>
    </row>
    <row r="30310" spans="1:12" ht="21.6" customHeight="1" x14ac:dyDescent="0.3">
      <c r="A30310" s="46" t="s">
        <v>30333</v>
      </c>
      <c r="B30310" s="47">
        <v>0.13001828744806401</v>
      </c>
      <c r="C30310" s="48">
        <v>2.4487734929012099E-3</v>
      </c>
      <c r="D30310" s="49">
        <v>3.1838533589522924E-4</v>
      </c>
      <c r="E30310" s="48">
        <v>1.14343754365888E-3</v>
      </c>
      <c r="F30310" s="49">
        <v>1.486677912303485E-4</v>
      </c>
      <c r="G30310" s="50">
        <v>1199.1828606921399</v>
      </c>
      <c r="H30310" s="51">
        <v>155.91570188426235</v>
      </c>
      <c r="I30310" s="52">
        <v>719.50971641528497</v>
      </c>
      <c r="J30310" s="51">
        <v>93.549421130557548</v>
      </c>
      <c r="K30310" s="53">
        <v>1918.69257710742</v>
      </c>
      <c r="L30310" s="51">
        <v>249.46512301481988</v>
      </c>
    </row>
    <row r="30311" spans="1:12" ht="21.6" customHeight="1" x14ac:dyDescent="0.3">
      <c r="A30311" s="46" t="s">
        <v>30334</v>
      </c>
      <c r="B30311" s="47">
        <v>0.13001828744806401</v>
      </c>
      <c r="C30311" s="48">
        <v>2.5199644052121099E-3</v>
      </c>
      <c r="D30311" s="49">
        <v>3.2764145639575776E-4</v>
      </c>
      <c r="E30311" s="48">
        <v>1.1741494224539E-3</v>
      </c>
      <c r="F30311" s="49">
        <v>1.5266089711558952E-4</v>
      </c>
      <c r="G30311" s="50">
        <v>1217.5567557019399</v>
      </c>
      <c r="H30311" s="51">
        <v>158.30464424718707</v>
      </c>
      <c r="I30311" s="52">
        <v>730.53405342116798</v>
      </c>
      <c r="J30311" s="51">
        <v>94.982786548312774</v>
      </c>
      <c r="K30311" s="53">
        <v>1948.0908091231099</v>
      </c>
      <c r="L30311" s="51">
        <v>253.28743079549986</v>
      </c>
    </row>
    <row r="30312" spans="1:12" ht="21.6" customHeight="1" x14ac:dyDescent="0.3">
      <c r="A30312" s="46" t="s">
        <v>30335</v>
      </c>
      <c r="B30312" s="47">
        <v>0.13001828744806401</v>
      </c>
      <c r="C30312" s="48">
        <v>2.4209694852119598E-3</v>
      </c>
      <c r="D30312" s="49">
        <v>3.1477030643128017E-4</v>
      </c>
      <c r="E30312" s="48">
        <v>1.1289806390320501E-3</v>
      </c>
      <c r="F30312" s="49">
        <v>1.4678812924896807E-4</v>
      </c>
      <c r="G30312" s="50">
        <v>1176.22270313835</v>
      </c>
      <c r="H30312" s="51">
        <v>152.93046151958086</v>
      </c>
      <c r="I30312" s="52">
        <v>705.73362188300996</v>
      </c>
      <c r="J30312" s="51">
        <v>91.75827691174851</v>
      </c>
      <c r="K30312" s="53">
        <v>1881.95632502136</v>
      </c>
      <c r="L30312" s="51">
        <v>244.68873843132937</v>
      </c>
    </row>
    <row r="30313" spans="1:12" ht="21.6" customHeight="1" x14ac:dyDescent="0.3">
      <c r="A30313" s="46" t="s">
        <v>30336</v>
      </c>
      <c r="B30313" s="47">
        <v>0.13001828744806401</v>
      </c>
      <c r="C30313" s="48">
        <v>2.47811107131697E-3</v>
      </c>
      <c r="D30313" s="49">
        <v>3.2219975759871966E-4</v>
      </c>
      <c r="E30313" s="48">
        <v>1.15977989461511E-3</v>
      </c>
      <c r="F30313" s="49">
        <v>1.5079259571455276E-4</v>
      </c>
      <c r="G30313" s="50">
        <v>1211.9224402863199</v>
      </c>
      <c r="H30313" s="51">
        <v>157.57208020590593</v>
      </c>
      <c r="I30313" s="52">
        <v>727.15346417179205</v>
      </c>
      <c r="J30313" s="51">
        <v>94.543248123543577</v>
      </c>
      <c r="K30313" s="53">
        <v>1939.07590445811</v>
      </c>
      <c r="L30313" s="51">
        <v>252.11532832944951</v>
      </c>
    </row>
    <row r="30314" spans="1:12" ht="21.6" customHeight="1" x14ac:dyDescent="0.3">
      <c r="A30314" s="46" t="s">
        <v>30337</v>
      </c>
      <c r="B30314" s="47">
        <v>0.13001828744806401</v>
      </c>
      <c r="C30314" s="48">
        <v>2.3813350160503499E-3</v>
      </c>
      <c r="D30314" s="49">
        <v>3.0961710062697451E-4</v>
      </c>
      <c r="E30314" s="48">
        <v>1.11539131585911E-3</v>
      </c>
      <c r="F30314" s="49">
        <v>1.4502126872244412E-4</v>
      </c>
      <c r="G30314" s="50">
        <v>1170.8015091326299</v>
      </c>
      <c r="H30314" s="51">
        <v>152.22560715903342</v>
      </c>
      <c r="I30314" s="52">
        <v>702.48090547957804</v>
      </c>
      <c r="J30314" s="51">
        <v>91.335364295420064</v>
      </c>
      <c r="K30314" s="53">
        <v>1873.2824146122</v>
      </c>
      <c r="L30314" s="51">
        <v>243.56097145445347</v>
      </c>
    </row>
    <row r="30315" spans="1:12" ht="21.6" customHeight="1" x14ac:dyDescent="0.3">
      <c r="A30315" s="46" t="s">
        <v>30338</v>
      </c>
      <c r="B30315" s="47">
        <v>0.13001828744806401</v>
      </c>
      <c r="C30315" s="48">
        <v>2.58836804656357E-3</v>
      </c>
      <c r="D30315" s="49">
        <v>3.3653518069948619E-4</v>
      </c>
      <c r="E30315" s="48">
        <v>1.1970246440697299E-3</v>
      </c>
      <c r="F30315" s="49">
        <v>1.5563509425507466E-4</v>
      </c>
      <c r="G30315" s="50">
        <v>1247.2809110579101</v>
      </c>
      <c r="H30315" s="51">
        <v>162.16932802241053</v>
      </c>
      <c r="I30315" s="52">
        <v>748.36854663474901</v>
      </c>
      <c r="J30315" s="51">
        <v>97.301596813446693</v>
      </c>
      <c r="K30315" s="53">
        <v>1995.64945769266</v>
      </c>
      <c r="L30315" s="51">
        <v>259.4709248358572</v>
      </c>
    </row>
    <row r="30316" spans="1:12" ht="21.6" customHeight="1" x14ac:dyDescent="0.3">
      <c r="A30316" s="46" t="s">
        <v>30339</v>
      </c>
      <c r="B30316" s="47">
        <v>0.13001828744806401</v>
      </c>
      <c r="C30316" s="48">
        <v>2.4858187497823498E-3</v>
      </c>
      <c r="D30316" s="49">
        <v>3.2320189675298866E-4</v>
      </c>
      <c r="E30316" s="48">
        <v>1.1500438304854999E-3</v>
      </c>
      <c r="F30316" s="49">
        <v>1.4952672932993632E-4</v>
      </c>
      <c r="G30316" s="50">
        <v>1204.5621412187299</v>
      </c>
      <c r="H30316" s="51">
        <v>156.61510672603231</v>
      </c>
      <c r="I30316" s="52">
        <v>722.73728473123901</v>
      </c>
      <c r="J30316" s="51">
        <v>93.969064035619525</v>
      </c>
      <c r="K30316" s="53">
        <v>1927.2994259499701</v>
      </c>
      <c r="L30316" s="51">
        <v>250.58417076165182</v>
      </c>
    </row>
    <row r="30317" spans="1:12" ht="21.6" customHeight="1" x14ac:dyDescent="0.3">
      <c r="A30317" s="46" t="s">
        <v>30340</v>
      </c>
      <c r="B30317" s="47">
        <v>0.13001828744806401</v>
      </c>
      <c r="C30317" s="48">
        <v>2.5451983675622001E-3</v>
      </c>
      <c r="D30317" s="49">
        <v>3.309223329660454E-4</v>
      </c>
      <c r="E30317" s="48">
        <v>1.18220020499413E-3</v>
      </c>
      <c r="F30317" s="49">
        <v>1.5370764607408699E-4</v>
      </c>
      <c r="G30317" s="50">
        <v>1241.4688173332499</v>
      </c>
      <c r="H30317" s="51">
        <v>161.41364954984257</v>
      </c>
      <c r="I30317" s="52">
        <v>744.88129039994999</v>
      </c>
      <c r="J30317" s="51">
        <v>96.848189729905542</v>
      </c>
      <c r="K30317" s="53">
        <v>1986.3501077332</v>
      </c>
      <c r="L30317" s="51">
        <v>258.26183927974813</v>
      </c>
    </row>
    <row r="30318" spans="1:12" ht="21.6" customHeight="1" x14ac:dyDescent="0.3">
      <c r="A30318" s="46" t="s">
        <v>30341</v>
      </c>
      <c r="B30318" s="47">
        <v>0.13001828744806401</v>
      </c>
      <c r="C30318" s="48">
        <v>2.4449381804461101E-3</v>
      </c>
      <c r="D30318" s="49">
        <v>3.1788667513798894E-4</v>
      </c>
      <c r="E30318" s="48">
        <v>1.13602429583439E-3</v>
      </c>
      <c r="F30318" s="49">
        <v>1.4770393344378023E-4</v>
      </c>
      <c r="G30318" s="50">
        <v>1198.9699159123099</v>
      </c>
      <c r="H30318" s="51">
        <v>155.88801516866786</v>
      </c>
      <c r="I30318" s="52">
        <v>719.38194954738697</v>
      </c>
      <c r="J30318" s="51">
        <v>93.53280910120084</v>
      </c>
      <c r="K30318" s="53">
        <v>1918.3518654597001</v>
      </c>
      <c r="L30318" s="51">
        <v>249.42082426986872</v>
      </c>
    </row>
    <row r="30319" spans="1:12" ht="21.6" customHeight="1" x14ac:dyDescent="0.3">
      <c r="A30319" s="46" t="s">
        <v>30342</v>
      </c>
      <c r="B30319" s="47">
        <v>0.13001828744806401</v>
      </c>
      <c r="C30319" s="48">
        <v>2.5162397080119498E-3</v>
      </c>
      <c r="D30319" s="49">
        <v>3.2715717764453034E-4</v>
      </c>
      <c r="E30319" s="48">
        <v>1.16691328519289E-3</v>
      </c>
      <c r="F30319" s="49">
        <v>1.5172006694117387E-4</v>
      </c>
      <c r="G30319" s="50">
        <v>1217.34934545954</v>
      </c>
      <c r="H30319" s="51">
        <v>158.27767712267107</v>
      </c>
      <c r="I30319" s="52">
        <v>730.40960727572497</v>
      </c>
      <c r="J30319" s="51">
        <v>94.96660627360275</v>
      </c>
      <c r="K30319" s="53">
        <v>1947.75895273526</v>
      </c>
      <c r="L30319" s="51">
        <v>253.24428339627383</v>
      </c>
    </row>
    <row r="30320" spans="1:12" ht="21.6" customHeight="1" x14ac:dyDescent="0.3">
      <c r="A30320" s="46" t="s">
        <v>30343</v>
      </c>
      <c r="B30320" s="47">
        <v>0.13001828744806401</v>
      </c>
      <c r="C30320" s="48">
        <v>2.41713582699149E-3</v>
      </c>
      <c r="D30320" s="49">
        <v>3.1427186075479348E-4</v>
      </c>
      <c r="E30320" s="48">
        <v>1.12156739120756E-3</v>
      </c>
      <c r="F30320" s="49">
        <v>1.4582427146239981E-4</v>
      </c>
      <c r="G30320" s="50">
        <v>1176.0098717917499</v>
      </c>
      <c r="H30320" s="51">
        <v>152.90278955238065</v>
      </c>
      <c r="I30320" s="52">
        <v>705.60592307505203</v>
      </c>
      <c r="J30320" s="51">
        <v>91.741673731428662</v>
      </c>
      <c r="K30320" s="53">
        <v>1881.6157948667999</v>
      </c>
      <c r="L30320" s="51">
        <v>244.64446328380933</v>
      </c>
    </row>
    <row r="30321" spans="1:12" ht="21.6" customHeight="1" x14ac:dyDescent="0.3">
      <c r="A30321" s="46" t="s">
        <v>30344</v>
      </c>
      <c r="B30321" s="47">
        <v>0.13001828744806401</v>
      </c>
      <c r="C30321" s="48">
        <v>2.4743947585310001E-3</v>
      </c>
      <c r="D30321" s="49">
        <v>3.2171656897466653E-4</v>
      </c>
      <c r="E30321" s="48">
        <v>1.15254375735409E-3</v>
      </c>
      <c r="F30321" s="49">
        <v>1.4985176554013581E-4</v>
      </c>
      <c r="G30321" s="50">
        <v>1211.71560497517</v>
      </c>
      <c r="H30321" s="51">
        <v>157.54518783296643</v>
      </c>
      <c r="I30321" s="52">
        <v>727.02936298510497</v>
      </c>
      <c r="J30321" s="51">
        <v>94.527112699780247</v>
      </c>
      <c r="K30321" s="53">
        <v>1938.7449679602801</v>
      </c>
      <c r="L30321" s="51">
        <v>252.07230053274668</v>
      </c>
    </row>
    <row r="30322" spans="1:12" ht="21.6" customHeight="1" x14ac:dyDescent="0.3">
      <c r="A30322" s="46" t="s">
        <v>30345</v>
      </c>
      <c r="B30322" s="47">
        <v>0.13001828744806401</v>
      </c>
      <c r="C30322" s="48">
        <v>2.3775097422440699E-3</v>
      </c>
      <c r="D30322" s="49">
        <v>3.0911974507766206E-4</v>
      </c>
      <c r="E30322" s="48">
        <v>1.10797806803462E-3</v>
      </c>
      <c r="F30322" s="49">
        <v>1.4405741093587583E-4</v>
      </c>
      <c r="G30322" s="50">
        <v>1170.58925271729</v>
      </c>
      <c r="H30322" s="51">
        <v>152.19800994341105</v>
      </c>
      <c r="I30322" s="52">
        <v>702.35355163037502</v>
      </c>
      <c r="J30322" s="51">
        <v>91.318805966046767</v>
      </c>
      <c r="K30322" s="53">
        <v>1872.9428043476601</v>
      </c>
      <c r="L30322" s="51">
        <v>243.51681590945782</v>
      </c>
    </row>
    <row r="30323" spans="1:12" ht="21.6" customHeight="1" x14ac:dyDescent="0.3">
      <c r="A30323" s="46" t="s">
        <v>30346</v>
      </c>
      <c r="B30323" s="47">
        <v>0.13001828744806401</v>
      </c>
      <c r="C30323" s="48">
        <v>2.5464369982029001E-3</v>
      </c>
      <c r="D30323" s="49">
        <v>3.3108337760072995E-4</v>
      </c>
      <c r="E30323" s="48">
        <v>1.1273712281178001E-3</v>
      </c>
      <c r="F30323" s="49">
        <v>1.4657887639809707E-4</v>
      </c>
      <c r="G30323" s="50">
        <v>1244.8186805477901</v>
      </c>
      <c r="H30323" s="51">
        <v>161.84919302818236</v>
      </c>
      <c r="I30323" s="52">
        <v>746.89120832867695</v>
      </c>
      <c r="J30323" s="51">
        <v>97.109515816909777</v>
      </c>
      <c r="K30323" s="53">
        <v>1991.7098888764699</v>
      </c>
      <c r="L30323" s="51">
        <v>258.95870884509213</v>
      </c>
    </row>
    <row r="30324" spans="1:12" ht="21.6" customHeight="1" x14ac:dyDescent="0.3">
      <c r="A30324" s="46" t="s">
        <v>30347</v>
      </c>
      <c r="B30324" s="47">
        <v>0.13001828744806401</v>
      </c>
      <c r="C30324" s="48">
        <v>2.4448934557752002E-3</v>
      </c>
      <c r="D30324" s="49">
        <v>3.1788086011287056E-4</v>
      </c>
      <c r="E30324" s="48">
        <v>1.0824699577746499E-3</v>
      </c>
      <c r="F30324" s="49">
        <v>1.4074089012383815E-4</v>
      </c>
      <c r="G30324" s="50">
        <v>1202.1552728613201</v>
      </c>
      <c r="H30324" s="51">
        <v>156.30216982408894</v>
      </c>
      <c r="I30324" s="52">
        <v>721.29316371679397</v>
      </c>
      <c r="J30324" s="51">
        <v>93.78130189445362</v>
      </c>
      <c r="K30324" s="53">
        <v>1923.44843657811</v>
      </c>
      <c r="L30324" s="51">
        <v>250.08347171854257</v>
      </c>
    </row>
    <row r="30325" spans="1:12" ht="21.6" customHeight="1" x14ac:dyDescent="0.3">
      <c r="A30325" s="46" t="s">
        <v>30348</v>
      </c>
      <c r="B30325" s="47">
        <v>0.13001828744806401</v>
      </c>
      <c r="C30325" s="48">
        <v>2.5032309723552501E-3</v>
      </c>
      <c r="D30325" s="49">
        <v>3.2546580411258168E-4</v>
      </c>
      <c r="E30325" s="48">
        <v>1.1125467890421999E-3</v>
      </c>
      <c r="F30325" s="49">
        <v>1.4465142821710938E-4</v>
      </c>
      <c r="G30325" s="50">
        <v>1239.0011395615199</v>
      </c>
      <c r="H30325" s="51">
        <v>161.09280631198857</v>
      </c>
      <c r="I30325" s="52">
        <v>743.40068373691497</v>
      </c>
      <c r="J30325" s="51">
        <v>96.655683787193539</v>
      </c>
      <c r="K30325" s="53">
        <v>1982.4018232984399</v>
      </c>
      <c r="L30325" s="51">
        <v>257.74849009918211</v>
      </c>
    </row>
    <row r="30326" spans="1:12" ht="21.6" customHeight="1" x14ac:dyDescent="0.3">
      <c r="A30326" s="46" t="s">
        <v>30349</v>
      </c>
      <c r="B30326" s="47">
        <v>0.13001828744806401</v>
      </c>
      <c r="C30326" s="48">
        <v>2.40398070477399E-3</v>
      </c>
      <c r="D30326" s="49">
        <v>3.1256145429290412E-4</v>
      </c>
      <c r="E30326" s="48">
        <v>1.06845042312354E-3</v>
      </c>
      <c r="F30326" s="49">
        <v>1.3891809423768203E-4</v>
      </c>
      <c r="G30326" s="50">
        <v>1196.5580463446599</v>
      </c>
      <c r="H30326" s="51">
        <v>155.57442801793388</v>
      </c>
      <c r="I30326" s="52">
        <v>717.93482780680097</v>
      </c>
      <c r="J30326" s="51">
        <v>93.344656810760995</v>
      </c>
      <c r="K30326" s="53">
        <v>1914.49287415146</v>
      </c>
      <c r="L30326" s="51">
        <v>248.91908482869488</v>
      </c>
    </row>
    <row r="30327" spans="1:12" ht="21.6" customHeight="1" x14ac:dyDescent="0.3">
      <c r="A30327" s="46" t="s">
        <v>30350</v>
      </c>
      <c r="B30327" s="47">
        <v>0.13001828744806401</v>
      </c>
      <c r="C30327" s="48">
        <v>2.4752150050233001E-3</v>
      </c>
      <c r="D30327" s="49">
        <v>3.2182321601888062E-4</v>
      </c>
      <c r="E30327" s="48">
        <v>1.0987825248912201E-3</v>
      </c>
      <c r="F30327" s="49">
        <v>1.428618221642162E-4</v>
      </c>
      <c r="G30327" s="50">
        <v>1214.9396588735699</v>
      </c>
      <c r="H30327" s="51">
        <v>157.96437379947665</v>
      </c>
      <c r="I30327" s="52">
        <v>728.96379532414301</v>
      </c>
      <c r="J30327" s="51">
        <v>94.778624279686127</v>
      </c>
      <c r="K30327" s="53">
        <v>1943.9034541977101</v>
      </c>
      <c r="L30327" s="51">
        <v>252.74299807916276</v>
      </c>
    </row>
    <row r="30328" spans="1:12" ht="21.6" customHeight="1" x14ac:dyDescent="0.3">
      <c r="A30328" s="46" t="s">
        <v>30351</v>
      </c>
      <c r="B30328" s="47">
        <v>0.13001828744806401</v>
      </c>
      <c r="C30328" s="48">
        <v>2.3770784118354801E-3</v>
      </c>
      <c r="D30328" s="49">
        <v>3.0906366423661297E-4</v>
      </c>
      <c r="E30328" s="48">
        <v>1.05543350037675E-3</v>
      </c>
      <c r="F30328" s="49">
        <v>1.3722565623430067E-4</v>
      </c>
      <c r="G30328" s="50">
        <v>1173.6534311907999</v>
      </c>
      <c r="H30328" s="51">
        <v>152.59640918097205</v>
      </c>
      <c r="I30328" s="52">
        <v>704.19205871448298</v>
      </c>
      <c r="J30328" s="51">
        <v>91.557845508583625</v>
      </c>
      <c r="K30328" s="53">
        <v>1877.8454899052799</v>
      </c>
      <c r="L30328" s="51">
        <v>244.15425468955567</v>
      </c>
    </row>
    <row r="30329" spans="1:12" ht="21.6" customHeight="1" x14ac:dyDescent="0.3">
      <c r="A30329" s="46" t="s">
        <v>30352</v>
      </c>
      <c r="B30329" s="47">
        <v>0.13001828744806401</v>
      </c>
      <c r="C30329" s="48">
        <v>2.43333482405624E-3</v>
      </c>
      <c r="D30329" s="49">
        <v>3.1637802661152849E-4</v>
      </c>
      <c r="E30329" s="48">
        <v>1.0844129970524301E-3</v>
      </c>
      <c r="F30329" s="49">
        <v>1.4099352076317944E-4</v>
      </c>
      <c r="G30329" s="50">
        <v>1209.3006382853901</v>
      </c>
      <c r="H30329" s="51">
        <v>157.23119799971712</v>
      </c>
      <c r="I30329" s="52">
        <v>725.58038297123505</v>
      </c>
      <c r="J30329" s="51">
        <v>94.338718799830403</v>
      </c>
      <c r="K30329" s="53">
        <v>1934.88102125662</v>
      </c>
      <c r="L30329" s="51">
        <v>251.56991679954751</v>
      </c>
    </row>
    <row r="30330" spans="1:12" ht="21.6" customHeight="1" x14ac:dyDescent="0.3">
      <c r="A30330" s="46" t="s">
        <v>30353</v>
      </c>
      <c r="B30330" s="47">
        <v>0.13001828744806401</v>
      </c>
      <c r="C30330" s="48">
        <v>2.3374211329681102E-3</v>
      </c>
      <c r="D30330" s="49">
        <v>3.0390749275342722E-4</v>
      </c>
      <c r="E30330" s="48">
        <v>1.0418441772038101E-3</v>
      </c>
      <c r="F30330" s="49">
        <v>1.3545879570777672E-4</v>
      </c>
      <c r="G30330" s="50">
        <v>1168.2279643761101</v>
      </c>
      <c r="H30330" s="51">
        <v>151.89099927711976</v>
      </c>
      <c r="I30330" s="52">
        <v>700.93677862566699</v>
      </c>
      <c r="J30330" s="51">
        <v>91.134599566271987</v>
      </c>
      <c r="K30330" s="53">
        <v>1869.1647430017799</v>
      </c>
      <c r="L30330" s="51">
        <v>243.02559884339175</v>
      </c>
    </row>
    <row r="30331" spans="1:12" ht="21.6" customHeight="1" x14ac:dyDescent="0.3">
      <c r="A30331" s="46" t="s">
        <v>30354</v>
      </c>
      <c r="B30331" s="47">
        <v>0.13001828744806401</v>
      </c>
      <c r="C30331" s="48">
        <v>2.54335173448067E-3</v>
      </c>
      <c r="D30331" s="49">
        <v>3.3068223689523992E-4</v>
      </c>
      <c r="E30331" s="48">
        <v>1.1210199524112801E-3</v>
      </c>
      <c r="F30331" s="49">
        <v>1.4575309440762485E-4</v>
      </c>
      <c r="G30331" s="50">
        <v>1244.6509886874101</v>
      </c>
      <c r="H30331" s="51">
        <v>161.82739001967676</v>
      </c>
      <c r="I30331" s="52">
        <v>746.79059321244597</v>
      </c>
      <c r="J30331" s="51">
        <v>97.096434011806039</v>
      </c>
      <c r="K30331" s="53">
        <v>1991.44158189985</v>
      </c>
      <c r="L30331" s="51">
        <v>258.92382403148281</v>
      </c>
    </row>
    <row r="30332" spans="1:12" ht="21.6" customHeight="1" x14ac:dyDescent="0.3">
      <c r="A30332" s="46" t="s">
        <v>30355</v>
      </c>
      <c r="B30332" s="47">
        <v>0.13001828744806401</v>
      </c>
      <c r="C30332" s="48">
        <v>2.4417089898699099E-3</v>
      </c>
      <c r="D30332" s="49">
        <v>3.1746682130942799E-4</v>
      </c>
      <c r="E30332" s="48">
        <v>1.0759632292376201E-3</v>
      </c>
      <c r="F30332" s="49">
        <v>1.3989489642256408E-4</v>
      </c>
      <c r="G30332" s="50">
        <v>1201.9826801966301</v>
      </c>
      <c r="H30332" s="51">
        <v>156.27972962139984</v>
      </c>
      <c r="I30332" s="52">
        <v>721.18960811798001</v>
      </c>
      <c r="J30332" s="51">
        <v>93.767837772840167</v>
      </c>
      <c r="K30332" s="53">
        <v>1923.1722883146099</v>
      </c>
      <c r="L30332" s="51">
        <v>250.04756739423999</v>
      </c>
    </row>
    <row r="30333" spans="1:12" ht="21.6" customHeight="1" x14ac:dyDescent="0.3">
      <c r="A30333" s="46" t="s">
        <v>30356</v>
      </c>
      <c r="B30333" s="47">
        <v>0.13001828744806401</v>
      </c>
      <c r="C30333" s="48">
        <v>2.50014919892273E-3</v>
      </c>
      <c r="D30333" s="49">
        <v>3.250651172085825E-4</v>
      </c>
      <c r="E30333" s="48">
        <v>1.1061955133356699E-3</v>
      </c>
      <c r="F30333" s="49">
        <v>1.4382564622663586E-4</v>
      </c>
      <c r="G30333" s="50">
        <v>1238.83368703528</v>
      </c>
      <c r="H30333" s="51">
        <v>161.07103442129801</v>
      </c>
      <c r="I30333" s="52">
        <v>743.30021222117398</v>
      </c>
      <c r="J30333" s="51">
        <v>96.642620652779584</v>
      </c>
      <c r="K30333" s="53">
        <v>1982.1338992564599</v>
      </c>
      <c r="L30333" s="51">
        <v>257.71365507407756</v>
      </c>
    </row>
    <row r="30334" spans="1:12" ht="21.6" customHeight="1" x14ac:dyDescent="0.3">
      <c r="A30334" s="46" t="s">
        <v>30357</v>
      </c>
      <c r="B30334" s="47">
        <v>0.13001828744806401</v>
      </c>
      <c r="C30334" s="48">
        <v>2.4007997291584102E-3</v>
      </c>
      <c r="D30334" s="49">
        <v>3.121478692909524E-4</v>
      </c>
      <c r="E30334" s="48">
        <v>1.0619436945865199E-3</v>
      </c>
      <c r="F30334" s="49">
        <v>1.3807210053640924E-4</v>
      </c>
      <c r="G30334" s="50">
        <v>1196.3856930141201</v>
      </c>
      <c r="H30334" s="51">
        <v>155.55201893306113</v>
      </c>
      <c r="I30334" s="52">
        <v>717.831415808477</v>
      </c>
      <c r="J30334" s="51">
        <v>93.331211359837326</v>
      </c>
      <c r="K30334" s="53">
        <v>1914.2171088226</v>
      </c>
      <c r="L30334" s="51">
        <v>248.88323029289847</v>
      </c>
    </row>
    <row r="30335" spans="1:12" ht="21.6" customHeight="1" x14ac:dyDescent="0.3">
      <c r="A30335" s="46" t="s">
        <v>30358</v>
      </c>
      <c r="B30335" s="47">
        <v>0.13001828744806401</v>
      </c>
      <c r="C30335" s="48">
        <v>2.47213389908896E-3</v>
      </c>
      <c r="D30335" s="49">
        <v>3.2142261590185168E-4</v>
      </c>
      <c r="E30335" s="48">
        <v>1.0924312491847E-3</v>
      </c>
      <c r="F30335" s="49">
        <v>1.4203604017374398E-4</v>
      </c>
      <c r="G30335" s="50">
        <v>1214.7722521186399</v>
      </c>
      <c r="H30335" s="51">
        <v>157.9426078598934</v>
      </c>
      <c r="I30335" s="52">
        <v>728.86335127118502</v>
      </c>
      <c r="J30335" s="51">
        <v>94.765564715936193</v>
      </c>
      <c r="K30335" s="53">
        <v>1943.6356033898201</v>
      </c>
      <c r="L30335" s="51">
        <v>252.70817257582959</v>
      </c>
    </row>
    <row r="30336" spans="1:12" ht="21.6" customHeight="1" x14ac:dyDescent="0.3">
      <c r="A30336" s="46" t="s">
        <v>30359</v>
      </c>
      <c r="B30336" s="47">
        <v>0.13001828744806401</v>
      </c>
      <c r="C30336" s="48">
        <v>2.3738981037180799E-3</v>
      </c>
      <c r="D30336" s="49">
        <v>3.0865016602163139E-4</v>
      </c>
      <c r="E30336" s="48">
        <v>1.0489267718397301E-3</v>
      </c>
      <c r="F30336" s="49">
        <v>1.3637966253302787E-4</v>
      </c>
      <c r="G30336" s="50">
        <v>1173.48112363156</v>
      </c>
      <c r="H30336" s="51">
        <v>152.5740060472053</v>
      </c>
      <c r="I30336" s="52">
        <v>704.08867417894101</v>
      </c>
      <c r="J30336" s="51">
        <v>91.544403628323835</v>
      </c>
      <c r="K30336" s="53">
        <v>1877.56979781051</v>
      </c>
      <c r="L30336" s="51">
        <v>244.11840967552914</v>
      </c>
    </row>
    <row r="30337" spans="1:12" ht="21.6" customHeight="1" x14ac:dyDescent="0.3">
      <c r="A30337" s="46" t="s">
        <v>30360</v>
      </c>
      <c r="B30337" s="47">
        <v>0.13001828744806401</v>
      </c>
      <c r="C30337" s="48">
        <v>2.4302571013065698E-3</v>
      </c>
      <c r="D30337" s="49">
        <v>3.1597786637037643E-4</v>
      </c>
      <c r="E30337" s="48">
        <v>1.0780617213459001E-3</v>
      </c>
      <c r="F30337" s="49">
        <v>1.4016773877270592E-4</v>
      </c>
      <c r="G30337" s="50">
        <v>1209.13346352026</v>
      </c>
      <c r="H30337" s="51">
        <v>157.20946222305039</v>
      </c>
      <c r="I30337" s="52">
        <v>725.48007811215996</v>
      </c>
      <c r="J30337" s="51">
        <v>94.32567733383074</v>
      </c>
      <c r="K30337" s="53">
        <v>1934.61354163242</v>
      </c>
      <c r="L30337" s="51">
        <v>251.53513955688112</v>
      </c>
    </row>
    <row r="30338" spans="1:12" ht="21.6" customHeight="1" x14ac:dyDescent="0.3">
      <c r="A30338" s="46" t="s">
        <v>30361</v>
      </c>
      <c r="B30338" s="47">
        <v>0.13001828744806401</v>
      </c>
      <c r="C30338" s="48">
        <v>2.3342442080353902E-3</v>
      </c>
      <c r="D30338" s="49">
        <v>3.0349443441432392E-4</v>
      </c>
      <c r="E30338" s="48">
        <v>1.03533744866679E-3</v>
      </c>
      <c r="F30338" s="49">
        <v>1.3461280200650392E-4</v>
      </c>
      <c r="G30338" s="50">
        <v>1168.0558888066801</v>
      </c>
      <c r="H30338" s="51">
        <v>151.86862630627081</v>
      </c>
      <c r="I30338" s="52">
        <v>700.83353328400904</v>
      </c>
      <c r="J30338" s="51">
        <v>91.121175783762624</v>
      </c>
      <c r="K30338" s="53">
        <v>1868.88942209069</v>
      </c>
      <c r="L30338" s="51">
        <v>242.98980209003344</v>
      </c>
    </row>
    <row r="30339" spans="1:12" ht="21.6" customHeight="1" x14ac:dyDescent="0.3">
      <c r="A30339" s="46" t="s">
        <v>30362</v>
      </c>
      <c r="B30339" s="47">
        <v>0.13001828744806401</v>
      </c>
      <c r="C30339" s="48">
        <v>2.6625716362379398E-3</v>
      </c>
      <c r="D30339" s="49">
        <v>3.4618300435144657E-4</v>
      </c>
      <c r="E30339" s="48">
        <v>1.32956729809882E-3</v>
      </c>
      <c r="F30339" s="49">
        <v>1.7286806314575819E-4</v>
      </c>
      <c r="G30339" s="50">
        <v>1251.3476595294401</v>
      </c>
      <c r="H30339" s="51">
        <v>162.69807969416087</v>
      </c>
      <c r="I30339" s="52">
        <v>750.80859571766905</v>
      </c>
      <c r="J30339" s="51">
        <v>97.61884781649718</v>
      </c>
      <c r="K30339" s="53">
        <v>2002.15625524711</v>
      </c>
      <c r="L30339" s="51">
        <v>260.31692751065805</v>
      </c>
    </row>
    <row r="30340" spans="1:12" ht="21.6" customHeight="1" x14ac:dyDescent="0.3">
      <c r="A30340" s="46" t="s">
        <v>30363</v>
      </c>
      <c r="B30340" s="47">
        <v>0.13001828744806401</v>
      </c>
      <c r="C30340" s="48">
        <v>2.5583784534996901E-3</v>
      </c>
      <c r="D30340" s="49">
        <v>3.326359851680562E-4</v>
      </c>
      <c r="E30340" s="48">
        <v>1.2777339517327901E-3</v>
      </c>
      <c r="F30340" s="49">
        <v>1.6612878021854464E-4</v>
      </c>
      <c r="G30340" s="50">
        <v>1208.53024348757</v>
      </c>
      <c r="H30340" s="51">
        <v>157.13103258744567</v>
      </c>
      <c r="I30340" s="52">
        <v>725.11814609254702</v>
      </c>
      <c r="J30340" s="51">
        <v>94.278619552468058</v>
      </c>
      <c r="K30340" s="53">
        <v>1933.64838958012</v>
      </c>
      <c r="L30340" s="51">
        <v>251.40965213991373</v>
      </c>
    </row>
    <row r="30341" spans="1:12" ht="21.6" customHeight="1" x14ac:dyDescent="0.3">
      <c r="A30341" s="46" t="s">
        <v>30364</v>
      </c>
      <c r="B30341" s="47">
        <v>0.13001828744806401</v>
      </c>
      <c r="C30341" s="48">
        <v>2.6193293163638601E-3</v>
      </c>
      <c r="D30341" s="49">
        <v>3.4056071197613734E-4</v>
      </c>
      <c r="E30341" s="48">
        <v>1.3130612270442501E-3</v>
      </c>
      <c r="F30341" s="49">
        <v>1.7072197205474695E-4</v>
      </c>
      <c r="G30341" s="50">
        <v>1245.5283758529099</v>
      </c>
      <c r="H30341" s="51">
        <v>161.94146639636395</v>
      </c>
      <c r="I30341" s="52">
        <v>747.31702551174703</v>
      </c>
      <c r="J30341" s="51">
        <v>97.164879837818518</v>
      </c>
      <c r="K30341" s="53">
        <v>1992.8454013646599</v>
      </c>
      <c r="L30341" s="51">
        <v>259.10634623418247</v>
      </c>
    </row>
    <row r="30342" spans="1:12" ht="21.6" customHeight="1" x14ac:dyDescent="0.3">
      <c r="A30342" s="46" t="s">
        <v>30365</v>
      </c>
      <c r="B30342" s="47">
        <v>0.13001828744806401</v>
      </c>
      <c r="C30342" s="48">
        <v>2.517412013648E-3</v>
      </c>
      <c r="D30342" s="49">
        <v>3.2730959881569529E-4</v>
      </c>
      <c r="E30342" s="48">
        <v>1.2621240906160801E-3</v>
      </c>
      <c r="F30342" s="49">
        <v>1.640992128088479E-4</v>
      </c>
      <c r="G30342" s="50">
        <v>1202.93044944847</v>
      </c>
      <c r="H30342" s="51">
        <v>156.40295695642001</v>
      </c>
      <c r="I30342" s="52">
        <v>721.75826966908596</v>
      </c>
      <c r="J30342" s="51">
        <v>93.841774173852514</v>
      </c>
      <c r="K30342" s="53">
        <v>1924.6887191175599</v>
      </c>
      <c r="L30342" s="51">
        <v>250.24473113027253</v>
      </c>
    </row>
    <row r="30343" spans="1:12" ht="21.6" customHeight="1" x14ac:dyDescent="0.3">
      <c r="A30343" s="46" t="s">
        <v>30366</v>
      </c>
      <c r="B30343" s="47">
        <v>0.13001828744806401</v>
      </c>
      <c r="C30343" s="48">
        <v>2.5886007885947198E-3</v>
      </c>
      <c r="D30343" s="49">
        <v>3.3656544141979345E-4</v>
      </c>
      <c r="E30343" s="48">
        <v>1.29626400001879E-3</v>
      </c>
      <c r="F30343" s="49">
        <v>1.6853802536302028E-4</v>
      </c>
      <c r="G30343" s="50">
        <v>1221.3154319724699</v>
      </c>
      <c r="H30343" s="51">
        <v>158.79334089895306</v>
      </c>
      <c r="I30343" s="52">
        <v>732.789259183485</v>
      </c>
      <c r="J30343" s="51">
        <v>95.276004539372238</v>
      </c>
      <c r="K30343" s="53">
        <v>1954.1046911559599</v>
      </c>
      <c r="L30343" s="51">
        <v>254.06934543832529</v>
      </c>
    </row>
    <row r="30344" spans="1:12" ht="21.6" customHeight="1" x14ac:dyDescent="0.3">
      <c r="A30344" s="46" t="s">
        <v>30367</v>
      </c>
      <c r="B30344" s="47">
        <v>0.13001828744806401</v>
      </c>
      <c r="C30344" s="48">
        <v>2.48791560806521E-3</v>
      </c>
      <c r="D30344" s="49">
        <v>3.2347452667594746E-4</v>
      </c>
      <c r="E30344" s="48">
        <v>1.2462388820678901E-3</v>
      </c>
      <c r="F30344" s="49">
        <v>1.6203384519765688E-4</v>
      </c>
      <c r="G30344" s="50">
        <v>1179.8809712720499</v>
      </c>
      <c r="H30344" s="51">
        <v>153.40610327735035</v>
      </c>
      <c r="I30344" s="52">
        <v>707.92858276323102</v>
      </c>
      <c r="J30344" s="51">
        <v>92.04366196641034</v>
      </c>
      <c r="K30344" s="53">
        <v>1887.8095540352799</v>
      </c>
      <c r="L30344" s="51">
        <v>245.44976524376068</v>
      </c>
    </row>
    <row r="30345" spans="1:12" ht="21.6" customHeight="1" x14ac:dyDescent="0.3">
      <c r="A30345" s="46" t="s">
        <v>30368</v>
      </c>
      <c r="B30345" s="47">
        <v>0.13001828744806401</v>
      </c>
      <c r="C30345" s="48">
        <v>2.5466854273405301E-3</v>
      </c>
      <c r="D30345" s="49">
        <v>3.3111567793175678E-4</v>
      </c>
      <c r="E30345" s="48">
        <v>1.28026444372406E-3</v>
      </c>
      <c r="F30345" s="49">
        <v>1.664577904536506E-4</v>
      </c>
      <c r="G30345" s="50">
        <v>1215.6747221712201</v>
      </c>
      <c r="H30345" s="51">
        <v>158.05994547060305</v>
      </c>
      <c r="I30345" s="52">
        <v>729.404833302734</v>
      </c>
      <c r="J30345" s="51">
        <v>94.835967282362091</v>
      </c>
      <c r="K30345" s="53">
        <v>1945.07955547395</v>
      </c>
      <c r="L30345" s="51">
        <v>252.89591275296516</v>
      </c>
    </row>
    <row r="30346" spans="1:12" ht="21.6" customHeight="1" x14ac:dyDescent="0.3">
      <c r="A30346" s="46" t="s">
        <v>30369</v>
      </c>
      <c r="B30346" s="47">
        <v>0.13001828744806401</v>
      </c>
      <c r="C30346" s="48">
        <v>2.4482062878742098E-3</v>
      </c>
      <c r="D30346" s="49">
        <v>3.1831158886898677E-4</v>
      </c>
      <c r="E30346" s="48">
        <v>1.23110803409905E-3</v>
      </c>
      <c r="F30346" s="49">
        <v>1.6006655825711127E-4</v>
      </c>
      <c r="G30346" s="50">
        <v>1174.4530157233801</v>
      </c>
      <c r="H30346" s="51">
        <v>152.70036979256807</v>
      </c>
      <c r="I30346" s="52">
        <v>704.67180943402798</v>
      </c>
      <c r="J30346" s="51">
        <v>91.620221875540835</v>
      </c>
      <c r="K30346" s="53">
        <v>1879.12482515741</v>
      </c>
      <c r="L30346" s="51">
        <v>244.3205916681089</v>
      </c>
    </row>
    <row r="30347" spans="1:12" ht="21.6" customHeight="1" x14ac:dyDescent="0.3">
      <c r="A30347" s="46" t="s">
        <v>30370</v>
      </c>
      <c r="B30347" s="47">
        <v>0.13001828744806401</v>
      </c>
      <c r="C30347" s="48">
        <v>2.6582181460378601E-3</v>
      </c>
      <c r="D30347" s="49">
        <v>3.4561697101121033E-4</v>
      </c>
      <c r="E30347" s="48">
        <v>1.32164036839982E-3</v>
      </c>
      <c r="F30347" s="49">
        <v>1.7183741732157301E-4</v>
      </c>
      <c r="G30347" s="50">
        <v>1251.10240130323</v>
      </c>
      <c r="H30347" s="51">
        <v>162.6661916396065</v>
      </c>
      <c r="I30347" s="52">
        <v>750.66144078194304</v>
      </c>
      <c r="J30347" s="51">
        <v>97.599714983764557</v>
      </c>
      <c r="K30347" s="53">
        <v>2001.7638420851799</v>
      </c>
      <c r="L30347" s="51">
        <v>260.26590662337105</v>
      </c>
    </row>
    <row r="30348" spans="1:12" ht="21.6" customHeight="1" x14ac:dyDescent="0.3">
      <c r="A30348" s="46" t="s">
        <v>30371</v>
      </c>
      <c r="B30348" s="47">
        <v>0.13001828744806401</v>
      </c>
      <c r="C30348" s="48">
        <v>2.5539004004577399E-3</v>
      </c>
      <c r="D30348" s="49">
        <v>3.3205375638044023E-4</v>
      </c>
      <c r="E30348" s="48">
        <v>1.2696130037426799E-3</v>
      </c>
      <c r="F30348" s="49">
        <v>1.6507290846841572E-4</v>
      </c>
      <c r="G30348" s="50">
        <v>1208.27883863794</v>
      </c>
      <c r="H30348" s="51">
        <v>157.09834535944063</v>
      </c>
      <c r="I30348" s="52">
        <v>724.96730318276798</v>
      </c>
      <c r="J30348" s="51">
        <v>94.259007215664894</v>
      </c>
      <c r="K30348" s="53">
        <v>1933.2461418207099</v>
      </c>
      <c r="L30348" s="51">
        <v>251.35735257510552</v>
      </c>
    </row>
    <row r="30349" spans="1:12" ht="21.6" customHeight="1" x14ac:dyDescent="0.3">
      <c r="A30349" s="46" t="s">
        <v>30372</v>
      </c>
      <c r="B30349" s="47">
        <v>0.13001828744806401</v>
      </c>
      <c r="C30349" s="48">
        <v>2.6149891441843301E-3</v>
      </c>
      <c r="D30349" s="49">
        <v>3.3999641022212516E-4</v>
      </c>
      <c r="E30349" s="48">
        <v>1.3051342973452399E-3</v>
      </c>
      <c r="F30349" s="49">
        <v>1.6969132623056044E-4</v>
      </c>
      <c r="G30349" s="50">
        <v>1245.28403086239</v>
      </c>
      <c r="H30349" s="51">
        <v>161.90969707915002</v>
      </c>
      <c r="I30349" s="52">
        <v>747.17041851743795</v>
      </c>
      <c r="J30349" s="51">
        <v>97.145818247490539</v>
      </c>
      <c r="K30349" s="53">
        <v>1992.4544493798301</v>
      </c>
      <c r="L30349" s="51">
        <v>259.05551532664055</v>
      </c>
    </row>
    <row r="30350" spans="1:12" ht="21.6" customHeight="1" x14ac:dyDescent="0.3">
      <c r="A30350" s="46" t="s">
        <v>30373</v>
      </c>
      <c r="B30350" s="47">
        <v>0.13001828744806401</v>
      </c>
      <c r="C30350" s="48">
        <v>2.5129472786266098E-3</v>
      </c>
      <c r="D30350" s="49">
        <v>3.2672910161430475E-4</v>
      </c>
      <c r="E30350" s="48">
        <v>1.2540031426259699E-3</v>
      </c>
      <c r="F30350" s="49">
        <v>1.6304334105871898E-4</v>
      </c>
      <c r="G30350" s="50">
        <v>1202.6799578345399</v>
      </c>
      <c r="H30350" s="51">
        <v>156.37038846575672</v>
      </c>
      <c r="I30350" s="52">
        <v>721.60797470072498</v>
      </c>
      <c r="J30350" s="51">
        <v>93.822233079454165</v>
      </c>
      <c r="K30350" s="53">
        <v>1924.2879325352601</v>
      </c>
      <c r="L30350" s="51">
        <v>250.1926215452109</v>
      </c>
    </row>
    <row r="30351" spans="1:12" ht="21.6" customHeight="1" x14ac:dyDescent="0.3">
      <c r="A30351" s="46" t="s">
        <v>30374</v>
      </c>
      <c r="B30351" s="47">
        <v>0.13001828744806401</v>
      </c>
      <c r="C30351" s="48">
        <v>2.5842631634113702E-3</v>
      </c>
      <c r="D30351" s="49">
        <v>3.3600147082186278E-4</v>
      </c>
      <c r="E30351" s="48">
        <v>1.28833707031978E-3</v>
      </c>
      <c r="F30351" s="49">
        <v>1.6750737953883383E-4</v>
      </c>
      <c r="G30351" s="50">
        <v>1221.07126163312</v>
      </c>
      <c r="H30351" s="51">
        <v>158.76159428958516</v>
      </c>
      <c r="I30351" s="52">
        <v>732.64275697987603</v>
      </c>
      <c r="J30351" s="51">
        <v>95.256956573751623</v>
      </c>
      <c r="K30351" s="53">
        <v>1953.714018613</v>
      </c>
      <c r="L30351" s="51">
        <v>254.01855086333677</v>
      </c>
    </row>
    <row r="30352" spans="1:12" ht="21.6" customHeight="1" x14ac:dyDescent="0.3">
      <c r="A30352" s="46" t="s">
        <v>30375</v>
      </c>
      <c r="B30352" s="47">
        <v>0.13001828744806401</v>
      </c>
      <c r="C30352" s="48">
        <v>2.4834534200399998E-3</v>
      </c>
      <c r="D30352" s="49">
        <v>3.2289436063063836E-4</v>
      </c>
      <c r="E30352" s="48">
        <v>1.2381179340777799E-3</v>
      </c>
      <c r="F30352" s="49">
        <v>1.6097797344752796E-4</v>
      </c>
      <c r="G30352" s="50">
        <v>1179.6306543092801</v>
      </c>
      <c r="H30352" s="51">
        <v>153.37355749453181</v>
      </c>
      <c r="I30352" s="52">
        <v>707.77839258557003</v>
      </c>
      <c r="J30352" s="51">
        <v>92.024134496719341</v>
      </c>
      <c r="K30352" s="53">
        <v>1887.40904689485</v>
      </c>
      <c r="L30352" s="51">
        <v>245.39769199125115</v>
      </c>
    </row>
    <row r="30353" spans="1:12" ht="21.6" customHeight="1" x14ac:dyDescent="0.3">
      <c r="A30353" s="46" t="s">
        <v>30376</v>
      </c>
      <c r="B30353" s="47">
        <v>0.13001828744806401</v>
      </c>
      <c r="C30353" s="48">
        <v>2.54236071149332E-3</v>
      </c>
      <c r="D30353" s="49">
        <v>3.3055338578360301E-4</v>
      </c>
      <c r="E30353" s="48">
        <v>1.2723375140250501E-3</v>
      </c>
      <c r="F30353" s="49">
        <v>1.6542714462946414E-4</v>
      </c>
      <c r="G30353" s="50">
        <v>1215.43143704349</v>
      </c>
      <c r="H30353" s="51">
        <v>158.02831395493399</v>
      </c>
      <c r="I30353" s="52">
        <v>729.25886222609802</v>
      </c>
      <c r="J30353" s="51">
        <v>94.816988372960921</v>
      </c>
      <c r="K30353" s="53">
        <v>1944.69029926959</v>
      </c>
      <c r="L30353" s="51">
        <v>252.8453023278949</v>
      </c>
    </row>
    <row r="30354" spans="1:12" ht="21.6" customHeight="1" x14ac:dyDescent="0.3">
      <c r="A30354" s="46" t="s">
        <v>30377</v>
      </c>
      <c r="B30354" s="47">
        <v>0.13001828744806401</v>
      </c>
      <c r="C30354" s="48">
        <v>2.44375700918513E-3</v>
      </c>
      <c r="D30354" s="49">
        <v>3.1773310127345344E-4</v>
      </c>
      <c r="E30354" s="48">
        <v>1.2229870861089401E-3</v>
      </c>
      <c r="F30354" s="49">
        <v>1.590106865069824E-4</v>
      </c>
      <c r="G30354" s="50">
        <v>1174.20358397223</v>
      </c>
      <c r="H30354" s="51">
        <v>152.66793910344836</v>
      </c>
      <c r="I30354" s="52">
        <v>704.52215038333895</v>
      </c>
      <c r="J30354" s="51">
        <v>91.600763462069139</v>
      </c>
      <c r="K30354" s="53">
        <v>1878.72573435557</v>
      </c>
      <c r="L30354" s="51">
        <v>244.26870256551751</v>
      </c>
    </row>
    <row r="30355" spans="1:12" ht="21.6" customHeight="1" x14ac:dyDescent="0.3">
      <c r="A30355" s="46" t="s">
        <v>30378</v>
      </c>
      <c r="B30355" s="47">
        <v>0.13001828744806401</v>
      </c>
      <c r="C30355" s="48">
        <v>2.61690640099491E-3</v>
      </c>
      <c r="D30355" s="49">
        <v>3.402456886692349E-4</v>
      </c>
      <c r="E30355" s="48">
        <v>1.24533754112744E-3</v>
      </c>
      <c r="F30355" s="49">
        <v>1.6191665439217273E-4</v>
      </c>
      <c r="G30355" s="50">
        <v>1248.66584729854</v>
      </c>
      <c r="H30355" s="51">
        <v>162.349395060642</v>
      </c>
      <c r="I30355" s="52">
        <v>749.19950837912802</v>
      </c>
      <c r="J30355" s="51">
        <v>97.409637036385703</v>
      </c>
      <c r="K30355" s="53">
        <v>1997.8653556776701</v>
      </c>
      <c r="L30355" s="51">
        <v>259.75903209702767</v>
      </c>
    </row>
    <row r="30356" spans="1:12" ht="21.6" customHeight="1" x14ac:dyDescent="0.3">
      <c r="A30356" s="46" t="s">
        <v>30379</v>
      </c>
      <c r="B30356" s="47">
        <v>0.13001828744806401</v>
      </c>
      <c r="C30356" s="48">
        <v>2.5136173648496801E-3</v>
      </c>
      <c r="D30356" s="49">
        <v>3.2681622507747089E-4</v>
      </c>
      <c r="E30356" s="48">
        <v>1.1955882417534101E-3</v>
      </c>
      <c r="F30356" s="49">
        <v>1.5544833568582032E-4</v>
      </c>
      <c r="G30356" s="50">
        <v>1205.89950329108</v>
      </c>
      <c r="H30356" s="51">
        <v>156.78898825237727</v>
      </c>
      <c r="I30356" s="52">
        <v>723.53970197464798</v>
      </c>
      <c r="J30356" s="51">
        <v>94.073392951426356</v>
      </c>
      <c r="K30356" s="53">
        <v>1929.4392052657199</v>
      </c>
      <c r="L30356" s="51">
        <v>250.86238120380364</v>
      </c>
    </row>
    <row r="30357" spans="1:12" ht="21.6" customHeight="1" x14ac:dyDescent="0.3">
      <c r="A30357" s="46" t="s">
        <v>30380</v>
      </c>
      <c r="B30357" s="47">
        <v>0.13001828744806401</v>
      </c>
      <c r="C30357" s="48">
        <v>2.5735998554215701E-3</v>
      </c>
      <c r="D30357" s="49">
        <v>3.3461504577849771E-4</v>
      </c>
      <c r="E30357" s="48">
        <v>1.2288314700728601E-3</v>
      </c>
      <c r="F30357" s="49">
        <v>1.5977056330116019E-4</v>
      </c>
      <c r="G30357" s="50">
        <v>1242.8406051304501</v>
      </c>
      <c r="H30357" s="51">
        <v>161.59200704997667</v>
      </c>
      <c r="I30357" s="52">
        <v>745.70436307827094</v>
      </c>
      <c r="J30357" s="51">
        <v>96.955204229986123</v>
      </c>
      <c r="K30357" s="53">
        <v>1988.5449682087201</v>
      </c>
      <c r="L30357" s="51">
        <v>258.54721127996277</v>
      </c>
    </row>
    <row r="30358" spans="1:12" ht="21.6" customHeight="1" x14ac:dyDescent="0.3">
      <c r="A30358" s="46" t="s">
        <v>30381</v>
      </c>
      <c r="B30358" s="47">
        <v>0.13001828744806401</v>
      </c>
      <c r="C30358" s="48">
        <v>2.4725925943722099E-3</v>
      </c>
      <c r="D30358" s="49">
        <v>3.214822546770403E-4</v>
      </c>
      <c r="E30358" s="48">
        <v>1.1799783806367E-3</v>
      </c>
      <c r="F30358" s="49">
        <v>1.5341876827612355E-4</v>
      </c>
      <c r="G30358" s="50">
        <v>1200.2942393937501</v>
      </c>
      <c r="H30358" s="51">
        <v>156.06020143975195</v>
      </c>
      <c r="I30358" s="52">
        <v>720.17654363625104</v>
      </c>
      <c r="J30358" s="51">
        <v>93.636120863851303</v>
      </c>
      <c r="K30358" s="53">
        <v>1920.4707830299999</v>
      </c>
      <c r="L30358" s="51">
        <v>249.69632230360327</v>
      </c>
    </row>
    <row r="30359" spans="1:12" ht="21.6" customHeight="1" x14ac:dyDescent="0.3">
      <c r="A30359" s="46" t="s">
        <v>30382</v>
      </c>
      <c r="B30359" s="47">
        <v>0.13001828744806401</v>
      </c>
      <c r="C30359" s="48">
        <v>2.5438343955772802E-3</v>
      </c>
      <c r="D30359" s="49">
        <v>3.3074499166443899E-4</v>
      </c>
      <c r="E30359" s="48">
        <v>1.2137022578818501E-3</v>
      </c>
      <c r="F30359" s="49">
        <v>1.578034890416467E-4</v>
      </c>
      <c r="G30359" s="50">
        <v>1218.68632070898</v>
      </c>
      <c r="H30359" s="51">
        <v>158.45150835496369</v>
      </c>
      <c r="I30359" s="52">
        <v>731.21179242539301</v>
      </c>
      <c r="J30359" s="51">
        <v>95.070905012978869</v>
      </c>
      <c r="K30359" s="53">
        <v>1949.8981131343801</v>
      </c>
      <c r="L30359" s="51">
        <v>253.52241336794256</v>
      </c>
    </row>
    <row r="30360" spans="1:12" ht="21.6" customHeight="1" x14ac:dyDescent="0.3">
      <c r="A30360" s="46" t="s">
        <v>30383</v>
      </c>
      <c r="B30360" s="47">
        <v>0.13001828744806401</v>
      </c>
      <c r="C30360" s="48">
        <v>2.4440147854369902E-3</v>
      </c>
      <c r="D30360" s="49">
        <v>3.1776661690026506E-4</v>
      </c>
      <c r="E30360" s="48">
        <v>1.1656706207630099E-3</v>
      </c>
      <c r="F30360" s="49">
        <v>1.5155849784012824E-4</v>
      </c>
      <c r="G30360" s="50">
        <v>1177.3007718921201</v>
      </c>
      <c r="H30360" s="51">
        <v>153.07063017269732</v>
      </c>
      <c r="I30360" s="52">
        <v>706.38046313527298</v>
      </c>
      <c r="J30360" s="51">
        <v>91.842378103618501</v>
      </c>
      <c r="K30360" s="53">
        <v>1883.6812350273899</v>
      </c>
      <c r="L30360" s="51">
        <v>244.91300827631582</v>
      </c>
    </row>
    <row r="30361" spans="1:12" ht="21.6" customHeight="1" x14ac:dyDescent="0.3">
      <c r="A30361" s="46" t="s">
        <v>30384</v>
      </c>
      <c r="B30361" s="47">
        <v>0.13001828744806401</v>
      </c>
      <c r="C30361" s="48">
        <v>2.5018567794904598E-3</v>
      </c>
      <c r="D30361" s="49">
        <v>3.2528713390967833E-4</v>
      </c>
      <c r="E30361" s="48">
        <v>1.1977027015871199E-3</v>
      </c>
      <c r="F30361" s="49">
        <v>1.5572325413227699E-4</v>
      </c>
      <c r="G30361" s="50">
        <v>1213.0398352618599</v>
      </c>
      <c r="H30361" s="51">
        <v>157.71736198702871</v>
      </c>
      <c r="I30361" s="52">
        <v>727.82390115711905</v>
      </c>
      <c r="J30361" s="51">
        <v>94.630417192217635</v>
      </c>
      <c r="K30361" s="53">
        <v>1940.8637364189799</v>
      </c>
      <c r="L30361" s="51">
        <v>252.34777917924634</v>
      </c>
    </row>
    <row r="30362" spans="1:12" ht="21.6" customHeight="1" x14ac:dyDescent="0.3">
      <c r="A30362" s="46" t="s">
        <v>30385</v>
      </c>
      <c r="B30362" s="47">
        <v>0.13001828744806401</v>
      </c>
      <c r="C30362" s="48">
        <v>2.40424892458722E-3</v>
      </c>
      <c r="D30362" s="49">
        <v>3.1259632777367994E-4</v>
      </c>
      <c r="E30362" s="48">
        <v>1.1505397727941799E-3</v>
      </c>
      <c r="F30362" s="49">
        <v>1.4959121089958393E-4</v>
      </c>
      <c r="G30362" s="50">
        <v>1171.8675143364201</v>
      </c>
      <c r="H30362" s="51">
        <v>152.36420733004093</v>
      </c>
      <c r="I30362" s="52">
        <v>703.12050860185695</v>
      </c>
      <c r="J30362" s="51">
        <v>91.418524398025198</v>
      </c>
      <c r="K30362" s="53">
        <v>1874.98802293828</v>
      </c>
      <c r="L30362" s="51">
        <v>243.78273172806612</v>
      </c>
    </row>
    <row r="30363" spans="1:12" ht="21.6" customHeight="1" x14ac:dyDescent="0.3">
      <c r="A30363" s="46" t="s">
        <v>30386</v>
      </c>
      <c r="B30363" s="47">
        <v>0.13001828744806401</v>
      </c>
      <c r="C30363" s="48">
        <v>2.6132004193155801E-3</v>
      </c>
      <c r="D30363" s="49">
        <v>3.397638432779745E-4</v>
      </c>
      <c r="E30363" s="48">
        <v>1.2383799456302099E-3</v>
      </c>
      <c r="F30363" s="49">
        <v>1.6101203974086653E-4</v>
      </c>
      <c r="G30363" s="50">
        <v>1248.46056252518</v>
      </c>
      <c r="H30363" s="51">
        <v>162.32270428597053</v>
      </c>
      <c r="I30363" s="52">
        <v>749.07633751511105</v>
      </c>
      <c r="J30363" s="51">
        <v>97.393622571582725</v>
      </c>
      <c r="K30363" s="53">
        <v>1997.53690004029</v>
      </c>
      <c r="L30363" s="51">
        <v>259.71632685755327</v>
      </c>
    </row>
    <row r="30364" spans="1:12" ht="21.6" customHeight="1" x14ac:dyDescent="0.3">
      <c r="A30364" s="46" t="s">
        <v>30387</v>
      </c>
      <c r="B30364" s="47">
        <v>0.13001828744806401</v>
      </c>
      <c r="C30364" s="48">
        <v>2.5097964757887798E-3</v>
      </c>
      <c r="D30364" s="49">
        <v>3.2631943962524359E-4</v>
      </c>
      <c r="E30364" s="48">
        <v>1.1884603532373399E-3</v>
      </c>
      <c r="F30364" s="49">
        <v>1.5452157982784014E-4</v>
      </c>
      <c r="G30364" s="50">
        <v>1205.68860046434</v>
      </c>
      <c r="H30364" s="51">
        <v>156.76156702802655</v>
      </c>
      <c r="I30364" s="52">
        <v>723.41316027860603</v>
      </c>
      <c r="J30364" s="51">
        <v>94.056940216816201</v>
      </c>
      <c r="K30364" s="53">
        <v>1929.1017607429501</v>
      </c>
      <c r="L30364" s="51">
        <v>250.81850724484275</v>
      </c>
    </row>
    <row r="30365" spans="1:12" ht="21.6" customHeight="1" x14ac:dyDescent="0.3">
      <c r="A30365" s="46" t="s">
        <v>30388</v>
      </c>
      <c r="B30365" s="47">
        <v>0.13001828744806401</v>
      </c>
      <c r="C30365" s="48">
        <v>2.5699025235906398E-3</v>
      </c>
      <c r="D30365" s="49">
        <v>3.3413432502571292E-4</v>
      </c>
      <c r="E30365" s="48">
        <v>1.2218738745756301E-3</v>
      </c>
      <c r="F30365" s="49">
        <v>1.5886594864985399E-4</v>
      </c>
      <c r="G30365" s="50">
        <v>1242.6359134895499</v>
      </c>
      <c r="H30365" s="51">
        <v>161.56539339337192</v>
      </c>
      <c r="I30365" s="52">
        <v>745.58154809373104</v>
      </c>
      <c r="J30365" s="51">
        <v>96.939236036023289</v>
      </c>
      <c r="K30365" s="53">
        <v>1988.2174615832801</v>
      </c>
      <c r="L30365" s="51">
        <v>258.50462942939521</v>
      </c>
    </row>
    <row r="30366" spans="1:12" ht="21.6" customHeight="1" x14ac:dyDescent="0.3">
      <c r="A30366" s="46" t="s">
        <v>30389</v>
      </c>
      <c r="B30366" s="47">
        <v>0.13001828744806401</v>
      </c>
      <c r="C30366" s="48">
        <v>2.4687803551597001E-3</v>
      </c>
      <c r="D30366" s="49">
        <v>3.2098659386328748E-4</v>
      </c>
      <c r="E30366" s="48">
        <v>1.1728504921206301E-3</v>
      </c>
      <c r="F30366" s="49">
        <v>1.5249201241814342E-4</v>
      </c>
      <c r="G30366" s="50">
        <v>1200.08392969947</v>
      </c>
      <c r="H30366" s="51">
        <v>156.03285733346794</v>
      </c>
      <c r="I30366" s="52">
        <v>720.05035781968604</v>
      </c>
      <c r="J30366" s="51">
        <v>93.619714400081293</v>
      </c>
      <c r="K30366" s="53">
        <v>1920.1342875191599</v>
      </c>
      <c r="L30366" s="51">
        <v>249.65257173354922</v>
      </c>
    </row>
    <row r="30367" spans="1:12" ht="21.6" customHeight="1" x14ac:dyDescent="0.3">
      <c r="A30367" s="46" t="s">
        <v>30390</v>
      </c>
      <c r="B30367" s="47">
        <v>0.13001828744806401</v>
      </c>
      <c r="C30367" s="48">
        <v>2.5401387179809802E-3</v>
      </c>
      <c r="D30367" s="49">
        <v>3.3026448599240786E-4</v>
      </c>
      <c r="E30367" s="48">
        <v>1.2067446623846201E-3</v>
      </c>
      <c r="F30367" s="49">
        <v>1.568988743903405E-4</v>
      </c>
      <c r="G30367" s="50">
        <v>1218.48174250132</v>
      </c>
      <c r="H30367" s="51">
        <v>158.42490944675455</v>
      </c>
      <c r="I30367" s="52">
        <v>731.08904550079296</v>
      </c>
      <c r="J30367" s="51">
        <v>95.054945668052852</v>
      </c>
      <c r="K30367" s="53">
        <v>1949.57078800211</v>
      </c>
      <c r="L30367" s="51">
        <v>253.47985511480741</v>
      </c>
    </row>
    <row r="30368" spans="1:12" ht="21.6" customHeight="1" x14ac:dyDescent="0.3">
      <c r="A30368" s="46" t="s">
        <v>30391</v>
      </c>
      <c r="B30368" s="47">
        <v>0.13001828744806401</v>
      </c>
      <c r="C30368" s="48">
        <v>2.4402042004591199E-3</v>
      </c>
      <c r="D30368" s="49">
        <v>3.1727117116726704E-4</v>
      </c>
      <c r="E30368" s="48">
        <v>1.15854273224694E-3</v>
      </c>
      <c r="F30368" s="49">
        <v>1.5063174198214811E-4</v>
      </c>
      <c r="G30368" s="50">
        <v>1177.0905756310699</v>
      </c>
      <c r="H30368" s="51">
        <v>153.04330081480757</v>
      </c>
      <c r="I30368" s="52">
        <v>706.25434537864703</v>
      </c>
      <c r="J30368" s="51">
        <v>91.825980488885207</v>
      </c>
      <c r="K30368" s="53">
        <v>1883.3449210097201</v>
      </c>
      <c r="L30368" s="51">
        <v>244.86928130369279</v>
      </c>
    </row>
    <row r="30369" spans="1:12" ht="21.6" customHeight="1" x14ac:dyDescent="0.3">
      <c r="A30369" s="46" t="s">
        <v>30392</v>
      </c>
      <c r="B30369" s="47">
        <v>0.13001828744806401</v>
      </c>
      <c r="C30369" s="48">
        <v>2.4981694863083501E-3</v>
      </c>
      <c r="D30369" s="49">
        <v>3.2480771836482149E-4</v>
      </c>
      <c r="E30369" s="48">
        <v>1.1907451060898899E-3</v>
      </c>
      <c r="F30369" s="49">
        <v>1.5481863948097079E-4</v>
      </c>
      <c r="G30369" s="50">
        <v>1212.8358319854501</v>
      </c>
      <c r="H30369" s="51">
        <v>157.69083783039613</v>
      </c>
      <c r="I30369" s="52">
        <v>727.70149919127402</v>
      </c>
      <c r="J30369" s="51">
        <v>94.614502698238184</v>
      </c>
      <c r="K30369" s="53">
        <v>1940.53733117673</v>
      </c>
      <c r="L30369" s="51">
        <v>252.3053405286343</v>
      </c>
    </row>
    <row r="30370" spans="1:12" ht="21.6" customHeight="1" x14ac:dyDescent="0.3">
      <c r="A30370" s="46" t="s">
        <v>30393</v>
      </c>
      <c r="B30370" s="47">
        <v>0.13001828744806401</v>
      </c>
      <c r="C30370" s="48">
        <v>2.40044672402355E-3</v>
      </c>
      <c r="D30370" s="49">
        <v>3.1210197216785751E-4</v>
      </c>
      <c r="E30370" s="48">
        <v>1.1434118842781099E-3</v>
      </c>
      <c r="F30370" s="49">
        <v>1.486644550416038E-4</v>
      </c>
      <c r="G30370" s="50">
        <v>1171.6578930066401</v>
      </c>
      <c r="H30370" s="51">
        <v>152.33695272373035</v>
      </c>
      <c r="I30370" s="52">
        <v>702.99473580398603</v>
      </c>
      <c r="J30370" s="51">
        <v>91.402171634238471</v>
      </c>
      <c r="K30370" s="53">
        <v>1874.6526288106299</v>
      </c>
      <c r="L30370" s="51">
        <v>243.73912435796882</v>
      </c>
    </row>
    <row r="30371" spans="1:12" ht="21.6" customHeight="1" x14ac:dyDescent="0.3">
      <c r="A30371" s="46" t="s">
        <v>30394</v>
      </c>
      <c r="B30371" s="47">
        <v>0.13001828744806401</v>
      </c>
      <c r="C30371" s="48">
        <v>2.6340814984140001E-3</v>
      </c>
      <c r="D30371" s="49">
        <v>3.4247876542241865E-4</v>
      </c>
      <c r="E30371" s="48">
        <v>1.2498779045424699E-3</v>
      </c>
      <c r="F30371" s="49">
        <v>1.6250698466778677E-4</v>
      </c>
      <c r="G30371" s="50">
        <v>1249.74916580779</v>
      </c>
      <c r="H30371" s="51">
        <v>162.49024627797544</v>
      </c>
      <c r="I30371" s="52">
        <v>749.84949948467499</v>
      </c>
      <c r="J30371" s="51">
        <v>97.494147766785403</v>
      </c>
      <c r="K30371" s="53">
        <v>1999.5986652924601</v>
      </c>
      <c r="L30371" s="51">
        <v>259.98439404476085</v>
      </c>
    </row>
    <row r="30372" spans="1:12" ht="21.6" customHeight="1" x14ac:dyDescent="0.3">
      <c r="A30372" s="46" t="s">
        <v>30395</v>
      </c>
      <c r="B30372" s="47">
        <v>0.13001828744806401</v>
      </c>
      <c r="C30372" s="48">
        <v>2.5304604030873599E-3</v>
      </c>
      <c r="D30372" s="49">
        <v>3.2900612806455632E-4</v>
      </c>
      <c r="E30372" s="48">
        <v>1.2005973844145801E-3</v>
      </c>
      <c r="F30372" s="49">
        <v>1.5609961583620867E-4</v>
      </c>
      <c r="G30372" s="50">
        <v>1206.9689051264299</v>
      </c>
      <c r="H30372" s="51">
        <v>156.92803004760327</v>
      </c>
      <c r="I30372" s="52">
        <v>724.18134307585797</v>
      </c>
      <c r="J30372" s="51">
        <v>94.156818028561958</v>
      </c>
      <c r="K30372" s="53">
        <v>1931.15024820228</v>
      </c>
      <c r="L30372" s="51">
        <v>251.08484807616523</v>
      </c>
    </row>
    <row r="30373" spans="1:12" ht="21.6" customHeight="1" x14ac:dyDescent="0.3">
      <c r="A30373" s="46" t="s">
        <v>30396</v>
      </c>
      <c r="B30373" s="47">
        <v>0.13001828744806401</v>
      </c>
      <c r="C30373" s="48">
        <v>2.5908460222178399E-3</v>
      </c>
      <c r="D30373" s="49">
        <v>3.3685736285039234E-4</v>
      </c>
      <c r="E30373" s="48">
        <v>1.2338783638205101E-3</v>
      </c>
      <c r="F30373" s="49">
        <v>1.6042675178316198E-4</v>
      </c>
      <c r="G30373" s="50">
        <v>1243.9352211816899</v>
      </c>
      <c r="H30373" s="51">
        <v>161.73432715437204</v>
      </c>
      <c r="I30373" s="52">
        <v>746.36113270901899</v>
      </c>
      <c r="J30373" s="51">
        <v>97.040596292623889</v>
      </c>
      <c r="K30373" s="53">
        <v>1990.29635389071</v>
      </c>
      <c r="L30373" s="51">
        <v>258.7749234469959</v>
      </c>
    </row>
    <row r="30374" spans="1:12" ht="21.6" customHeight="1" x14ac:dyDescent="0.3">
      <c r="A30374" s="46" t="s">
        <v>30397</v>
      </c>
      <c r="B30374" s="47">
        <v>0.13001828744806401</v>
      </c>
      <c r="C30374" s="48">
        <v>2.4895012617448102E-3</v>
      </c>
      <c r="D30374" s="49">
        <v>3.2368069065185479E-4</v>
      </c>
      <c r="E30374" s="48">
        <v>1.1854665511729699E-3</v>
      </c>
      <c r="F30374" s="49">
        <v>1.541323308104723E-4</v>
      </c>
      <c r="G30374" s="50">
        <v>1201.37419330644</v>
      </c>
      <c r="H30374" s="51">
        <v>156.20061519800274</v>
      </c>
      <c r="I30374" s="52">
        <v>720.82451598386695</v>
      </c>
      <c r="J30374" s="51">
        <v>93.720369118802026</v>
      </c>
      <c r="K30374" s="53">
        <v>1922.19870929031</v>
      </c>
      <c r="L30374" s="51">
        <v>249.92098431680478</v>
      </c>
    </row>
    <row r="30375" spans="1:12" ht="21.6" customHeight="1" x14ac:dyDescent="0.3">
      <c r="A30375" s="46" t="s">
        <v>30398</v>
      </c>
      <c r="B30375" s="47">
        <v>0.13001828744806401</v>
      </c>
      <c r="C30375" s="48">
        <v>2.5607367560805199E-3</v>
      </c>
      <c r="D30375" s="49">
        <v>3.3294260763089999E-4</v>
      </c>
      <c r="E30375" s="48">
        <v>1.2183667124689599E-3</v>
      </c>
      <c r="F30375" s="49">
        <v>1.5840995343894198E-4</v>
      </c>
      <c r="G30375" s="50">
        <v>1219.7521444393999</v>
      </c>
      <c r="H30375" s="51">
        <v>158.5900849311144</v>
      </c>
      <c r="I30375" s="52">
        <v>731.85128666364005</v>
      </c>
      <c r="J30375" s="51">
        <v>95.154050958668648</v>
      </c>
      <c r="K30375" s="53">
        <v>1951.6034311030401</v>
      </c>
      <c r="L30375" s="51">
        <v>253.74413588978305</v>
      </c>
    </row>
    <row r="30376" spans="1:12" ht="21.6" customHeight="1" x14ac:dyDescent="0.3">
      <c r="A30376" s="46" t="s">
        <v>30399</v>
      </c>
      <c r="B30376" s="47">
        <v>0.13001828744806401</v>
      </c>
      <c r="C30376" s="48">
        <v>2.4606024660950802E-3</v>
      </c>
      <c r="D30376" s="49">
        <v>3.1992331873216534E-4</v>
      </c>
      <c r="E30376" s="48">
        <v>1.1707971169697799E-3</v>
      </c>
      <c r="F30376" s="49">
        <v>1.5222503609754146E-4</v>
      </c>
      <c r="G30376" s="50">
        <v>1178.3534394723999</v>
      </c>
      <c r="H30376" s="51">
        <v>153.20749620873738</v>
      </c>
      <c r="I30376" s="52">
        <v>707.01206368343901</v>
      </c>
      <c r="J30376" s="51">
        <v>91.924497725242318</v>
      </c>
      <c r="K30376" s="53">
        <v>1885.3655031558401</v>
      </c>
      <c r="L30376" s="51">
        <v>245.13199393397969</v>
      </c>
    </row>
    <row r="30377" spans="1:12" ht="21.6" customHeight="1" x14ac:dyDescent="0.3">
      <c r="A30377" s="46" t="s">
        <v>30400</v>
      </c>
      <c r="B30377" s="47">
        <v>0.13001828744806401</v>
      </c>
      <c r="C30377" s="48">
        <v>2.5188280284952199E-3</v>
      </c>
      <c r="D30377" s="49">
        <v>3.2749370664113188E-4</v>
      </c>
      <c r="E30377" s="48">
        <v>1.20285814282665E-3</v>
      </c>
      <c r="F30377" s="49">
        <v>1.5639355577327983E-4</v>
      </c>
      <c r="G30377" s="50">
        <v>1214.11660985142</v>
      </c>
      <c r="H30377" s="51">
        <v>157.85736237513092</v>
      </c>
      <c r="I30377" s="52">
        <v>728.46996591085701</v>
      </c>
      <c r="J30377" s="51">
        <v>94.714417425079205</v>
      </c>
      <c r="K30377" s="53">
        <v>1942.5865757622801</v>
      </c>
      <c r="L30377" s="51">
        <v>252.57177980021012</v>
      </c>
    </row>
    <row r="30378" spans="1:12" ht="21.6" customHeight="1" x14ac:dyDescent="0.3">
      <c r="A30378" s="46" t="s">
        <v>30401</v>
      </c>
      <c r="B30378" s="47">
        <v>0.13001828744806401</v>
      </c>
      <c r="C30378" s="48">
        <v>2.4209002204469698E-3</v>
      </c>
      <c r="D30378" s="49">
        <v>3.1476130074515566E-4</v>
      </c>
      <c r="E30378" s="48">
        <v>1.1561305971520199E-3</v>
      </c>
      <c r="F30378" s="49">
        <v>1.5031812030801323E-4</v>
      </c>
      <c r="G30378" s="50">
        <v>1172.93041018695</v>
      </c>
      <c r="H30378" s="51">
        <v>152.50240322826249</v>
      </c>
      <c r="I30378" s="52">
        <v>703.75824611217297</v>
      </c>
      <c r="J30378" s="51">
        <v>91.501441936957889</v>
      </c>
      <c r="K30378" s="53">
        <v>1876.6886562991201</v>
      </c>
      <c r="L30378" s="51">
        <v>244.00384516522038</v>
      </c>
    </row>
    <row r="30379" spans="1:12" ht="21.6" customHeight="1" x14ac:dyDescent="0.3">
      <c r="A30379" s="46" t="s">
        <v>30402</v>
      </c>
      <c r="B30379" s="47">
        <v>0.13001828744806401</v>
      </c>
      <c r="C30379" s="48">
        <v>2.6300553136272701E-3</v>
      </c>
      <c r="D30379" s="49">
        <v>3.4195528777149854E-4</v>
      </c>
      <c r="E30379" s="48">
        <v>1.24264176728146E-3</v>
      </c>
      <c r="F30379" s="49">
        <v>1.6156615449337114E-4</v>
      </c>
      <c r="G30379" s="50">
        <v>1249.52114455274</v>
      </c>
      <c r="H30379" s="51">
        <v>162.4605993448921</v>
      </c>
      <c r="I30379" s="52">
        <v>749.71268673164604</v>
      </c>
      <c r="J30379" s="51">
        <v>97.476359606935517</v>
      </c>
      <c r="K30379" s="53">
        <v>1999.2338312843899</v>
      </c>
      <c r="L30379" s="51">
        <v>259.93695895182759</v>
      </c>
    </row>
    <row r="30380" spans="1:12" ht="21.6" customHeight="1" x14ac:dyDescent="0.3">
      <c r="A30380" s="46" t="s">
        <v>30403</v>
      </c>
      <c r="B30380" s="47">
        <v>0.13001828744806401</v>
      </c>
      <c r="C30380" s="48">
        <v>2.5263152388362198E-3</v>
      </c>
      <c r="D30380" s="49">
        <v>3.2846718090743214E-4</v>
      </c>
      <c r="E30380" s="48">
        <v>1.1931841365901E-3</v>
      </c>
      <c r="F30380" s="49">
        <v>1.5513575804964171E-4</v>
      </c>
      <c r="G30380" s="50">
        <v>1206.7350620294201</v>
      </c>
      <c r="H30380" s="51">
        <v>156.89762616859849</v>
      </c>
      <c r="I30380" s="52">
        <v>724.041037217655</v>
      </c>
      <c r="J30380" s="51">
        <v>94.138575701159482</v>
      </c>
      <c r="K30380" s="53">
        <v>1930.7760992470701</v>
      </c>
      <c r="L30380" s="51">
        <v>251.03620186975797</v>
      </c>
    </row>
    <row r="30381" spans="1:12" ht="21.6" customHeight="1" x14ac:dyDescent="0.3">
      <c r="A30381" s="46" t="s">
        <v>30404</v>
      </c>
      <c r="B30381" s="47">
        <v>0.13001828744806401</v>
      </c>
      <c r="C30381" s="48">
        <v>2.5868315532837699E-3</v>
      </c>
      <c r="D30381" s="49">
        <v>3.3633540847457111E-4</v>
      </c>
      <c r="E30381" s="48">
        <v>1.2266422265594899E-3</v>
      </c>
      <c r="F30381" s="49">
        <v>1.5948592160874503E-4</v>
      </c>
      <c r="G30381" s="50">
        <v>1243.70804907563</v>
      </c>
      <c r="H30381" s="51">
        <v>161.70479062618617</v>
      </c>
      <c r="I30381" s="52">
        <v>746.22482944537796</v>
      </c>
      <c r="J30381" s="51">
        <v>97.022874375711694</v>
      </c>
      <c r="K30381" s="53">
        <v>1989.93287852101</v>
      </c>
      <c r="L30381" s="51">
        <v>258.72766500189789</v>
      </c>
    </row>
    <row r="30382" spans="1:12" ht="21.6" customHeight="1" x14ac:dyDescent="0.3">
      <c r="A30382" s="46" t="s">
        <v>30405</v>
      </c>
      <c r="B30382" s="47">
        <v>0.13001828744806401</v>
      </c>
      <c r="C30382" s="48">
        <v>2.48536781334633E-3</v>
      </c>
      <c r="D30382" s="49">
        <v>3.2314326676982945E-4</v>
      </c>
      <c r="E30382" s="48">
        <v>1.1780533033484901E-3</v>
      </c>
      <c r="F30382" s="49">
        <v>1.5316847302390533E-4</v>
      </c>
      <c r="G30382" s="50">
        <v>1201.14119935842</v>
      </c>
      <c r="H30382" s="51">
        <v>156.1703217238954</v>
      </c>
      <c r="I30382" s="52">
        <v>720.68471961505202</v>
      </c>
      <c r="J30382" s="51">
        <v>93.702193034337256</v>
      </c>
      <c r="K30382" s="53">
        <v>1921.8259189734699</v>
      </c>
      <c r="L30382" s="51">
        <v>249.87251475823265</v>
      </c>
    </row>
    <row r="30383" spans="1:12" ht="21.6" customHeight="1" x14ac:dyDescent="0.3">
      <c r="A30383" s="46" t="s">
        <v>30406</v>
      </c>
      <c r="B30383" s="47">
        <v>0.13001828744806401</v>
      </c>
      <c r="C30383" s="48">
        <v>2.55672452773707E-3</v>
      </c>
      <c r="D30383" s="49">
        <v>3.3242094457283406E-4</v>
      </c>
      <c r="E30383" s="48">
        <v>1.21113057520795E-3</v>
      </c>
      <c r="F30383" s="49">
        <v>1.5746912326452636E-4</v>
      </c>
      <c r="G30383" s="50">
        <v>1219.5251347282699</v>
      </c>
      <c r="H30383" s="51">
        <v>158.5605695172392</v>
      </c>
      <c r="I30383" s="52">
        <v>731.71508083696597</v>
      </c>
      <c r="J30383" s="51">
        <v>95.136341710344041</v>
      </c>
      <c r="K30383" s="53">
        <v>1951.2402155652401</v>
      </c>
      <c r="L30383" s="51">
        <v>253.69691122758326</v>
      </c>
    </row>
    <row r="30384" spans="1:12" ht="21.6" customHeight="1" x14ac:dyDescent="0.3">
      <c r="A30384" s="46" t="s">
        <v>30407</v>
      </c>
      <c r="B30384" s="47">
        <v>0.13001828744806401</v>
      </c>
      <c r="C30384" s="48">
        <v>2.4564712582872301E-3</v>
      </c>
      <c r="D30384" s="49">
        <v>3.1938618616789659E-4</v>
      </c>
      <c r="E30384" s="48">
        <v>1.1633838691452901E-3</v>
      </c>
      <c r="F30384" s="49">
        <v>1.5126117831097322E-4</v>
      </c>
      <c r="G30384" s="50">
        <v>1178.12060791931</v>
      </c>
      <c r="H30384" s="51">
        <v>153.17722384894077</v>
      </c>
      <c r="I30384" s="52">
        <v>706.87236475159102</v>
      </c>
      <c r="J30384" s="51">
        <v>91.906334309365107</v>
      </c>
      <c r="K30384" s="53">
        <v>1884.9929726709099</v>
      </c>
      <c r="L30384" s="51">
        <v>245.08355815830589</v>
      </c>
    </row>
    <row r="30385" spans="1:12" ht="21.6" customHeight="1" x14ac:dyDescent="0.3">
      <c r="A30385" s="46" t="s">
        <v>30408</v>
      </c>
      <c r="B30385" s="47">
        <v>0.13001828744806401</v>
      </c>
      <c r="C30385" s="48">
        <v>2.51482715648507E-3</v>
      </c>
      <c r="D30385" s="49">
        <v>3.2697352011407327E-4</v>
      </c>
      <c r="E30385" s="48">
        <v>1.1956220055656401E-3</v>
      </c>
      <c r="F30385" s="49">
        <v>1.5545272559886418E-4</v>
      </c>
      <c r="G30385" s="50">
        <v>1213.89042323181</v>
      </c>
      <c r="H30385" s="51">
        <v>157.82795397820556</v>
      </c>
      <c r="I30385" s="52">
        <v>728.33425393908703</v>
      </c>
      <c r="J30385" s="51">
        <v>94.69677238692347</v>
      </c>
      <c r="K30385" s="53">
        <v>1942.2246771708899</v>
      </c>
      <c r="L30385" s="51">
        <v>252.52472636512903</v>
      </c>
    </row>
    <row r="30386" spans="1:12" ht="21.6" customHeight="1" x14ac:dyDescent="0.3">
      <c r="A30386" s="46" t="s">
        <v>30409</v>
      </c>
      <c r="B30386" s="47">
        <v>0.13001828744806401</v>
      </c>
      <c r="C30386" s="48">
        <v>2.4167803689724202E-3</v>
      </c>
      <c r="D30386" s="49">
        <v>3.1422564471189434E-4</v>
      </c>
      <c r="E30386" s="48">
        <v>1.14871734932754E-3</v>
      </c>
      <c r="F30386" s="49">
        <v>1.4935426252144627E-4</v>
      </c>
      <c r="G30386" s="50">
        <v>1172.6984017253801</v>
      </c>
      <c r="H30386" s="51">
        <v>152.47223788541572</v>
      </c>
      <c r="I30386" s="52">
        <v>703.61904103522795</v>
      </c>
      <c r="J30386" s="51">
        <v>91.483342731249422</v>
      </c>
      <c r="K30386" s="53">
        <v>1876.3174427606</v>
      </c>
      <c r="L30386" s="51">
        <v>243.95558061666515</v>
      </c>
    </row>
    <row r="30387" spans="1:12" ht="21.6" customHeight="1" x14ac:dyDescent="0.3">
      <c r="A30387" s="46" t="s">
        <v>30410</v>
      </c>
      <c r="B30387" s="47">
        <v>0.13001828744806401</v>
      </c>
      <c r="C30387" s="48">
        <v>2.59128297476653E-3</v>
      </c>
      <c r="D30387" s="49">
        <v>3.369141746724691E-4</v>
      </c>
      <c r="E30387" s="48">
        <v>1.17298835132952E-3</v>
      </c>
      <c r="F30387" s="49">
        <v>1.5250993663639222E-4</v>
      </c>
      <c r="G30387" s="50">
        <v>1247.2260632632599</v>
      </c>
      <c r="H30387" s="51">
        <v>162.16219680607981</v>
      </c>
      <c r="I30387" s="52">
        <v>748.33563795795703</v>
      </c>
      <c r="J30387" s="51">
        <v>97.297318083648022</v>
      </c>
      <c r="K30387" s="53">
        <v>1995.5617012212199</v>
      </c>
      <c r="L30387" s="51">
        <v>259.45951488972781</v>
      </c>
    </row>
    <row r="30388" spans="1:12" ht="21.6" customHeight="1" x14ac:dyDescent="0.3">
      <c r="A30388" s="46" t="s">
        <v>30411</v>
      </c>
      <c r="B30388" s="47">
        <v>0.13001828744806401</v>
      </c>
      <c r="C30388" s="48">
        <v>2.48851958995433E-3</v>
      </c>
      <c r="D30388" s="49">
        <v>3.2355305536682047E-4</v>
      </c>
      <c r="E30388" s="48">
        <v>1.12561026387925E-3</v>
      </c>
      <c r="F30388" s="49">
        <v>1.4634991884354351E-4</v>
      </c>
      <c r="G30388" s="50">
        <v>1204.49392748727</v>
      </c>
      <c r="H30388" s="51">
        <v>156.60623769348743</v>
      </c>
      <c r="I30388" s="52">
        <v>722.696356492365</v>
      </c>
      <c r="J30388" s="51">
        <v>93.963742616092858</v>
      </c>
      <c r="K30388" s="53">
        <v>1927.1902839796401</v>
      </c>
      <c r="L30388" s="51">
        <v>250.56998030958027</v>
      </c>
    </row>
    <row r="30389" spans="1:12" ht="21.6" customHeight="1" x14ac:dyDescent="0.3">
      <c r="A30389" s="46" t="s">
        <v>30412</v>
      </c>
      <c r="B30389" s="47">
        <v>0.13001828744806401</v>
      </c>
      <c r="C30389" s="48">
        <v>2.5479975442967398E-3</v>
      </c>
      <c r="D30389" s="49">
        <v>3.3128627713133473E-4</v>
      </c>
      <c r="E30389" s="48">
        <v>1.1569888106075601E-3</v>
      </c>
      <c r="F30389" s="49">
        <v>1.5042970375176744E-4</v>
      </c>
      <c r="G30389" s="50">
        <v>1241.4067310026301</v>
      </c>
      <c r="H30389" s="51">
        <v>161.40557719146145</v>
      </c>
      <c r="I30389" s="52">
        <v>744.84403860158102</v>
      </c>
      <c r="J30389" s="51">
        <v>96.843346314877252</v>
      </c>
      <c r="K30389" s="53">
        <v>1986.2507696042101</v>
      </c>
      <c r="L30389" s="51">
        <v>258.24892350633871</v>
      </c>
    </row>
    <row r="30390" spans="1:12" ht="21.6" customHeight="1" x14ac:dyDescent="0.3">
      <c r="A30390" s="46" t="s">
        <v>30413</v>
      </c>
      <c r="B30390" s="47">
        <v>0.13001828744806401</v>
      </c>
      <c r="C30390" s="48">
        <v>2.4475153248625899E-3</v>
      </c>
      <c r="D30390" s="49">
        <v>3.18221751041526E-4</v>
      </c>
      <c r="E30390" s="48">
        <v>1.1104794306376401E-3</v>
      </c>
      <c r="F30390" s="49">
        <v>1.4438263381780716E-4</v>
      </c>
      <c r="G30390" s="50">
        <v>1198.8942740841201</v>
      </c>
      <c r="H30390" s="51">
        <v>155.87818034770717</v>
      </c>
      <c r="I30390" s="52">
        <v>719.33656445047598</v>
      </c>
      <c r="J30390" s="51">
        <v>93.526908208624803</v>
      </c>
      <c r="K30390" s="53">
        <v>1918.2308385346</v>
      </c>
      <c r="L30390" s="51">
        <v>249.40508855633198</v>
      </c>
    </row>
    <row r="30391" spans="1:12" ht="21.6" customHeight="1" x14ac:dyDescent="0.3">
      <c r="A30391" s="46" t="s">
        <v>30414</v>
      </c>
      <c r="B30391" s="47">
        <v>0.13001828744806401</v>
      </c>
      <c r="C30391" s="48">
        <v>2.5187796272875501E-3</v>
      </c>
      <c r="D30391" s="49">
        <v>3.2748741359900021E-4</v>
      </c>
      <c r="E30391" s="48">
        <v>1.1429998149062801E-3</v>
      </c>
      <c r="F30391" s="49">
        <v>1.4861087848756869E-4</v>
      </c>
      <c r="G30391" s="50">
        <v>1217.2785728123299</v>
      </c>
      <c r="H30391" s="51">
        <v>158.26847538428262</v>
      </c>
      <c r="I30391" s="52">
        <v>730.36714368740195</v>
      </c>
      <c r="J30391" s="51">
        <v>94.961085230570092</v>
      </c>
      <c r="K30391" s="53">
        <v>1947.64571649974</v>
      </c>
      <c r="L30391" s="51">
        <v>253.22956061485272</v>
      </c>
    </row>
    <row r="30392" spans="1:12" ht="21.6" customHeight="1" x14ac:dyDescent="0.3">
      <c r="A30392" s="46" t="s">
        <v>30415</v>
      </c>
      <c r="B30392" s="47">
        <v>0.13001828744806401</v>
      </c>
      <c r="C30392" s="48">
        <v>2.4194663604306201E-3</v>
      </c>
      <c r="D30392" s="49">
        <v>3.1457487272138959E-4</v>
      </c>
      <c r="E30392" s="48">
        <v>1.09724997831448E-3</v>
      </c>
      <c r="F30392" s="49">
        <v>1.4266256308287405E-4</v>
      </c>
      <c r="G30392" s="50">
        <v>1175.92595550691</v>
      </c>
      <c r="H30392" s="51">
        <v>152.89187890073674</v>
      </c>
      <c r="I30392" s="52">
        <v>705.55557330415002</v>
      </c>
      <c r="J30392" s="51">
        <v>91.735127340442574</v>
      </c>
      <c r="K30392" s="53">
        <v>1881.4815288110599</v>
      </c>
      <c r="L30392" s="51">
        <v>244.62700624117932</v>
      </c>
    </row>
    <row r="30393" spans="1:12" ht="21.6" customHeight="1" x14ac:dyDescent="0.3">
      <c r="A30393" s="46" t="s">
        <v>30416</v>
      </c>
      <c r="B30393" s="47">
        <v>0.13001828744806401</v>
      </c>
      <c r="C30393" s="48">
        <v>2.4768224783541098E-3</v>
      </c>
      <c r="D30393" s="49">
        <v>3.2203221694847094E-4</v>
      </c>
      <c r="E30393" s="48">
        <v>1.1274912452639699E-3</v>
      </c>
      <c r="F30393" s="49">
        <v>1.4659448082190649E-4</v>
      </c>
      <c r="G30393" s="50">
        <v>1211.6378159178701</v>
      </c>
      <c r="H30393" s="51">
        <v>157.53507383295411</v>
      </c>
      <c r="I30393" s="52">
        <v>726.98268955072399</v>
      </c>
      <c r="J30393" s="51">
        <v>94.521044299772711</v>
      </c>
      <c r="K30393" s="53">
        <v>1938.62050546859</v>
      </c>
      <c r="L30393" s="51">
        <v>252.05611813272682</v>
      </c>
    </row>
    <row r="30394" spans="1:12" ht="21.6" customHeight="1" x14ac:dyDescent="0.3">
      <c r="A30394" s="46" t="s">
        <v>30417</v>
      </c>
      <c r="B30394" s="47">
        <v>0.13001828744806401</v>
      </c>
      <c r="C30394" s="48">
        <v>2.3797203757265802E-3</v>
      </c>
      <c r="D30394" s="49">
        <v>3.0940716785723342E-4</v>
      </c>
      <c r="E30394" s="48">
        <v>1.08258345849673E-3</v>
      </c>
      <c r="F30394" s="49">
        <v>1.4075564729334713E-4</v>
      </c>
      <c r="G30394" s="50">
        <v>1170.49813627856</v>
      </c>
      <c r="H30394" s="51">
        <v>152.18616314008901</v>
      </c>
      <c r="I30394" s="52">
        <v>702.29888176713803</v>
      </c>
      <c r="J30394" s="51">
        <v>91.311697884053672</v>
      </c>
      <c r="K30394" s="53">
        <v>1872.7970180457</v>
      </c>
      <c r="L30394" s="51">
        <v>243.49786102414268</v>
      </c>
    </row>
    <row r="30395" spans="1:12" ht="21.6" customHeight="1" x14ac:dyDescent="0.3">
      <c r="A30395" s="46" t="s">
        <v>30418</v>
      </c>
      <c r="B30395" s="47">
        <v>0.13001828744806401</v>
      </c>
      <c r="C30395" s="48">
        <v>2.5878526372055798E-3</v>
      </c>
      <c r="D30395" s="49">
        <v>3.3646816805742559E-4</v>
      </c>
      <c r="E30395" s="48">
        <v>1.1666370756229999E-3</v>
      </c>
      <c r="F30395" s="49">
        <v>1.5168415464592E-4</v>
      </c>
      <c r="G30395" s="50">
        <v>1247.03544217338</v>
      </c>
      <c r="H30395" s="51">
        <v>162.13741257842213</v>
      </c>
      <c r="I30395" s="52">
        <v>748.22126530402898</v>
      </c>
      <c r="J30395" s="51">
        <v>97.282447547053408</v>
      </c>
      <c r="K30395" s="53">
        <v>1995.2567074774099</v>
      </c>
      <c r="L30395" s="51">
        <v>259.41986012547557</v>
      </c>
    </row>
    <row r="30396" spans="1:12" ht="21.6" customHeight="1" x14ac:dyDescent="0.3">
      <c r="A30396" s="46" t="s">
        <v>30419</v>
      </c>
      <c r="B30396" s="47">
        <v>0.13001828744806401</v>
      </c>
      <c r="C30396" s="48">
        <v>2.4849795148814001E-3</v>
      </c>
      <c r="D30396" s="49">
        <v>3.2309278086840057E-4</v>
      </c>
      <c r="E30396" s="48">
        <v>1.11910353534222E-3</v>
      </c>
      <c r="F30396" s="49">
        <v>1.4550392514226941E-4</v>
      </c>
      <c r="G30396" s="50">
        <v>1204.2979841799299</v>
      </c>
      <c r="H30396" s="51">
        <v>156.58076148023017</v>
      </c>
      <c r="I30396" s="52">
        <v>722.57879050795896</v>
      </c>
      <c r="J30396" s="51">
        <v>93.948456888138239</v>
      </c>
      <c r="K30396" s="53">
        <v>1926.87677468789</v>
      </c>
      <c r="L30396" s="51">
        <v>250.52921836836839</v>
      </c>
    </row>
    <row r="30397" spans="1:12" ht="21.6" customHeight="1" x14ac:dyDescent="0.3">
      <c r="A30397" s="46" t="s">
        <v>30420</v>
      </c>
      <c r="B30397" s="47">
        <v>0.13001828744806401</v>
      </c>
      <c r="C30397" s="48">
        <v>2.54457481600093E-3</v>
      </c>
      <c r="D30397" s="49">
        <v>3.3084125985991349E-4</v>
      </c>
      <c r="E30397" s="48">
        <v>1.1506375349010401E-3</v>
      </c>
      <c r="F30397" s="49">
        <v>1.4960392176129522E-4</v>
      </c>
      <c r="G30397" s="50">
        <v>1241.21666142188</v>
      </c>
      <c r="H30397" s="51">
        <v>161.38086467007633</v>
      </c>
      <c r="I30397" s="52">
        <v>744.72999685313198</v>
      </c>
      <c r="J30397" s="51">
        <v>96.828518802046318</v>
      </c>
      <c r="K30397" s="53">
        <v>1985.9466582750099</v>
      </c>
      <c r="L30397" s="51">
        <v>258.20938347212268</v>
      </c>
    </row>
    <row r="30398" spans="1:12" ht="21.6" customHeight="1" x14ac:dyDescent="0.3">
      <c r="A30398" s="46" t="s">
        <v>30421</v>
      </c>
      <c r="B30398" s="47">
        <v>0.13001828744806401</v>
      </c>
      <c r="C30398" s="48">
        <v>2.4439828590547999E-3</v>
      </c>
      <c r="D30398" s="49">
        <v>3.1776246588672831E-4</v>
      </c>
      <c r="E30398" s="48">
        <v>1.10397270210061E-3</v>
      </c>
      <c r="F30398" s="49">
        <v>1.4353664011653306E-4</v>
      </c>
      <c r="G30398" s="50">
        <v>1198.69888228591</v>
      </c>
      <c r="H30398" s="51">
        <v>155.8527758407225</v>
      </c>
      <c r="I30398" s="52">
        <v>719.21932937154895</v>
      </c>
      <c r="J30398" s="51">
        <v>93.511665504433878</v>
      </c>
      <c r="K30398" s="53">
        <v>1917.91821165746</v>
      </c>
      <c r="L30398" s="51">
        <v>249.36444134515637</v>
      </c>
    </row>
    <row r="30399" spans="1:12" ht="21.6" customHeight="1" x14ac:dyDescent="0.3">
      <c r="A30399" s="46" t="s">
        <v>30422</v>
      </c>
      <c r="B30399" s="47">
        <v>0.13001828744806401</v>
      </c>
      <c r="C30399" s="48">
        <v>2.5153583542207002E-3</v>
      </c>
      <c r="D30399" s="49">
        <v>3.2704258553395622E-4</v>
      </c>
      <c r="E30399" s="48">
        <v>1.13664853919976E-3</v>
      </c>
      <c r="F30399" s="49">
        <v>1.4778509649709644E-4</v>
      </c>
      <c r="G30399" s="50">
        <v>1217.0886087045899</v>
      </c>
      <c r="H30399" s="51">
        <v>158.24377657631769</v>
      </c>
      <c r="I30399" s="52">
        <v>730.253165222755</v>
      </c>
      <c r="J30399" s="51">
        <v>94.946265945790742</v>
      </c>
      <c r="K30399" s="53">
        <v>1947.34177392734</v>
      </c>
      <c r="L30399" s="51">
        <v>253.19004252210843</v>
      </c>
    </row>
    <row r="30400" spans="1:12" ht="21.6" customHeight="1" x14ac:dyDescent="0.3">
      <c r="A30400" s="46" t="s">
        <v>30423</v>
      </c>
      <c r="B30400" s="47">
        <v>0.13001828744806401</v>
      </c>
      <c r="C30400" s="48">
        <v>2.41593534985179E-3</v>
      </c>
      <c r="D30400" s="49">
        <v>3.1411577677296915E-4</v>
      </c>
      <c r="E30400" s="48">
        <v>1.0907432497774599E-3</v>
      </c>
      <c r="F30400" s="49">
        <v>1.4181656938160126E-4</v>
      </c>
      <c r="G30400" s="50">
        <v>1175.73066918171</v>
      </c>
      <c r="H30400" s="51">
        <v>152.86648810717224</v>
      </c>
      <c r="I30400" s="52">
        <v>705.43840150902599</v>
      </c>
      <c r="J30400" s="51">
        <v>91.719892864303333</v>
      </c>
      <c r="K30400" s="53">
        <v>1881.16907069073</v>
      </c>
      <c r="L30400" s="51">
        <v>244.58638097147559</v>
      </c>
    </row>
    <row r="30401" spans="1:12" ht="21.6" customHeight="1" x14ac:dyDescent="0.3">
      <c r="A30401" s="46" t="s">
        <v>30424</v>
      </c>
      <c r="B30401" s="47">
        <v>0.13001828744806401</v>
      </c>
      <c r="C30401" s="48">
        <v>2.4734085810501202E-3</v>
      </c>
      <c r="D30401" s="49">
        <v>3.2158834786748269E-4</v>
      </c>
      <c r="E30401" s="48">
        <v>1.1211399695574499E-3</v>
      </c>
      <c r="F30401" s="49">
        <v>1.4576869883143427E-4</v>
      </c>
      <c r="G30401" s="50">
        <v>1211.4483863953301</v>
      </c>
      <c r="H30401" s="51">
        <v>157.51044453084134</v>
      </c>
      <c r="I30401" s="52">
        <v>726.86903183720005</v>
      </c>
      <c r="J30401" s="51">
        <v>94.506266718505074</v>
      </c>
      <c r="K30401" s="53">
        <v>1938.3174182325299</v>
      </c>
      <c r="L30401" s="51">
        <v>252.01671124934643</v>
      </c>
    </row>
    <row r="30402" spans="1:12" ht="21.6" customHeight="1" x14ac:dyDescent="0.3">
      <c r="A30402" s="46" t="s">
        <v>30425</v>
      </c>
      <c r="B30402" s="47">
        <v>0.13001828744806401</v>
      </c>
      <c r="C30402" s="48">
        <v>2.3761967409106099E-3</v>
      </c>
      <c r="D30402" s="49">
        <v>3.0894903089286854E-4</v>
      </c>
      <c r="E30402" s="48">
        <v>1.0760767299596999E-3</v>
      </c>
      <c r="F30402" s="49">
        <v>1.3990965359207303E-4</v>
      </c>
      <c r="G30402" s="50">
        <v>1170.3033845385601</v>
      </c>
      <c r="H30402" s="51">
        <v>152.16084185237671</v>
      </c>
      <c r="I30402" s="52">
        <v>702.18203072313702</v>
      </c>
      <c r="J30402" s="51">
        <v>91.296505111426143</v>
      </c>
      <c r="K30402" s="53">
        <v>1872.4854152616899</v>
      </c>
      <c r="L30402" s="51">
        <v>243.45734696380285</v>
      </c>
    </row>
    <row r="30403" spans="1:12" ht="21.6" customHeight="1" x14ac:dyDescent="0.3">
      <c r="A30403" s="46" t="s">
        <v>30426</v>
      </c>
      <c r="B30403" s="47">
        <v>0.13001828744806401</v>
      </c>
      <c r="C30403" s="48">
        <v>2.60136475651587E-3</v>
      </c>
      <c r="D30403" s="49">
        <v>3.3822499066994346E-4</v>
      </c>
      <c r="E30403" s="48">
        <v>1.2725458940841699E-3</v>
      </c>
      <c r="F30403" s="49">
        <v>1.6545423784788922E-4</v>
      </c>
      <c r="G30403" s="50">
        <v>1248.0589693489101</v>
      </c>
      <c r="H30403" s="51">
        <v>162.27048982894109</v>
      </c>
      <c r="I30403" s="52">
        <v>748.83538160934995</v>
      </c>
      <c r="J30403" s="51">
        <v>97.362293897365163</v>
      </c>
      <c r="K30403" s="53">
        <v>1996.89435095826</v>
      </c>
      <c r="L30403" s="51">
        <v>259.63278372630623</v>
      </c>
    </row>
    <row r="30404" spans="1:12" ht="21.6" customHeight="1" x14ac:dyDescent="0.3">
      <c r="A30404" s="46" t="s">
        <v>30427</v>
      </c>
      <c r="B30404" s="47">
        <v>0.13001828744806401</v>
      </c>
      <c r="C30404" s="48">
        <v>2.4989622540816702E-3</v>
      </c>
      <c r="D30404" s="49">
        <v>3.2491079267305255E-4</v>
      </c>
      <c r="E30404" s="48">
        <v>1.2238085691020401E-3</v>
      </c>
      <c r="F30404" s="49">
        <v>1.5911749431891297E-4</v>
      </c>
      <c r="G30404" s="50">
        <v>1205.3371891813899</v>
      </c>
      <c r="H30404" s="51">
        <v>156.71587713482748</v>
      </c>
      <c r="I30404" s="52">
        <v>723.20231350883705</v>
      </c>
      <c r="J30404" s="51">
        <v>94.029526280896889</v>
      </c>
      <c r="K30404" s="53">
        <v>1928.5395026902299</v>
      </c>
      <c r="L30404" s="51">
        <v>250.74540341572435</v>
      </c>
    </row>
    <row r="30405" spans="1:12" ht="21.6" customHeight="1" x14ac:dyDescent="0.3">
      <c r="A30405" s="46" t="s">
        <v>30428</v>
      </c>
      <c r="B30405" s="47">
        <v>0.13001828744806401</v>
      </c>
      <c r="C30405" s="48">
        <v>2.55852195822143E-3</v>
      </c>
      <c r="D30405" s="49">
        <v>3.3265464340621751E-4</v>
      </c>
      <c r="E30405" s="48">
        <v>1.2575087000875401E-3</v>
      </c>
      <c r="F30405" s="49">
        <v>1.6349912763642311E-4</v>
      </c>
      <c r="G30405" s="50">
        <v>1242.2535672359199</v>
      </c>
      <c r="H30405" s="51">
        <v>161.51568138826275</v>
      </c>
      <c r="I30405" s="52">
        <v>745.35214034155194</v>
      </c>
      <c r="J30405" s="51">
        <v>96.909408832957652</v>
      </c>
      <c r="K30405" s="53">
        <v>1987.60570757747</v>
      </c>
      <c r="L30405" s="51">
        <v>258.42509022122039</v>
      </c>
    </row>
    <row r="30406" spans="1:12" ht="21.6" customHeight="1" x14ac:dyDescent="0.3">
      <c r="A30406" s="46" t="s">
        <v>30429</v>
      </c>
      <c r="B30406" s="47">
        <v>0.13001828744806401</v>
      </c>
      <c r="C30406" s="48">
        <v>2.4583810396678302E-3</v>
      </c>
      <c r="D30406" s="49">
        <v>3.196344926724024E-4</v>
      </c>
      <c r="E30406" s="48">
        <v>1.2095878312234601E-3</v>
      </c>
      <c r="F30406" s="49">
        <v>1.5726853833369217E-4</v>
      </c>
      <c r="G30406" s="50">
        <v>1199.7507981829101</v>
      </c>
      <c r="H30406" s="51">
        <v>155.98954414418984</v>
      </c>
      <c r="I30406" s="52">
        <v>719.85047890975</v>
      </c>
      <c r="J30406" s="51">
        <v>93.593726486514413</v>
      </c>
      <c r="K30406" s="53">
        <v>1919.60127709266</v>
      </c>
      <c r="L30406" s="51">
        <v>249.58327063070425</v>
      </c>
    </row>
    <row r="30407" spans="1:12" ht="21.6" customHeight="1" x14ac:dyDescent="0.3">
      <c r="A30407" s="46" t="s">
        <v>30430</v>
      </c>
      <c r="B30407" s="47">
        <v>0.13001828744806401</v>
      </c>
      <c r="C30407" s="48">
        <v>2.5291084240284399E-3</v>
      </c>
      <c r="D30407" s="49">
        <v>3.2883034606264984E-4</v>
      </c>
      <c r="E30407" s="48">
        <v>1.2409923874999601E-3</v>
      </c>
      <c r="F30407" s="49">
        <v>1.6135170495882906E-4</v>
      </c>
      <c r="G30407" s="50">
        <v>1218.1171964805801</v>
      </c>
      <c r="H30407" s="51">
        <v>158.37751179744194</v>
      </c>
      <c r="I30407" s="52">
        <v>730.87031788835202</v>
      </c>
      <c r="J30407" s="51">
        <v>95.02650707846567</v>
      </c>
      <c r="K30407" s="53">
        <v>1948.9875143689401</v>
      </c>
      <c r="L30407" s="51">
        <v>253.40401887590761</v>
      </c>
    </row>
    <row r="30408" spans="1:12" ht="21.6" customHeight="1" x14ac:dyDescent="0.3">
      <c r="A30408" s="46" t="s">
        <v>30431</v>
      </c>
      <c r="B30408" s="47">
        <v>0.13001828744806401</v>
      </c>
      <c r="C30408" s="48">
        <v>2.4301520444972801E-3</v>
      </c>
      <c r="D30408" s="49">
        <v>3.1596420706394781E-4</v>
      </c>
      <c r="E30408" s="48">
        <v>1.1939682846457301E-3</v>
      </c>
      <c r="F30408" s="49">
        <v>1.5523771163694045E-4</v>
      </c>
      <c r="G30408" s="50">
        <v>1176.77515973871</v>
      </c>
      <c r="H30408" s="51">
        <v>153.00229098064904</v>
      </c>
      <c r="I30408" s="52">
        <v>706.06509584322703</v>
      </c>
      <c r="J30408" s="51">
        <v>91.801374588389564</v>
      </c>
      <c r="K30408" s="53">
        <v>1882.84025558194</v>
      </c>
      <c r="L30408" s="51">
        <v>244.8036655690386</v>
      </c>
    </row>
    <row r="30409" spans="1:12" ht="21.6" customHeight="1" x14ac:dyDescent="0.3">
      <c r="A30409" s="46" t="s">
        <v>30432</v>
      </c>
      <c r="B30409" s="47">
        <v>0.13001828744806401</v>
      </c>
      <c r="C30409" s="48">
        <v>2.48758032440564E-3</v>
      </c>
      <c r="D30409" s="49">
        <v>3.2343093366872083E-4</v>
      </c>
      <c r="E30409" s="48">
        <v>1.2264166334596299E-3</v>
      </c>
      <c r="F30409" s="49">
        <v>1.5945659038024113E-4</v>
      </c>
      <c r="G30409" s="50">
        <v>1212.48994226525</v>
      </c>
      <c r="H30409" s="51">
        <v>157.64586584132982</v>
      </c>
      <c r="I30409" s="52">
        <v>727.49396535915503</v>
      </c>
      <c r="J30409" s="51">
        <v>94.587519504798536</v>
      </c>
      <c r="K30409" s="53">
        <v>1939.98390762441</v>
      </c>
      <c r="L30409" s="51">
        <v>252.23338534612836</v>
      </c>
    </row>
    <row r="30410" spans="1:12" ht="21.6" customHeight="1" x14ac:dyDescent="0.3">
      <c r="A30410" s="46" t="s">
        <v>30433</v>
      </c>
      <c r="B30410" s="47">
        <v>0.13001828744806401</v>
      </c>
      <c r="C30410" s="48">
        <v>2.3908161284954699E-3</v>
      </c>
      <c r="D30410" s="49">
        <v>3.1084981863019155E-4</v>
      </c>
      <c r="E30410" s="48">
        <v>1.1801839324829099E-3</v>
      </c>
      <c r="F30410" s="49">
        <v>1.5344549377514956E-4</v>
      </c>
      <c r="G30410" s="50">
        <v>1171.36019593727</v>
      </c>
      <c r="H30410" s="51">
        <v>152.29824666059255</v>
      </c>
      <c r="I30410" s="52">
        <v>702.81611756236396</v>
      </c>
      <c r="J30410" s="51">
        <v>91.378947996355791</v>
      </c>
      <c r="K30410" s="53">
        <v>1874.1763134996299</v>
      </c>
      <c r="L30410" s="51">
        <v>243.67719465694836</v>
      </c>
    </row>
    <row r="30411" spans="1:12" ht="21.6" customHeight="1" x14ac:dyDescent="0.3">
      <c r="A30411" s="46" t="s">
        <v>30434</v>
      </c>
      <c r="B30411" s="47">
        <v>0.13001828744806401</v>
      </c>
      <c r="C30411" s="48">
        <v>2.5969181783139601E-3</v>
      </c>
      <c r="D30411" s="49">
        <v>3.3764685418712721E-4</v>
      </c>
      <c r="E30411" s="48">
        <v>1.26461896438516E-3</v>
      </c>
      <c r="F30411" s="49">
        <v>1.6442359202370276E-4</v>
      </c>
      <c r="G30411" s="50">
        <v>1247.80750791421</v>
      </c>
      <c r="H30411" s="51">
        <v>162.23779524384216</v>
      </c>
      <c r="I30411" s="52">
        <v>748.68450474852602</v>
      </c>
      <c r="J30411" s="51">
        <v>97.342677146305306</v>
      </c>
      <c r="K30411" s="53">
        <v>1996.4920126627301</v>
      </c>
      <c r="L30411" s="51">
        <v>259.58047239014746</v>
      </c>
    </row>
    <row r="30412" spans="1:12" ht="21.6" customHeight="1" x14ac:dyDescent="0.3">
      <c r="A30412" s="46" t="s">
        <v>30435</v>
      </c>
      <c r="B30412" s="47">
        <v>0.13001828744806401</v>
      </c>
      <c r="C30412" s="48">
        <v>2.4943960234437399E-3</v>
      </c>
      <c r="D30412" s="49">
        <v>3.2431709918541598E-4</v>
      </c>
      <c r="E30412" s="48">
        <v>1.2156876211119299E-3</v>
      </c>
      <c r="F30412" s="49">
        <v>1.5806162256878405E-4</v>
      </c>
      <c r="G30412" s="50">
        <v>1205.0797775394999</v>
      </c>
      <c r="H30412" s="51">
        <v>156.68240891397974</v>
      </c>
      <c r="I30412" s="52">
        <v>723.04786652370206</v>
      </c>
      <c r="J30412" s="51">
        <v>94.009445348388113</v>
      </c>
      <c r="K30412" s="53">
        <v>1928.1276440632</v>
      </c>
      <c r="L30412" s="51">
        <v>250.69185426236785</v>
      </c>
    </row>
    <row r="30413" spans="1:12" ht="21.6" customHeight="1" x14ac:dyDescent="0.3">
      <c r="A30413" s="46" t="s">
        <v>30436</v>
      </c>
      <c r="B30413" s="47">
        <v>0.13001828744806401</v>
      </c>
      <c r="C30413" s="48">
        <v>2.55409170210486E-3</v>
      </c>
      <c r="D30413" s="49">
        <v>3.3207862909298476E-4</v>
      </c>
      <c r="E30413" s="48">
        <v>1.2495817703885399E-3</v>
      </c>
      <c r="F30413" s="49">
        <v>1.624684818122379E-4</v>
      </c>
      <c r="G30413" s="50">
        <v>1242.0031792537</v>
      </c>
      <c r="H30413" s="51">
        <v>161.48312637161695</v>
      </c>
      <c r="I30413" s="52">
        <v>745.20190755221995</v>
      </c>
      <c r="J30413" s="51">
        <v>96.889875822970154</v>
      </c>
      <c r="K30413" s="53">
        <v>1987.20508680592</v>
      </c>
      <c r="L30413" s="51">
        <v>258.37300219458712</v>
      </c>
    </row>
    <row r="30414" spans="1:12" ht="21.6" customHeight="1" x14ac:dyDescent="0.3">
      <c r="A30414" s="46" t="s">
        <v>30437</v>
      </c>
      <c r="B30414" s="47">
        <v>0.13001828744806401</v>
      </c>
      <c r="C30414" s="48">
        <v>2.4538311311152398E-3</v>
      </c>
      <c r="D30414" s="49">
        <v>3.1904292135434933E-4</v>
      </c>
      <c r="E30414" s="48">
        <v>1.2014668832333499E-3</v>
      </c>
      <c r="F30414" s="49">
        <v>1.5621266658356325E-4</v>
      </c>
      <c r="G30414" s="50">
        <v>1199.4944599935</v>
      </c>
      <c r="H30414" s="51">
        <v>155.95621549179521</v>
      </c>
      <c r="I30414" s="52">
        <v>719.696675996105</v>
      </c>
      <c r="J30414" s="51">
        <v>93.573729295077769</v>
      </c>
      <c r="K30414" s="53">
        <v>1919.1911359896101</v>
      </c>
      <c r="L30414" s="51">
        <v>249.52994478687299</v>
      </c>
    </row>
    <row r="30415" spans="1:12" ht="21.6" customHeight="1" x14ac:dyDescent="0.3">
      <c r="A30415" s="46" t="s">
        <v>30438</v>
      </c>
      <c r="B30415" s="47">
        <v>0.13001828744806401</v>
      </c>
      <c r="C30415" s="48">
        <v>2.5246812894184701E-3</v>
      </c>
      <c r="D30415" s="49">
        <v>3.2825473760235955E-4</v>
      </c>
      <c r="E30415" s="48">
        <v>1.2330654578009499E-3</v>
      </c>
      <c r="F30415" s="49">
        <v>1.6032105913464255E-4</v>
      </c>
      <c r="G30415" s="50">
        <v>1217.8670137900799</v>
      </c>
      <c r="H30415" s="51">
        <v>158.34498347247396</v>
      </c>
      <c r="I30415" s="52">
        <v>730.72020827405299</v>
      </c>
      <c r="J30415" s="51">
        <v>95.006990083485022</v>
      </c>
      <c r="K30415" s="53">
        <v>1948.58722206414</v>
      </c>
      <c r="L30415" s="51">
        <v>253.35197355595898</v>
      </c>
    </row>
    <row r="30416" spans="1:12" ht="21.6" customHeight="1" x14ac:dyDescent="0.3">
      <c r="A30416" s="46" t="s">
        <v>30439</v>
      </c>
      <c r="B30416" s="47">
        <v>0.13001828744806401</v>
      </c>
      <c r="C30416" s="48">
        <v>2.4256052574512799E-3</v>
      </c>
      <c r="D30416" s="49">
        <v>3.1537304159883584E-4</v>
      </c>
      <c r="E30416" s="48">
        <v>1.1858473366556199E-3</v>
      </c>
      <c r="F30416" s="49">
        <v>1.5418183988681153E-4</v>
      </c>
      <c r="G30416" s="50">
        <v>1176.5190268410199</v>
      </c>
      <c r="H30416" s="51">
        <v>152.96898901993228</v>
      </c>
      <c r="I30416" s="52">
        <v>705.911416104615</v>
      </c>
      <c r="J30416" s="51">
        <v>91.781393411959755</v>
      </c>
      <c r="K30416" s="53">
        <v>1882.4304429456399</v>
      </c>
      <c r="L30416" s="51">
        <v>244.75038243189204</v>
      </c>
    </row>
    <row r="30417" spans="1:12" ht="21.6" customHeight="1" x14ac:dyDescent="0.3">
      <c r="A30417" s="46" t="s">
        <v>30440</v>
      </c>
      <c r="B30417" s="47">
        <v>0.13001828744806401</v>
      </c>
      <c r="C30417" s="48">
        <v>2.4831690110121399E-3</v>
      </c>
      <c r="D30417" s="49">
        <v>3.2285738225590121E-4</v>
      </c>
      <c r="E30417" s="48">
        <v>1.21848970376062E-3</v>
      </c>
      <c r="F30417" s="49">
        <v>1.5842594455605464E-4</v>
      </c>
      <c r="G30417" s="50">
        <v>1212.2408000866601</v>
      </c>
      <c r="H30417" s="51">
        <v>157.61347280193849</v>
      </c>
      <c r="I30417" s="52">
        <v>727.34448005199897</v>
      </c>
      <c r="J30417" s="51">
        <v>94.568083681163458</v>
      </c>
      <c r="K30417" s="53">
        <v>1939.58528013866</v>
      </c>
      <c r="L30417" s="51">
        <v>252.18155648310193</v>
      </c>
    </row>
    <row r="30418" spans="1:12" ht="21.6" customHeight="1" x14ac:dyDescent="0.3">
      <c r="A30418" s="46" t="s">
        <v>30441</v>
      </c>
      <c r="B30418" s="47">
        <v>0.13001828744806401</v>
      </c>
      <c r="C30418" s="48">
        <v>2.3862851626659499E-3</v>
      </c>
      <c r="D30418" s="49">
        <v>3.1026071021255167E-4</v>
      </c>
      <c r="E30418" s="48">
        <v>1.1720629844928E-3</v>
      </c>
      <c r="F30418" s="49">
        <v>1.5238962202502066E-4</v>
      </c>
      <c r="G30418" s="50">
        <v>1171.1051035514899</v>
      </c>
      <c r="H30418" s="51">
        <v>152.26507998545239</v>
      </c>
      <c r="I30418" s="52">
        <v>702.66306213089501</v>
      </c>
      <c r="J30418" s="51">
        <v>91.359047991271567</v>
      </c>
      <c r="K30418" s="53">
        <v>1873.76816568238</v>
      </c>
      <c r="L30418" s="51">
        <v>243.62412797672397</v>
      </c>
    </row>
    <row r="30419" spans="1:12" ht="21.6" customHeight="1" x14ac:dyDescent="0.3">
      <c r="A30419" s="46" t="s">
        <v>30442</v>
      </c>
      <c r="B30419" s="47">
        <v>0.13001828744806401</v>
      </c>
      <c r="C30419" s="48">
        <v>2.55283199527644E-3</v>
      </c>
      <c r="D30419" s="49">
        <v>3.3191484416846695E-4</v>
      </c>
      <c r="E30419" s="48">
        <v>1.1883161371127899E-3</v>
      </c>
      <c r="F30419" s="49">
        <v>1.5450282909430376E-4</v>
      </c>
      <c r="G30419" s="50">
        <v>1245.2299123443199</v>
      </c>
      <c r="H30419" s="51">
        <v>161.90266068211133</v>
      </c>
      <c r="I30419" s="52">
        <v>747.137947406595</v>
      </c>
      <c r="J30419" s="51">
        <v>97.141596409267208</v>
      </c>
      <c r="K30419" s="53">
        <v>1992.3678597509199</v>
      </c>
      <c r="L30419" s="51">
        <v>259.04425709137854</v>
      </c>
    </row>
    <row r="30420" spans="1:12" ht="21.6" customHeight="1" x14ac:dyDescent="0.3">
      <c r="A30420" s="46" t="s">
        <v>30443</v>
      </c>
      <c r="B30420" s="47">
        <v>0.13001828744806401</v>
      </c>
      <c r="C30420" s="48">
        <v>2.4513727222540498E-3</v>
      </c>
      <c r="D30420" s="49">
        <v>3.1872328324437021E-4</v>
      </c>
      <c r="E30420" s="48">
        <v>1.1416628591226601E-3</v>
      </c>
      <c r="F30420" s="49">
        <v>1.4843704978618862E-4</v>
      </c>
      <c r="G30420" s="50">
        <v>1202.5610203543499</v>
      </c>
      <c r="H30420" s="51">
        <v>156.35492441826904</v>
      </c>
      <c r="I30420" s="52">
        <v>721.536612212612</v>
      </c>
      <c r="J30420" s="51">
        <v>93.812954650961686</v>
      </c>
      <c r="K30420" s="53">
        <v>1924.0976325669601</v>
      </c>
      <c r="L30420" s="51">
        <v>250.16787906923071</v>
      </c>
    </row>
    <row r="30421" spans="1:12" ht="21.6" customHeight="1" x14ac:dyDescent="0.3">
      <c r="A30421" s="46" t="s">
        <v>30444</v>
      </c>
      <c r="B30421" s="47">
        <v>0.13001828744806401</v>
      </c>
      <c r="C30421" s="48">
        <v>2.5099472285584901E-3</v>
      </c>
      <c r="D30421" s="49">
        <v>3.2633904024218939E-4</v>
      </c>
      <c r="E30421" s="48">
        <v>1.1732789431161601E-3</v>
      </c>
      <c r="F30421" s="49">
        <v>1.5254771888283765E-4</v>
      </c>
      <c r="G30421" s="50">
        <v>1239.41908524516</v>
      </c>
      <c r="H30421" s="51">
        <v>161.14714689402177</v>
      </c>
      <c r="I30421" s="52">
        <v>743.65145114709605</v>
      </c>
      <c r="J30421" s="51">
        <v>96.688288136413064</v>
      </c>
      <c r="K30421" s="53">
        <v>1983.07053639225</v>
      </c>
      <c r="L30421" s="51">
        <v>257.83543503043484</v>
      </c>
    </row>
    <row r="30422" spans="1:12" ht="21.6" customHeight="1" x14ac:dyDescent="0.3">
      <c r="A30422" s="46" t="s">
        <v>30445</v>
      </c>
      <c r="B30422" s="47">
        <v>0.13001828744806401</v>
      </c>
      <c r="C30422" s="48">
        <v>2.4107547691470201E-3</v>
      </c>
      <c r="D30422" s="49">
        <v>3.1344220654174848E-4</v>
      </c>
      <c r="E30422" s="48">
        <v>1.1274421212440801E-3</v>
      </c>
      <c r="F30422" s="49">
        <v>1.4658809380096785E-4</v>
      </c>
      <c r="G30422" s="50">
        <v>1196.96969300303</v>
      </c>
      <c r="H30422" s="51">
        <v>155.6279496114889</v>
      </c>
      <c r="I30422" s="52">
        <v>718.18181580182102</v>
      </c>
      <c r="J30422" s="51">
        <v>93.37676976689373</v>
      </c>
      <c r="K30422" s="53">
        <v>1915.15150880485</v>
      </c>
      <c r="L30422" s="51">
        <v>249.00471937838262</v>
      </c>
    </row>
    <row r="30423" spans="1:12" ht="21.6" customHeight="1" x14ac:dyDescent="0.3">
      <c r="A30423" s="46" t="s">
        <v>30446</v>
      </c>
      <c r="B30423" s="47">
        <v>0.13001828744806401</v>
      </c>
      <c r="C30423" s="48">
        <v>2.4815497596151598E-3</v>
      </c>
      <c r="D30423" s="49">
        <v>3.2264684996231798E-4</v>
      </c>
      <c r="E30423" s="48">
        <v>1.15843064536302E-3</v>
      </c>
      <c r="F30423" s="49">
        <v>1.5061716863745542E-4</v>
      </c>
      <c r="G30423" s="50">
        <v>1215.34456001579</v>
      </c>
      <c r="H30423" s="51">
        <v>158.01701835257387</v>
      </c>
      <c r="I30423" s="52">
        <v>729.20673600947396</v>
      </c>
      <c r="J30423" s="51">
        <v>94.810211011544311</v>
      </c>
      <c r="K30423" s="53">
        <v>1944.5512960252599</v>
      </c>
      <c r="L30423" s="51">
        <v>252.82722936411818</v>
      </c>
    </row>
    <row r="30424" spans="1:12" ht="21.6" customHeight="1" x14ac:dyDescent="0.3">
      <c r="A30424" s="46" t="s">
        <v>30447</v>
      </c>
      <c r="B30424" s="47">
        <v>0.13001828744806401</v>
      </c>
      <c r="C30424" s="48">
        <v>2.3834962541570302E-3</v>
      </c>
      <c r="D30424" s="49">
        <v>3.0989810110437262E-4</v>
      </c>
      <c r="E30424" s="48">
        <v>1.1134000233408499E-3</v>
      </c>
      <c r="F30424" s="49">
        <v>1.4476236427941181E-4</v>
      </c>
      <c r="G30424" s="50">
        <v>1174.0531723767101</v>
      </c>
      <c r="H30424" s="51">
        <v>152.64838284538655</v>
      </c>
      <c r="I30424" s="52">
        <v>704.431903426031</v>
      </c>
      <c r="J30424" s="51">
        <v>91.589029707232569</v>
      </c>
      <c r="K30424" s="53">
        <v>1878.4850758027501</v>
      </c>
      <c r="L30424" s="51">
        <v>244.23741255261911</v>
      </c>
    </row>
    <row r="30425" spans="1:12" ht="21.6" customHeight="1" x14ac:dyDescent="0.3">
      <c r="A30425" s="46" t="s">
        <v>30448</v>
      </c>
      <c r="B30425" s="47">
        <v>0.13001828744806401</v>
      </c>
      <c r="C30425" s="48">
        <v>2.4399809794359499E-3</v>
      </c>
      <c r="D30425" s="49">
        <v>3.1724214835211208E-4</v>
      </c>
      <c r="E30425" s="48">
        <v>1.1438548913226901E-3</v>
      </c>
      <c r="F30425" s="49">
        <v>1.4872205405886755E-4</v>
      </c>
      <c r="G30425" s="50">
        <v>1209.7120472885199</v>
      </c>
      <c r="H30425" s="51">
        <v>157.28468869374478</v>
      </c>
      <c r="I30425" s="52">
        <v>725.82722837311599</v>
      </c>
      <c r="J30425" s="51">
        <v>94.370813216247399</v>
      </c>
      <c r="K30425" s="53">
        <v>1935.53927566164</v>
      </c>
      <c r="L30425" s="51">
        <v>251.65550190999218</v>
      </c>
    </row>
    <row r="30426" spans="1:12" ht="21.6" customHeight="1" x14ac:dyDescent="0.3">
      <c r="A30426" s="46" t="s">
        <v>30449</v>
      </c>
      <c r="B30426" s="47">
        <v>0.13001828744806401</v>
      </c>
      <c r="C30426" s="48">
        <v>2.3441247268466401E-3</v>
      </c>
      <c r="D30426" s="49">
        <v>3.0477908254926097E-4</v>
      </c>
      <c r="E30426" s="48">
        <v>1.09961567117803E-3</v>
      </c>
      <c r="F30426" s="49">
        <v>1.4297014641762094E-4</v>
      </c>
      <c r="G30426" s="50">
        <v>1168.6334237021899</v>
      </c>
      <c r="H30426" s="51">
        <v>151.94371640432652</v>
      </c>
      <c r="I30426" s="52">
        <v>701.18005422131705</v>
      </c>
      <c r="J30426" s="51">
        <v>91.166229842596309</v>
      </c>
      <c r="K30426" s="53">
        <v>1869.8134779235099</v>
      </c>
      <c r="L30426" s="51">
        <v>243.10994624692285</v>
      </c>
    </row>
    <row r="30427" spans="1:12" ht="21.6" customHeight="1" x14ac:dyDescent="0.3">
      <c r="A30427" s="46" t="s">
        <v>30450</v>
      </c>
      <c r="B30427" s="47">
        <v>0.13001828744806401</v>
      </c>
      <c r="C30427" s="48">
        <v>2.5490868159304702E-3</v>
      </c>
      <c r="D30427" s="49">
        <v>3.3142790236371811E-4</v>
      </c>
      <c r="E30427" s="48">
        <v>1.1813585416155499E-3</v>
      </c>
      <c r="F30427" s="49">
        <v>1.5359821444299625E-4</v>
      </c>
      <c r="G30427" s="50">
        <v>1245.0214491450099</v>
      </c>
      <c r="H30427" s="51">
        <v>161.87555665394112</v>
      </c>
      <c r="I30427" s="52">
        <v>747.01286948700897</v>
      </c>
      <c r="J30427" s="51">
        <v>97.125333992365057</v>
      </c>
      <c r="K30427" s="53">
        <v>1992.0343186320199</v>
      </c>
      <c r="L30427" s="51">
        <v>259.00089064630617</v>
      </c>
    </row>
    <row r="30428" spans="1:12" ht="21.6" customHeight="1" x14ac:dyDescent="0.3">
      <c r="A30428" s="46" t="s">
        <v>30451</v>
      </c>
      <c r="B30428" s="47">
        <v>0.13001828744806401</v>
      </c>
      <c r="C30428" s="48">
        <v>2.44751806281717E-3</v>
      </c>
      <c r="D30428" s="49">
        <v>3.1822210702569159E-4</v>
      </c>
      <c r="E30428" s="48">
        <v>1.1345349706065901E-3</v>
      </c>
      <c r="F30428" s="49">
        <v>1.4751029392820849E-4</v>
      </c>
      <c r="G30428" s="50">
        <v>1202.3471561932899</v>
      </c>
      <c r="H30428" s="51">
        <v>156.32711816630149</v>
      </c>
      <c r="I30428" s="52">
        <v>721.40829371597601</v>
      </c>
      <c r="J30428" s="51">
        <v>93.796270899781163</v>
      </c>
      <c r="K30428" s="53">
        <v>1923.7554499092601</v>
      </c>
      <c r="L30428" s="51">
        <v>250.12338906608267</v>
      </c>
    </row>
    <row r="30429" spans="1:12" ht="21.6" customHeight="1" x14ac:dyDescent="0.3">
      <c r="A30429" s="46" t="s">
        <v>30452</v>
      </c>
      <c r="B30429" s="47">
        <v>0.13001828744806401</v>
      </c>
      <c r="C30429" s="48">
        <v>2.5062126501545399E-3</v>
      </c>
      <c r="D30429" s="49">
        <v>3.2585347675376724E-4</v>
      </c>
      <c r="E30429" s="48">
        <v>1.1663213476189301E-3</v>
      </c>
      <c r="F30429" s="49">
        <v>1.5164310423153144E-4</v>
      </c>
      <c r="G30429" s="50">
        <v>1239.2113192366301</v>
      </c>
      <c r="H30429" s="51">
        <v>161.12013351340278</v>
      </c>
      <c r="I30429" s="52">
        <v>743.52679154198302</v>
      </c>
      <c r="J30429" s="51">
        <v>96.672080108042323</v>
      </c>
      <c r="K30429" s="53">
        <v>1982.73811077862</v>
      </c>
      <c r="L30429" s="51">
        <v>257.79221362144511</v>
      </c>
    </row>
    <row r="30430" spans="1:12" ht="21.6" customHeight="1" x14ac:dyDescent="0.3">
      <c r="A30430" s="46" t="s">
        <v>30453</v>
      </c>
      <c r="B30430" s="47">
        <v>0.13001828744806401</v>
      </c>
      <c r="C30430" s="48">
        <v>2.4069107106521599E-3</v>
      </c>
      <c r="D30430" s="49">
        <v>3.1294240863939654E-4</v>
      </c>
      <c r="E30430" s="48">
        <v>1.1203142327280099E-3</v>
      </c>
      <c r="F30430" s="49">
        <v>1.4566133794298767E-4</v>
      </c>
      <c r="G30430" s="50">
        <v>1196.7565260327599</v>
      </c>
      <c r="H30430" s="51">
        <v>155.60023400707388</v>
      </c>
      <c r="I30430" s="52">
        <v>718.05391561965803</v>
      </c>
      <c r="J30430" s="51">
        <v>93.360140404244603</v>
      </c>
      <c r="K30430" s="53">
        <v>1914.81044165242</v>
      </c>
      <c r="L30430" s="51">
        <v>248.96037441131847</v>
      </c>
    </row>
    <row r="30431" spans="1:12" ht="21.6" customHeight="1" x14ac:dyDescent="0.3">
      <c r="A30431" s="46" t="s">
        <v>30454</v>
      </c>
      <c r="B30431" s="47">
        <v>0.13001828744806401</v>
      </c>
      <c r="C30431" s="48">
        <v>2.47781720858147E-3</v>
      </c>
      <c r="D30431" s="49">
        <v>3.2216155006910513E-4</v>
      </c>
      <c r="E30431" s="48">
        <v>1.15147304986579E-3</v>
      </c>
      <c r="F30431" s="49">
        <v>1.4971255398614922E-4</v>
      </c>
      <c r="G30431" s="50">
        <v>1215.1369273410601</v>
      </c>
      <c r="H30431" s="51">
        <v>157.99002230778723</v>
      </c>
      <c r="I30431" s="52">
        <v>729.08215640463902</v>
      </c>
      <c r="J30431" s="51">
        <v>94.794013384672724</v>
      </c>
      <c r="K30431" s="53">
        <v>1944.2190837456999</v>
      </c>
      <c r="L30431" s="51">
        <v>252.78403569245995</v>
      </c>
    </row>
    <row r="30432" spans="1:12" ht="21.6" customHeight="1" x14ac:dyDescent="0.3">
      <c r="A30432" s="46" t="s">
        <v>30455</v>
      </c>
      <c r="B30432" s="47">
        <v>0.13001828744806401</v>
      </c>
      <c r="C30432" s="48">
        <v>2.3796542230324299E-3</v>
      </c>
      <c r="D30432" s="49">
        <v>3.0939856679722993E-4</v>
      </c>
      <c r="E30432" s="48">
        <v>1.10627213482478E-3</v>
      </c>
      <c r="F30432" s="49">
        <v>1.4383560842143168E-4</v>
      </c>
      <c r="G30432" s="50">
        <v>1173.84013874024</v>
      </c>
      <c r="H30432" s="51">
        <v>152.62068457680388</v>
      </c>
      <c r="I30432" s="52">
        <v>704.30408324414702</v>
      </c>
      <c r="J30432" s="51">
        <v>91.57241074608271</v>
      </c>
      <c r="K30432" s="53">
        <v>1878.14422198439</v>
      </c>
      <c r="L30432" s="51">
        <v>244.19309532288659</v>
      </c>
    </row>
    <row r="30433" spans="1:12" ht="21.6" customHeight="1" x14ac:dyDescent="0.3">
      <c r="A30433" s="46" t="s">
        <v>30456</v>
      </c>
      <c r="B30433" s="47">
        <v>0.13001828744806401</v>
      </c>
      <c r="C30433" s="48">
        <v>2.4362587040376998E-3</v>
      </c>
      <c r="D30433" s="49">
        <v>3.1675818447942159E-4</v>
      </c>
      <c r="E30433" s="48">
        <v>1.13689729582546E-3</v>
      </c>
      <c r="F30433" s="49">
        <v>1.4781743940756132E-4</v>
      </c>
      <c r="G30433" s="50">
        <v>1209.50509041019</v>
      </c>
      <c r="H30433" s="51">
        <v>157.25778051484872</v>
      </c>
      <c r="I30433" s="52">
        <v>725.70305424611695</v>
      </c>
      <c r="J30433" s="51">
        <v>94.354668308909623</v>
      </c>
      <c r="K30433" s="53">
        <v>1935.20814465631</v>
      </c>
      <c r="L30433" s="51">
        <v>251.61244882375834</v>
      </c>
    </row>
    <row r="30434" spans="1:12" ht="21.6" customHeight="1" x14ac:dyDescent="0.3">
      <c r="A30434" s="46" t="s">
        <v>30457</v>
      </c>
      <c r="B30434" s="47">
        <v>0.13001828744806401</v>
      </c>
      <c r="C30434" s="48">
        <v>2.34029297135748E-3</v>
      </c>
      <c r="D30434" s="49">
        <v>3.0428088426264068E-4</v>
      </c>
      <c r="E30434" s="48">
        <v>1.09248778266196E-3</v>
      </c>
      <c r="F30434" s="49">
        <v>1.4204339055964082E-4</v>
      </c>
      <c r="G30434" s="50">
        <v>1168.42106586211</v>
      </c>
      <c r="H30434" s="51">
        <v>151.91610600163315</v>
      </c>
      <c r="I30434" s="52">
        <v>701.05263951726795</v>
      </c>
      <c r="J30434" s="51">
        <v>91.149663600980148</v>
      </c>
      <c r="K30434" s="53">
        <v>1869.4737053793799</v>
      </c>
      <c r="L30434" s="51">
        <v>243.0657696026133</v>
      </c>
    </row>
    <row r="30435" spans="1:12" ht="21.6" customHeight="1" x14ac:dyDescent="0.3">
      <c r="A30435" s="46" t="s">
        <v>30458</v>
      </c>
      <c r="B30435" s="47">
        <v>0.13001828744806401</v>
      </c>
      <c r="C30435" s="48">
        <v>2.5728746186919299E-3</v>
      </c>
      <c r="D30435" s="49">
        <v>3.3452075174091544E-4</v>
      </c>
      <c r="E30435" s="48">
        <v>1.1928565005278201E-3</v>
      </c>
      <c r="F30435" s="49">
        <v>1.5509315936991784E-4</v>
      </c>
      <c r="G30435" s="50">
        <v>1246.4604756272599</v>
      </c>
      <c r="H30435" s="51">
        <v>162.06265641275567</v>
      </c>
      <c r="I30435" s="52">
        <v>747.87628537635601</v>
      </c>
      <c r="J30435" s="51">
        <v>97.237593847653415</v>
      </c>
      <c r="K30435" s="53">
        <v>1994.33676100361</v>
      </c>
      <c r="L30435" s="51">
        <v>259.30025026040909</v>
      </c>
    </row>
    <row r="30436" spans="1:12" ht="21.6" customHeight="1" x14ac:dyDescent="0.3">
      <c r="A30436" s="46" t="s">
        <v>30459</v>
      </c>
      <c r="B30436" s="47">
        <v>0.13001828744806401</v>
      </c>
      <c r="C30436" s="48">
        <v>2.47104420366935E-3</v>
      </c>
      <c r="D30436" s="49">
        <v>3.2128093556955397E-4</v>
      </c>
      <c r="E30436" s="48">
        <v>1.1466720017838301E-3</v>
      </c>
      <c r="F30436" s="49">
        <v>1.4908832993657699E-4</v>
      </c>
      <c r="G30436" s="50">
        <v>1203.7758508202401</v>
      </c>
      <c r="H30436" s="51">
        <v>156.5128745949838</v>
      </c>
      <c r="I30436" s="52">
        <v>722.265510492148</v>
      </c>
      <c r="J30436" s="51">
        <v>93.907724756990788</v>
      </c>
      <c r="K30436" s="53">
        <v>1926.0413613123901</v>
      </c>
      <c r="L30436" s="51">
        <v>250.4205993519746</v>
      </c>
    </row>
    <row r="30437" spans="1:12" ht="21.6" customHeight="1" x14ac:dyDescent="0.3">
      <c r="A30437" s="46" t="s">
        <v>30460</v>
      </c>
      <c r="B30437" s="47">
        <v>0.13001828744806401</v>
      </c>
      <c r="C30437" s="48">
        <v>2.5300386640754102E-3</v>
      </c>
      <c r="D30437" s="49">
        <v>3.2895129428047256E-4</v>
      </c>
      <c r="E30437" s="48">
        <v>1.1783258368638101E-3</v>
      </c>
      <c r="F30437" s="49">
        <v>1.5320390736483944E-4</v>
      </c>
      <c r="G30437" s="50">
        <v>1240.6604125647</v>
      </c>
      <c r="H30437" s="51">
        <v>161.30854214627084</v>
      </c>
      <c r="I30437" s="52">
        <v>744.39624753882401</v>
      </c>
      <c r="J30437" s="51">
        <v>96.785125287763037</v>
      </c>
      <c r="K30437" s="53">
        <v>1985.05666010353</v>
      </c>
      <c r="L30437" s="51">
        <v>258.09366743403388</v>
      </c>
    </row>
    <row r="30438" spans="1:12" ht="21.6" customHeight="1" x14ac:dyDescent="0.3">
      <c r="A30438" s="46" t="s">
        <v>30461</v>
      </c>
      <c r="B30438" s="47">
        <v>0.13001828744806401</v>
      </c>
      <c r="C30438" s="48">
        <v>2.4304702877646299E-3</v>
      </c>
      <c r="D30438" s="49">
        <v>3.1600558450856054E-4</v>
      </c>
      <c r="E30438" s="48">
        <v>1.13293029178035E-3</v>
      </c>
      <c r="F30438" s="49">
        <v>1.4730165633531657E-4</v>
      </c>
      <c r="G30438" s="50">
        <v>1198.1945420408799</v>
      </c>
      <c r="H30438" s="51">
        <v>155.78720238577256</v>
      </c>
      <c r="I30438" s="52">
        <v>718.91672522453098</v>
      </c>
      <c r="J30438" s="51">
        <v>93.472321431463925</v>
      </c>
      <c r="K30438" s="53">
        <v>1917.1112672654101</v>
      </c>
      <c r="L30438" s="51">
        <v>249.25952381723647</v>
      </c>
    </row>
    <row r="30439" spans="1:12" ht="21.6" customHeight="1" x14ac:dyDescent="0.3">
      <c r="A30439" s="46" t="s">
        <v>30462</v>
      </c>
      <c r="B30439" s="47">
        <v>0.13001828744806401</v>
      </c>
      <c r="C30439" s="48">
        <v>2.50124439151424E-3</v>
      </c>
      <c r="D30439" s="49">
        <v>3.2520751227375639E-4</v>
      </c>
      <c r="E30439" s="48">
        <v>1.16309509995013E-3</v>
      </c>
      <c r="F30439" s="49">
        <v>1.5122363303475076E-4</v>
      </c>
      <c r="G30439" s="50">
        <v>1216.5539089475101</v>
      </c>
      <c r="H30439" s="51">
        <v>158.17425582960325</v>
      </c>
      <c r="I30439" s="52">
        <v>729.93234536850696</v>
      </c>
      <c r="J30439" s="51">
        <v>94.90455349776208</v>
      </c>
      <c r="K30439" s="53">
        <v>1946.48625431601</v>
      </c>
      <c r="L30439" s="51">
        <v>253.07880932736532</v>
      </c>
    </row>
    <row r="30440" spans="1:12" ht="21.6" customHeight="1" x14ac:dyDescent="0.3">
      <c r="A30440" s="46" t="s">
        <v>30463</v>
      </c>
      <c r="B30440" s="47">
        <v>0.13001828744806401</v>
      </c>
      <c r="C30440" s="48">
        <v>2.4028389025271498E-3</v>
      </c>
      <c r="D30440" s="49">
        <v>3.1241299912016565E-4</v>
      </c>
      <c r="E30440" s="48">
        <v>1.1185265195476201E-3</v>
      </c>
      <c r="F30440" s="49">
        <v>1.4542890253682505E-4</v>
      </c>
      <c r="G30440" s="50">
        <v>1175.2476279390601</v>
      </c>
      <c r="H30440" s="51">
        <v>152.80368391203609</v>
      </c>
      <c r="I30440" s="52">
        <v>705.14857676343604</v>
      </c>
      <c r="J30440" s="51">
        <v>91.682210347221655</v>
      </c>
      <c r="K30440" s="53">
        <v>1880.39620470249</v>
      </c>
      <c r="L30440" s="51">
        <v>244.48589425925775</v>
      </c>
    </row>
    <row r="30441" spans="1:12" ht="21.6" customHeight="1" x14ac:dyDescent="0.3">
      <c r="A30441" s="46" t="s">
        <v>30464</v>
      </c>
      <c r="B30441" s="47">
        <v>0.13001828744806401</v>
      </c>
      <c r="C30441" s="48">
        <v>2.4597229255603299E-3</v>
      </c>
      <c r="D30441" s="49">
        <v>3.1980896237809593E-4</v>
      </c>
      <c r="E30441" s="48">
        <v>1.14901033256222E-3</v>
      </c>
      <c r="F30441" s="49">
        <v>1.4939235569987034E-4</v>
      </c>
      <c r="G30441" s="50">
        <v>1210.9318299454601</v>
      </c>
      <c r="H30441" s="51">
        <v>157.44328274585899</v>
      </c>
      <c r="I30441" s="52">
        <v>726.55909796727803</v>
      </c>
      <c r="J30441" s="51">
        <v>94.465969647515664</v>
      </c>
      <c r="K30441" s="53">
        <v>1937.4909279127401</v>
      </c>
      <c r="L30441" s="51">
        <v>251.90925239337466</v>
      </c>
    </row>
    <row r="30442" spans="1:12" ht="21.6" customHeight="1" x14ac:dyDescent="0.3">
      <c r="A30442" s="46" t="s">
        <v>30465</v>
      </c>
      <c r="B30442" s="47">
        <v>0.13001828744806401</v>
      </c>
      <c r="C30442" s="48">
        <v>2.36351006106824E-3</v>
      </c>
      <c r="D30442" s="49">
        <v>3.0729953050636174E-4</v>
      </c>
      <c r="E30442" s="48">
        <v>1.10520649553588E-3</v>
      </c>
      <c r="F30442" s="49">
        <v>1.4369705582605152E-4</v>
      </c>
      <c r="G30442" s="50">
        <v>1169.8375904008401</v>
      </c>
      <c r="H30442" s="51">
        <v>152.10028009628701</v>
      </c>
      <c r="I30442" s="52">
        <v>701.90255424050895</v>
      </c>
      <c r="J30442" s="51">
        <v>91.26016805777283</v>
      </c>
      <c r="K30442" s="53">
        <v>1871.7401446413501</v>
      </c>
      <c r="L30442" s="51">
        <v>243.36044815405984</v>
      </c>
    </row>
    <row r="30443" spans="1:12" ht="21.6" customHeight="1" x14ac:dyDescent="0.3">
      <c r="A30443" s="46" t="s">
        <v>30466</v>
      </c>
      <c r="B30443" s="47">
        <v>0.13001828744806401</v>
      </c>
      <c r="C30443" s="48">
        <v>2.56875534590337E-3</v>
      </c>
      <c r="D30443" s="49">
        <v>3.3398517094741548E-4</v>
      </c>
      <c r="E30443" s="48">
        <v>1.1856203632668E-3</v>
      </c>
      <c r="F30443" s="49">
        <v>1.5415232919550087E-4</v>
      </c>
      <c r="G30443" s="50">
        <v>1246.22625116371</v>
      </c>
      <c r="H30443" s="51">
        <v>162.03220294912646</v>
      </c>
      <c r="I30443" s="52">
        <v>747.73575069823005</v>
      </c>
      <c r="J30443" s="51">
        <v>97.219321769476409</v>
      </c>
      <c r="K30443" s="53">
        <v>1993.9620018619401</v>
      </c>
      <c r="L30443" s="51">
        <v>259.25152471860287</v>
      </c>
    </row>
    <row r="30444" spans="1:12" ht="21.6" customHeight="1" x14ac:dyDescent="0.3">
      <c r="A30444" s="46" t="s">
        <v>30467</v>
      </c>
      <c r="B30444" s="47">
        <v>0.13001828744806401</v>
      </c>
      <c r="C30444" s="48">
        <v>2.4668108618222202E-3</v>
      </c>
      <c r="D30444" s="49">
        <v>3.2073052371240794E-4</v>
      </c>
      <c r="E30444" s="48">
        <v>1.13925875395935E-3</v>
      </c>
      <c r="F30444" s="49">
        <v>1.4812447215001E-4</v>
      </c>
      <c r="G30444" s="50">
        <v>1203.53600093098</v>
      </c>
      <c r="H30444" s="51">
        <v>156.48168972313761</v>
      </c>
      <c r="I30444" s="52">
        <v>722.12160055858806</v>
      </c>
      <c r="J30444" s="51">
        <v>93.889013833882558</v>
      </c>
      <c r="K30444" s="53">
        <v>1925.65760148956</v>
      </c>
      <c r="L30444" s="51">
        <v>250.37070355702016</v>
      </c>
    </row>
    <row r="30445" spans="1:12" ht="21.6" customHeight="1" x14ac:dyDescent="0.3">
      <c r="A30445" s="46" t="s">
        <v>30468</v>
      </c>
      <c r="B30445" s="47">
        <v>0.13001828744806401</v>
      </c>
      <c r="C30445" s="48">
        <v>2.5259341112043002E-3</v>
      </c>
      <c r="D30445" s="49">
        <v>3.2841762734543077E-4</v>
      </c>
      <c r="E30445" s="48">
        <v>1.1710896996027899E-3</v>
      </c>
      <c r="F30445" s="49">
        <v>1.5226307719042249E-4</v>
      </c>
      <c r="G30445" s="50">
        <v>1240.42719746693</v>
      </c>
      <c r="H30445" s="51">
        <v>161.27821991865176</v>
      </c>
      <c r="I30445" s="52">
        <v>744.25631848015905</v>
      </c>
      <c r="J30445" s="51">
        <v>96.766931951191197</v>
      </c>
      <c r="K30445" s="53">
        <v>1984.68351594709</v>
      </c>
      <c r="L30445" s="51">
        <v>258.04515186984293</v>
      </c>
    </row>
    <row r="30446" spans="1:12" ht="21.6" customHeight="1" x14ac:dyDescent="0.3">
      <c r="A30446" s="46" t="s">
        <v>30469</v>
      </c>
      <c r="B30446" s="47">
        <v>0.13001828744806401</v>
      </c>
      <c r="C30446" s="48">
        <v>2.42625166583496E-3</v>
      </c>
      <c r="D30446" s="49">
        <v>3.1545708650987397E-4</v>
      </c>
      <c r="E30446" s="48">
        <v>1.1255170439558699E-3</v>
      </c>
      <c r="F30446" s="49">
        <v>1.4633779854874958E-4</v>
      </c>
      <c r="G30446" s="50">
        <v>1197.95570151738</v>
      </c>
      <c r="H30446" s="51">
        <v>155.75614874993389</v>
      </c>
      <c r="I30446" s="52">
        <v>718.77342091043204</v>
      </c>
      <c r="J30446" s="51">
        <v>93.45368924996086</v>
      </c>
      <c r="K30446" s="53">
        <v>1916.7291224278099</v>
      </c>
      <c r="L30446" s="51">
        <v>249.20983799989475</v>
      </c>
    </row>
    <row r="30447" spans="1:12" ht="21.6" customHeight="1" x14ac:dyDescent="0.3">
      <c r="A30447" s="46" t="s">
        <v>30470</v>
      </c>
      <c r="B30447" s="47">
        <v>0.13001828744806401</v>
      </c>
      <c r="C30447" s="48">
        <v>2.4971426537441698E-3</v>
      </c>
      <c r="D30447" s="49">
        <v>3.2467421135333083E-4</v>
      </c>
      <c r="E30447" s="48">
        <v>1.1558589626891201E-3</v>
      </c>
      <c r="F30447" s="49">
        <v>1.5028280286033511E-4</v>
      </c>
      <c r="G30447" s="50">
        <v>1216.32088688523</v>
      </c>
      <c r="H30447" s="51">
        <v>158.143958700128</v>
      </c>
      <c r="I30447" s="52">
        <v>729.79253213114202</v>
      </c>
      <c r="J30447" s="51">
        <v>94.886375220077312</v>
      </c>
      <c r="K30447" s="53">
        <v>1946.11341901637</v>
      </c>
      <c r="L30447" s="51">
        <v>253.03033392020529</v>
      </c>
    </row>
    <row r="30448" spans="1:12" ht="21.6" customHeight="1" x14ac:dyDescent="0.3">
      <c r="A30448" s="46" t="s">
        <v>30471</v>
      </c>
      <c r="B30448" s="47">
        <v>0.13001828744806401</v>
      </c>
      <c r="C30448" s="48">
        <v>2.3986230956985202E-3</v>
      </c>
      <c r="D30448" s="49">
        <v>3.1186486713609537E-4</v>
      </c>
      <c r="E30448" s="48">
        <v>1.1111132717231301E-3</v>
      </c>
      <c r="F30448" s="49">
        <v>1.4446504475025678E-4</v>
      </c>
      <c r="G30448" s="50">
        <v>1175.0089804510601</v>
      </c>
      <c r="H30448" s="51">
        <v>152.77265537434255</v>
      </c>
      <c r="I30448" s="52">
        <v>705.00538827063599</v>
      </c>
      <c r="J30448" s="51">
        <v>91.663593224605521</v>
      </c>
      <c r="K30448" s="53">
        <v>1880.0143687216901</v>
      </c>
      <c r="L30448" s="51">
        <v>244.43624859894805</v>
      </c>
    </row>
    <row r="30449" spans="1:12" ht="21.6" customHeight="1" x14ac:dyDescent="0.3">
      <c r="A30449" s="46" t="s">
        <v>30472</v>
      </c>
      <c r="B30449" s="47">
        <v>0.13001828744806401</v>
      </c>
      <c r="C30449" s="48">
        <v>2.4556354560038899E-3</v>
      </c>
      <c r="D30449" s="49">
        <v>3.1927751658637153E-4</v>
      </c>
      <c r="E30449" s="48">
        <v>1.14177419530121E-3</v>
      </c>
      <c r="F30449" s="49">
        <v>1.4845152552545472E-4</v>
      </c>
      <c r="G30449" s="50">
        <v>1210.6997862749799</v>
      </c>
      <c r="H30449" s="51">
        <v>157.41311282521002</v>
      </c>
      <c r="I30449" s="52">
        <v>726.41987176498799</v>
      </c>
      <c r="J30449" s="51">
        <v>94.447867695126007</v>
      </c>
      <c r="K30449" s="53">
        <v>1937.1196580399601</v>
      </c>
      <c r="L30449" s="51">
        <v>251.86098052033603</v>
      </c>
    </row>
    <row r="30450" spans="1:12" ht="21.6" customHeight="1" x14ac:dyDescent="0.3">
      <c r="A30450" s="46" t="s">
        <v>30473</v>
      </c>
      <c r="B30450" s="47">
        <v>0.13001828744806401</v>
      </c>
      <c r="C30450" s="48">
        <v>2.35930852245323E-3</v>
      </c>
      <c r="D30450" s="49">
        <v>3.0675325365099127E-4</v>
      </c>
      <c r="E30450" s="48">
        <v>1.0977932477113899E-3</v>
      </c>
      <c r="F30450" s="49">
        <v>1.4273319803948323E-4</v>
      </c>
      <c r="G30450" s="50">
        <v>1169.59992130464</v>
      </c>
      <c r="H30450" s="51">
        <v>152.06937876741972</v>
      </c>
      <c r="I30450" s="52">
        <v>701.75995278278401</v>
      </c>
      <c r="J30450" s="51">
        <v>91.241627260451835</v>
      </c>
      <c r="K30450" s="53">
        <v>1871.3598740874199</v>
      </c>
      <c r="L30450" s="51">
        <v>243.31100602787154</v>
      </c>
    </row>
    <row r="30451" spans="1:12" ht="21.6" customHeight="1" x14ac:dyDescent="0.3">
      <c r="A30451" s="46" t="s">
        <v>30474</v>
      </c>
      <c r="B30451" s="47">
        <v>0.13001828744806401</v>
      </c>
      <c r="C30451" s="48">
        <v>2.5272085690480599E-3</v>
      </c>
      <c r="D30451" s="49">
        <v>3.285833301717012E-4</v>
      </c>
      <c r="E30451" s="48">
        <v>1.1159669473148699E-3</v>
      </c>
      <c r="F30451" s="49">
        <v>1.4509611133852328E-4</v>
      </c>
      <c r="G30451" s="50">
        <v>1243.79012830904</v>
      </c>
      <c r="H30451" s="51">
        <v>161.7154624275492</v>
      </c>
      <c r="I30451" s="52">
        <v>746.27407698542504</v>
      </c>
      <c r="J30451" s="51">
        <v>97.029277456529641</v>
      </c>
      <c r="K30451" s="53">
        <v>1990.06420529446</v>
      </c>
      <c r="L30451" s="51">
        <v>258.74473988407885</v>
      </c>
    </row>
    <row r="30452" spans="1:12" ht="21.6" customHeight="1" x14ac:dyDescent="0.3">
      <c r="A30452" s="46" t="s">
        <v>30475</v>
      </c>
      <c r="B30452" s="47">
        <v>0.13001828744806401</v>
      </c>
      <c r="C30452" s="48">
        <v>2.4262749473587001E-3</v>
      </c>
      <c r="D30452" s="49">
        <v>3.1546011353371985E-4</v>
      </c>
      <c r="E30452" s="48">
        <v>1.0716848812485E-3</v>
      </c>
      <c r="F30452" s="49">
        <v>1.3933863294391183E-4</v>
      </c>
      <c r="G30452" s="50">
        <v>1201.1554445505401</v>
      </c>
      <c r="H30452" s="51">
        <v>156.17217385937923</v>
      </c>
      <c r="I30452" s="52">
        <v>720.69326673032901</v>
      </c>
      <c r="J30452" s="51">
        <v>93.703304315628188</v>
      </c>
      <c r="K30452" s="53">
        <v>1921.84871128087</v>
      </c>
      <c r="L30452" s="51">
        <v>249.8754781750074</v>
      </c>
    </row>
    <row r="30453" spans="1:12" ht="21.6" customHeight="1" x14ac:dyDescent="0.3">
      <c r="A30453" s="46" t="s">
        <v>30476</v>
      </c>
      <c r="B30453" s="47">
        <v>0.13001828744806401</v>
      </c>
      <c r="C30453" s="48">
        <v>2.4843449174336602E-3</v>
      </c>
      <c r="D30453" s="49">
        <v>3.2301027159502651E-4</v>
      </c>
      <c r="E30453" s="48">
        <v>1.1014362836508601E-3</v>
      </c>
      <c r="F30453" s="49">
        <v>1.4320685933344489E-4</v>
      </c>
      <c r="G30453" s="50">
        <v>1237.98521111734</v>
      </c>
      <c r="H30453" s="51">
        <v>160.96071703550652</v>
      </c>
      <c r="I30453" s="52">
        <v>742.79112667040704</v>
      </c>
      <c r="J30453" s="51">
        <v>96.576430221304307</v>
      </c>
      <c r="K30453" s="53">
        <v>1980.77633778775</v>
      </c>
      <c r="L30453" s="51">
        <v>257.53714725681084</v>
      </c>
    </row>
    <row r="30454" spans="1:12" ht="21.6" customHeight="1" x14ac:dyDescent="0.3">
      <c r="A30454" s="46" t="s">
        <v>30477</v>
      </c>
      <c r="B30454" s="47">
        <v>0.13001828744806401</v>
      </c>
      <c r="C30454" s="48">
        <v>2.3856774996374101E-3</v>
      </c>
      <c r="D30454" s="49">
        <v>3.1018170290623542E-4</v>
      </c>
      <c r="E30454" s="48">
        <v>1.0579431712450201E-3</v>
      </c>
      <c r="F30454" s="49">
        <v>1.3755195934265143E-4</v>
      </c>
      <c r="G30454" s="50">
        <v>1195.56972769341</v>
      </c>
      <c r="H30454" s="51">
        <v>155.4459285194454</v>
      </c>
      <c r="I30454" s="52">
        <v>717.34183661604698</v>
      </c>
      <c r="J30454" s="51">
        <v>93.267557111667372</v>
      </c>
      <c r="K30454" s="53">
        <v>1912.9115643094499</v>
      </c>
      <c r="L30454" s="51">
        <v>248.71348563111277</v>
      </c>
    </row>
    <row r="30455" spans="1:12" ht="21.6" customHeight="1" x14ac:dyDescent="0.3">
      <c r="A30455" s="46" t="s">
        <v>30478</v>
      </c>
      <c r="B30455" s="47">
        <v>0.13001828744806401</v>
      </c>
      <c r="C30455" s="48">
        <v>2.4564949913254302E-3</v>
      </c>
      <c r="D30455" s="49">
        <v>3.1938927189687931E-4</v>
      </c>
      <c r="E30455" s="48">
        <v>1.0877282023874499E-3</v>
      </c>
      <c r="F30455" s="49">
        <v>1.4142455808337741E-4</v>
      </c>
      <c r="G30455" s="50">
        <v>1213.9368121191301</v>
      </c>
      <c r="H30455" s="51">
        <v>157.83398538189152</v>
      </c>
      <c r="I30455" s="52">
        <v>728.36208727148301</v>
      </c>
      <c r="J30455" s="51">
        <v>94.700391229135562</v>
      </c>
      <c r="K30455" s="53">
        <v>1942.2988993906199</v>
      </c>
      <c r="L30455" s="51">
        <v>252.53437661102708</v>
      </c>
    </row>
    <row r="30456" spans="1:12" ht="21.6" customHeight="1" x14ac:dyDescent="0.3">
      <c r="A30456" s="46" t="s">
        <v>30479</v>
      </c>
      <c r="B30456" s="47">
        <v>0.13001828744806401</v>
      </c>
      <c r="C30456" s="48">
        <v>2.3589478291506701E-3</v>
      </c>
      <c r="D30456" s="49">
        <v>3.0670635692549845E-4</v>
      </c>
      <c r="E30456" s="48">
        <v>1.04497938089232E-3</v>
      </c>
      <c r="F30456" s="49">
        <v>1.3586642952215762E-4</v>
      </c>
      <c r="G30456" s="50">
        <v>1172.67835599151</v>
      </c>
      <c r="H30456" s="51">
        <v>152.46963157342728</v>
      </c>
      <c r="I30456" s="52">
        <v>703.60701359490804</v>
      </c>
      <c r="J30456" s="51">
        <v>91.481778944056643</v>
      </c>
      <c r="K30456" s="53">
        <v>1876.2853695864201</v>
      </c>
      <c r="L30456" s="51">
        <v>243.95141051748391</v>
      </c>
    </row>
    <row r="30457" spans="1:12" ht="21.6" customHeight="1" x14ac:dyDescent="0.3">
      <c r="A30457" s="46" t="s">
        <v>30480</v>
      </c>
      <c r="B30457" s="47">
        <v>0.13001828744806401</v>
      </c>
      <c r="C30457" s="48">
        <v>2.41494667829959E-3</v>
      </c>
      <c r="D30457" s="49">
        <v>3.1398723139090345E-4</v>
      </c>
      <c r="E30457" s="48">
        <v>1.0736434349995401E-3</v>
      </c>
      <c r="F30457" s="49">
        <v>1.3959328074849704E-4</v>
      </c>
      <c r="G30457" s="50">
        <v>1208.31002794453</v>
      </c>
      <c r="H30457" s="51">
        <v>157.10240053967016</v>
      </c>
      <c r="I30457" s="52">
        <v>724.98601676672104</v>
      </c>
      <c r="J30457" s="51">
        <v>94.261440323802489</v>
      </c>
      <c r="K30457" s="53">
        <v>1933.29604471125</v>
      </c>
      <c r="L30457" s="51">
        <v>251.36384086347266</v>
      </c>
    </row>
    <row r="30458" spans="1:12" ht="21.6" customHeight="1" x14ac:dyDescent="0.3">
      <c r="A30458" s="46" t="s">
        <v>30481</v>
      </c>
      <c r="B30458" s="47">
        <v>0.13001828744806401</v>
      </c>
      <c r="C30458" s="48">
        <v>2.3195961779859998E-3</v>
      </c>
      <c r="D30458" s="49">
        <v>3.0158992263281439E-4</v>
      </c>
      <c r="E30458" s="48">
        <v>1.0316593568805801E-3</v>
      </c>
      <c r="F30458" s="49">
        <v>1.3413458281138411E-4</v>
      </c>
      <c r="G30458" s="50">
        <v>1167.2640456443301</v>
      </c>
      <c r="H30458" s="51">
        <v>151.7656722143746</v>
      </c>
      <c r="I30458" s="52">
        <v>700.35842738659801</v>
      </c>
      <c r="J30458" s="51">
        <v>91.059403328624768</v>
      </c>
      <c r="K30458" s="53">
        <v>1867.62247303092</v>
      </c>
      <c r="L30458" s="51">
        <v>242.82507554299937</v>
      </c>
    </row>
    <row r="30459" spans="1:12" ht="21.6" customHeight="1" x14ac:dyDescent="0.3">
      <c r="A30459" s="46" t="s">
        <v>30482</v>
      </c>
      <c r="B30459" s="47">
        <v>0.13001828744806401</v>
      </c>
      <c r="C30459" s="48">
        <v>2.52373903382047E-3</v>
      </c>
      <c r="D30459" s="49">
        <v>3.281322271431692E-4</v>
      </c>
      <c r="E30459" s="48">
        <v>1.1096156716083399E-3</v>
      </c>
      <c r="F30459" s="49">
        <v>1.4427032934804973E-4</v>
      </c>
      <c r="G30459" s="50">
        <v>1243.59632879321</v>
      </c>
      <c r="H30459" s="51">
        <v>161.69026494639269</v>
      </c>
      <c r="I30459" s="52">
        <v>746.15779727592599</v>
      </c>
      <c r="J30459" s="51">
        <v>97.014158967835627</v>
      </c>
      <c r="K30459" s="53">
        <v>1989.7541260691301</v>
      </c>
      <c r="L30459" s="51">
        <v>258.7044239142283</v>
      </c>
    </row>
    <row r="30460" spans="1:12" ht="21.6" customHeight="1" x14ac:dyDescent="0.3">
      <c r="A30460" s="46" t="s">
        <v>30483</v>
      </c>
      <c r="B30460" s="47">
        <v>0.13001828744806401</v>
      </c>
      <c r="C30460" s="48">
        <v>2.4227011019097898E-3</v>
      </c>
      <c r="D30460" s="49">
        <v>3.1499544826884846E-4</v>
      </c>
      <c r="E30460" s="48">
        <v>1.0651781527114699E-3</v>
      </c>
      <c r="F30460" s="49">
        <v>1.3849263924263773E-4</v>
      </c>
      <c r="G30460" s="50">
        <v>1200.9565399088799</v>
      </c>
      <c r="H30460" s="51">
        <v>156.14631261850511</v>
      </c>
      <c r="I30460" s="52">
        <v>720.57392394532906</v>
      </c>
      <c r="J30460" s="51">
        <v>93.687787571103215</v>
      </c>
      <c r="K30460" s="53">
        <v>1921.53046385421</v>
      </c>
      <c r="L30460" s="51">
        <v>249.83410018960831</v>
      </c>
    </row>
    <row r="30461" spans="1:12" ht="21.6" customHeight="1" x14ac:dyDescent="0.3">
      <c r="A30461" s="46" t="s">
        <v>30484</v>
      </c>
      <c r="B30461" s="47">
        <v>0.13001828744806401</v>
      </c>
      <c r="C30461" s="48">
        <v>2.48088494256483E-3</v>
      </c>
      <c r="D30461" s="49">
        <v>3.2256041158796787E-4</v>
      </c>
      <c r="E30461" s="48">
        <v>1.0950850079443301E-3</v>
      </c>
      <c r="F30461" s="49">
        <v>1.4238107734297137E-4</v>
      </c>
      <c r="G30461" s="50">
        <v>1237.7920671689701</v>
      </c>
      <c r="H30461" s="51">
        <v>160.9356047901085</v>
      </c>
      <c r="I30461" s="52">
        <v>742.67524030138304</v>
      </c>
      <c r="J30461" s="51">
        <v>96.561362874065239</v>
      </c>
      <c r="K30461" s="53">
        <v>1980.4673074703501</v>
      </c>
      <c r="L30461" s="51">
        <v>257.49696766417372</v>
      </c>
    </row>
    <row r="30462" spans="1:12" ht="21.6" customHeight="1" x14ac:dyDescent="0.3">
      <c r="A30462" s="46" t="s">
        <v>30485</v>
      </c>
      <c r="B30462" s="47">
        <v>0.13001828744806401</v>
      </c>
      <c r="C30462" s="48">
        <v>2.3821132145472601E-3</v>
      </c>
      <c r="D30462" s="49">
        <v>3.0971828066283743E-4</v>
      </c>
      <c r="E30462" s="48">
        <v>1.0514364427079901E-3</v>
      </c>
      <c r="F30462" s="49">
        <v>1.3670596564137734E-4</v>
      </c>
      <c r="G30462" s="50">
        <v>1195.3714786191999</v>
      </c>
      <c r="H30462" s="51">
        <v>155.42015251432844</v>
      </c>
      <c r="I30462" s="52">
        <v>717.22288717152105</v>
      </c>
      <c r="J30462" s="51">
        <v>93.252091508597204</v>
      </c>
      <c r="K30462" s="53">
        <v>1912.5943657907201</v>
      </c>
      <c r="L30462" s="51">
        <v>248.67224402292564</v>
      </c>
    </row>
    <row r="30463" spans="1:12" ht="21.6" customHeight="1" x14ac:dyDescent="0.3">
      <c r="A30463" s="46" t="s">
        <v>30486</v>
      </c>
      <c r="B30463" s="47">
        <v>0.13001828744806401</v>
      </c>
      <c r="C30463" s="48">
        <v>2.45303684482119E-3</v>
      </c>
      <c r="D30463" s="49">
        <v>3.1893964961065348E-4</v>
      </c>
      <c r="E30463" s="48">
        <v>1.0813769266809299E-3</v>
      </c>
      <c r="F30463" s="49">
        <v>1.4059877609290519E-4</v>
      </c>
      <c r="G30463" s="50">
        <v>1213.7437935443299</v>
      </c>
      <c r="H30463" s="51">
        <v>157.80888943735036</v>
      </c>
      <c r="I30463" s="52">
        <v>728.24627612660197</v>
      </c>
      <c r="J30463" s="51">
        <v>94.685333662410727</v>
      </c>
      <c r="K30463" s="53">
        <v>1941.9900696709301</v>
      </c>
      <c r="L30463" s="51">
        <v>252.49422309976109</v>
      </c>
    </row>
    <row r="30464" spans="1:12" ht="21.6" customHeight="1" x14ac:dyDescent="0.3">
      <c r="A30464" s="46" t="s">
        <v>30487</v>
      </c>
      <c r="B30464" s="47">
        <v>0.13001828744806401</v>
      </c>
      <c r="C30464" s="48">
        <v>2.3553853724251101E-3</v>
      </c>
      <c r="D30464" s="49">
        <v>3.0624317240293328E-4</v>
      </c>
      <c r="E30464" s="48">
        <v>1.0384726523552999E-3</v>
      </c>
      <c r="F30464" s="49">
        <v>1.3502043582088482E-4</v>
      </c>
      <c r="G30464" s="50">
        <v>1172.4802322908699</v>
      </c>
      <c r="H30464" s="51">
        <v>152.4438718691672</v>
      </c>
      <c r="I30464" s="52">
        <v>703.48813937452599</v>
      </c>
      <c r="J30464" s="51">
        <v>91.466323121500835</v>
      </c>
      <c r="K30464" s="53">
        <v>1875.9683716653999</v>
      </c>
      <c r="L30464" s="51">
        <v>243.91019499066803</v>
      </c>
    </row>
    <row r="30465" spans="1:12" ht="21.6" customHeight="1" x14ac:dyDescent="0.3">
      <c r="A30465" s="46" t="s">
        <v>30488</v>
      </c>
      <c r="B30465" s="47">
        <v>0.13001828744806401</v>
      </c>
      <c r="C30465" s="48">
        <v>2.41149779877946E-3</v>
      </c>
      <c r="D30465" s="49">
        <v>3.1353881398208148E-4</v>
      </c>
      <c r="E30465" s="48">
        <v>1.06729215929302E-3</v>
      </c>
      <c r="F30465" s="49">
        <v>1.387674987580248E-4</v>
      </c>
      <c r="G30465" s="50">
        <v>1208.1176448200699</v>
      </c>
      <c r="H30465" s="51">
        <v>157.07738721529395</v>
      </c>
      <c r="I30465" s="52">
        <v>724.87058689204298</v>
      </c>
      <c r="J30465" s="51">
        <v>94.2464323291765</v>
      </c>
      <c r="K30465" s="53">
        <v>1932.9882317121101</v>
      </c>
      <c r="L30465" s="51">
        <v>251.32381954447044</v>
      </c>
    </row>
    <row r="30466" spans="1:12" ht="21.6" customHeight="1" x14ac:dyDescent="0.3">
      <c r="A30466" s="46" t="s">
        <v>30489</v>
      </c>
      <c r="B30466" s="47">
        <v>0.13001828744806401</v>
      </c>
      <c r="C30466" s="48">
        <v>2.3160429882445499E-3</v>
      </c>
      <c r="D30466" s="49">
        <v>3.0112794298765302E-4</v>
      </c>
      <c r="E30466" s="48">
        <v>1.02515262834356E-3</v>
      </c>
      <c r="F30466" s="49">
        <v>1.3328858911011132E-4</v>
      </c>
      <c r="G30466" s="50">
        <v>1167.06655739403</v>
      </c>
      <c r="H30466" s="51">
        <v>151.73999513027948</v>
      </c>
      <c r="I30466" s="52">
        <v>700.23993443641905</v>
      </c>
      <c r="J30466" s="51">
        <v>91.043997078167834</v>
      </c>
      <c r="K30466" s="53">
        <v>1867.3064918304501</v>
      </c>
      <c r="L30466" s="51">
        <v>242.78399220844733</v>
      </c>
    </row>
    <row r="30467" spans="1:12" ht="21.6" customHeight="1" x14ac:dyDescent="0.3">
      <c r="A30467" s="46" t="s">
        <v>30490</v>
      </c>
      <c r="B30467" s="47">
        <v>0.13001828744806401</v>
      </c>
      <c r="C30467" s="48">
        <v>2.67914597642819E-3</v>
      </c>
      <c r="D30467" s="49">
        <v>3.4833797167856454E-4</v>
      </c>
      <c r="E30467" s="48">
        <v>1.36160875174452E-3</v>
      </c>
      <c r="F30467" s="49">
        <v>1.7703403807611863E-4</v>
      </c>
      <c r="G30467" s="50">
        <v>1252.32443394711</v>
      </c>
      <c r="H30467" s="51">
        <v>162.82507823116941</v>
      </c>
      <c r="I30467" s="52">
        <v>751.39466036826605</v>
      </c>
      <c r="J30467" s="51">
        <v>97.695046938701651</v>
      </c>
      <c r="K30467" s="53">
        <v>2003.7190943153701</v>
      </c>
      <c r="L30467" s="51">
        <v>260.52012516987105</v>
      </c>
    </row>
    <row r="30468" spans="1:12" ht="21.6" customHeight="1" x14ac:dyDescent="0.3">
      <c r="A30468" s="46" t="s">
        <v>30491</v>
      </c>
      <c r="B30468" s="47">
        <v>0.13001828744806401</v>
      </c>
      <c r="C30468" s="48">
        <v>2.5742536877244901E-3</v>
      </c>
      <c r="D30468" s="49">
        <v>3.3470005593480155E-4</v>
      </c>
      <c r="E30468" s="48">
        <v>1.3078111432056399E-3</v>
      </c>
      <c r="F30468" s="49">
        <v>1.7003936514509209E-4</v>
      </c>
      <c r="G30468" s="50">
        <v>1209.4691283519201</v>
      </c>
      <c r="H30468" s="51">
        <v>157.25310478961936</v>
      </c>
      <c r="I30468" s="52">
        <v>725.68147701115697</v>
      </c>
      <c r="J30468" s="51">
        <v>94.351862873772262</v>
      </c>
      <c r="K30468" s="53">
        <v>1935.1506053630801</v>
      </c>
      <c r="L30468" s="51">
        <v>251.60496766339162</v>
      </c>
    </row>
    <row r="30469" spans="1:12" ht="21.6" customHeight="1" x14ac:dyDescent="0.3">
      <c r="A30469" s="46" t="s">
        <v>30492</v>
      </c>
      <c r="B30469" s="47">
        <v>0.13001828744806401</v>
      </c>
      <c r="C30469" s="48">
        <v>2.6350299056885399E-3</v>
      </c>
      <c r="D30469" s="49">
        <v>3.4260207571205757E-4</v>
      </c>
      <c r="E30469" s="48">
        <v>1.3430714241147201E-3</v>
      </c>
      <c r="F30469" s="49">
        <v>1.7462384648382837E-4</v>
      </c>
      <c r="G30469" s="50">
        <v>1246.4554496895901</v>
      </c>
      <c r="H30469" s="51">
        <v>162.06200294894703</v>
      </c>
      <c r="I30469" s="52">
        <v>747.87326981375395</v>
      </c>
      <c r="J30469" s="51">
        <v>97.237201769368198</v>
      </c>
      <c r="K30469" s="53">
        <v>1994.3287195033399</v>
      </c>
      <c r="L30469" s="51">
        <v>259.2992047183152</v>
      </c>
    </row>
    <row r="30470" spans="1:12" ht="21.6" customHeight="1" x14ac:dyDescent="0.3">
      <c r="A30470" s="46" t="s">
        <v>30493</v>
      </c>
      <c r="B30470" s="47">
        <v>0.13001828744806401</v>
      </c>
      <c r="C30470" s="48">
        <v>2.5324629209562302E-3</v>
      </c>
      <c r="D30470" s="49">
        <v>3.2926649200845095E-4</v>
      </c>
      <c r="E30470" s="48">
        <v>1.29028031416586E-3</v>
      </c>
      <c r="F30470" s="49">
        <v>1.6776003677579512E-4</v>
      </c>
      <c r="G30470" s="50">
        <v>1203.82246823838</v>
      </c>
      <c r="H30470" s="51">
        <v>156.51893571185559</v>
      </c>
      <c r="I30470" s="52">
        <v>722.293480943031</v>
      </c>
      <c r="J30470" s="51">
        <v>93.911361427113746</v>
      </c>
      <c r="K30470" s="53">
        <v>1926.1159491814101</v>
      </c>
      <c r="L30470" s="51">
        <v>250.43029713896934</v>
      </c>
    </row>
    <row r="30471" spans="1:12" ht="21.6" customHeight="1" x14ac:dyDescent="0.3">
      <c r="A30471" s="46" t="s">
        <v>30494</v>
      </c>
      <c r="B30471" s="47">
        <v>0.13001828744806401</v>
      </c>
      <c r="C30471" s="48">
        <v>2.6046937710148799E-3</v>
      </c>
      <c r="D30471" s="49">
        <v>3.3865782343399446E-4</v>
      </c>
      <c r="E30471" s="48">
        <v>1.32727902616887E-3</v>
      </c>
      <c r="F30471" s="49">
        <v>1.7257054594821061E-4</v>
      </c>
      <c r="G30471" s="50">
        <v>1222.2653303623099</v>
      </c>
      <c r="H30471" s="51">
        <v>158.91684506084974</v>
      </c>
      <c r="I30471" s="52">
        <v>733.35919821738605</v>
      </c>
      <c r="J30471" s="51">
        <v>95.350107036509854</v>
      </c>
      <c r="K30471" s="53">
        <v>1955.6245285796899</v>
      </c>
      <c r="L30471" s="51">
        <v>254.26695209735959</v>
      </c>
    </row>
    <row r="30472" spans="1:12" ht="21.6" customHeight="1" x14ac:dyDescent="0.3">
      <c r="A30472" s="46" t="s">
        <v>30495</v>
      </c>
      <c r="B30472" s="47">
        <v>0.13001828744806401</v>
      </c>
      <c r="C30472" s="48">
        <v>2.50333084173606E-3</v>
      </c>
      <c r="D30472" s="49">
        <v>3.2547878895844309E-4</v>
      </c>
      <c r="E30472" s="48">
        <v>1.27534537672257E-3</v>
      </c>
      <c r="F30472" s="49">
        <v>1.658182217862746E-4</v>
      </c>
      <c r="G30472" s="50">
        <v>1180.79411169633</v>
      </c>
      <c r="H30472" s="51">
        <v>153.52482823151485</v>
      </c>
      <c r="I30472" s="52">
        <v>708.47646701779797</v>
      </c>
      <c r="J30472" s="51">
        <v>92.114896938908899</v>
      </c>
      <c r="K30472" s="53">
        <v>1889.2705787141299</v>
      </c>
      <c r="L30472" s="51">
        <v>245.63972517042373</v>
      </c>
    </row>
    <row r="30473" spans="1:12" ht="21.6" customHeight="1" x14ac:dyDescent="0.3">
      <c r="A30473" s="46" t="s">
        <v>30496</v>
      </c>
      <c r="B30473" s="47">
        <v>0.13001828744806401</v>
      </c>
      <c r="C30473" s="48">
        <v>2.5619314713151301E-3</v>
      </c>
      <c r="D30473" s="49">
        <v>3.3309794245969213E-4</v>
      </c>
      <c r="E30473" s="48">
        <v>1.30931054560276E-3</v>
      </c>
      <c r="F30473" s="49">
        <v>1.7023431487696116E-4</v>
      </c>
      <c r="G30473" s="50">
        <v>1216.5764451205901</v>
      </c>
      <c r="H30473" s="51">
        <v>158.17718594423275</v>
      </c>
      <c r="I30473" s="52">
        <v>729.94586707235806</v>
      </c>
      <c r="J30473" s="51">
        <v>94.906311566540168</v>
      </c>
      <c r="K30473" s="53">
        <v>1946.52231219295</v>
      </c>
      <c r="L30473" s="51">
        <v>253.08349751077293</v>
      </c>
    </row>
    <row r="30474" spans="1:12" ht="21.6" customHeight="1" x14ac:dyDescent="0.3">
      <c r="A30474" s="46" t="s">
        <v>30497</v>
      </c>
      <c r="B30474" s="47">
        <v>0.13001828744806401</v>
      </c>
      <c r="C30474" s="48">
        <v>2.4628224903968602E-3</v>
      </c>
      <c r="D30474" s="49">
        <v>3.2021196248997584E-4</v>
      </c>
      <c r="E30474" s="48">
        <v>1.2583525087537101E-3</v>
      </c>
      <c r="F30474" s="49">
        <v>1.6360883819413236E-4</v>
      </c>
      <c r="G30474" s="50">
        <v>1175.3207282324399</v>
      </c>
      <c r="H30474" s="51">
        <v>152.8131882869933</v>
      </c>
      <c r="I30474" s="52">
        <v>705.19243693946703</v>
      </c>
      <c r="J30474" s="51">
        <v>91.687912972196372</v>
      </c>
      <c r="K30474" s="53">
        <v>1880.51316517191</v>
      </c>
      <c r="L30474" s="51">
        <v>244.50110125918968</v>
      </c>
    </row>
    <row r="30475" spans="1:12" ht="21.6" customHeight="1" x14ac:dyDescent="0.3">
      <c r="A30475" s="46" t="s">
        <v>30498</v>
      </c>
      <c r="B30475" s="47">
        <v>0.13001828744806401</v>
      </c>
      <c r="C30475" s="48">
        <v>2.67514016044724E-3</v>
      </c>
      <c r="D30475" s="49">
        <v>3.4781714234488934E-4</v>
      </c>
      <c r="E30475" s="48">
        <v>1.35368182204552E-3</v>
      </c>
      <c r="F30475" s="49">
        <v>1.7600339225193345E-4</v>
      </c>
      <c r="G30475" s="50">
        <v>1252.10279693297</v>
      </c>
      <c r="H30475" s="51">
        <v>162.79626136615582</v>
      </c>
      <c r="I30475" s="52">
        <v>751.26167815978101</v>
      </c>
      <c r="J30475" s="51">
        <v>97.677756819693357</v>
      </c>
      <c r="K30475" s="53">
        <v>2003.3644750927499</v>
      </c>
      <c r="L30475" s="51">
        <v>260.47401818584916</v>
      </c>
    </row>
    <row r="30476" spans="1:12" ht="21.6" customHeight="1" x14ac:dyDescent="0.3">
      <c r="A30476" s="46" t="s">
        <v>30499</v>
      </c>
      <c r="B30476" s="47">
        <v>0.13001828744806401</v>
      </c>
      <c r="C30476" s="48">
        <v>2.5701279304601102E-3</v>
      </c>
      <c r="D30476" s="49">
        <v>3.3416363204086046E-4</v>
      </c>
      <c r="E30476" s="48">
        <v>1.29969019521553E-3</v>
      </c>
      <c r="F30476" s="49">
        <v>1.689834933949632E-4</v>
      </c>
      <c r="G30476" s="50">
        <v>1209.2415295767</v>
      </c>
      <c r="H30476" s="51">
        <v>157.22351278663999</v>
      </c>
      <c r="I30476" s="52">
        <v>725.54491774602297</v>
      </c>
      <c r="J30476" s="51">
        <v>94.33410767198437</v>
      </c>
      <c r="K30476" s="53">
        <v>1934.7864473227201</v>
      </c>
      <c r="L30476" s="51">
        <v>251.55762045862434</v>
      </c>
    </row>
    <row r="30477" spans="1:12" ht="21.6" customHeight="1" x14ac:dyDescent="0.3">
      <c r="A30477" s="46" t="s">
        <v>30500</v>
      </c>
      <c r="B30477" s="47">
        <v>0.13001828744806401</v>
      </c>
      <c r="C30477" s="48">
        <v>2.6310319157609101E-3</v>
      </c>
      <c r="D30477" s="49">
        <v>3.4208226390843255E-4</v>
      </c>
      <c r="E30477" s="48">
        <v>1.3351444944157099E-3</v>
      </c>
      <c r="F30477" s="49">
        <v>1.7359320065964186E-4</v>
      </c>
      <c r="G30477" s="50">
        <v>1246.2343493190999</v>
      </c>
      <c r="H30477" s="51">
        <v>162.03325585742175</v>
      </c>
      <c r="I30477" s="52">
        <v>747.74060959146402</v>
      </c>
      <c r="J30477" s="51">
        <v>97.219953514453579</v>
      </c>
      <c r="K30477" s="53">
        <v>1993.97495891057</v>
      </c>
      <c r="L30477" s="51">
        <v>259.2532093718753</v>
      </c>
    </row>
    <row r="30478" spans="1:12" ht="21.6" customHeight="1" x14ac:dyDescent="0.3">
      <c r="A30478" s="46" t="s">
        <v>30501</v>
      </c>
      <c r="B30478" s="47">
        <v>0.13001828744806401</v>
      </c>
      <c r="C30478" s="48">
        <v>2.52834498974516E-3</v>
      </c>
      <c r="D30478" s="49">
        <v>3.2873108564455869E-4</v>
      </c>
      <c r="E30478" s="48">
        <v>1.28215936617575E-3</v>
      </c>
      <c r="F30478" s="49">
        <v>1.6670416502566622E-4</v>
      </c>
      <c r="G30478" s="50">
        <v>1203.5954061068101</v>
      </c>
      <c r="H30478" s="51">
        <v>156.48941348236457</v>
      </c>
      <c r="I30478" s="52">
        <v>722.15724366408995</v>
      </c>
      <c r="J30478" s="51">
        <v>93.893648089419244</v>
      </c>
      <c r="K30478" s="53">
        <v>1925.7526497709</v>
      </c>
      <c r="L30478" s="51">
        <v>250.3830615717838</v>
      </c>
    </row>
    <row r="30479" spans="1:12" ht="21.6" customHeight="1" x14ac:dyDescent="0.3">
      <c r="A30479" s="46" t="s">
        <v>30502</v>
      </c>
      <c r="B30479" s="47">
        <v>0.13001828744806401</v>
      </c>
      <c r="C30479" s="48">
        <v>2.6006972777757199E-3</v>
      </c>
      <c r="D30479" s="49">
        <v>3.381382062272411E-4</v>
      </c>
      <c r="E30479" s="48">
        <v>1.3193520964698601E-3</v>
      </c>
      <c r="F30479" s="49">
        <v>1.7153990012402416E-4</v>
      </c>
      <c r="G30479" s="50">
        <v>1222.0443326218899</v>
      </c>
      <c r="H30479" s="51">
        <v>158.88811131311044</v>
      </c>
      <c r="I30479" s="52">
        <v>733.22659957313601</v>
      </c>
      <c r="J30479" s="51">
        <v>95.332866787866521</v>
      </c>
      <c r="K30479" s="53">
        <v>1955.2709321950199</v>
      </c>
      <c r="L30479" s="51">
        <v>254.22097810097696</v>
      </c>
    </row>
    <row r="30480" spans="1:12" ht="21.6" customHeight="1" x14ac:dyDescent="0.3">
      <c r="A30480" s="46" t="s">
        <v>30503</v>
      </c>
      <c r="B30480" s="47">
        <v>0.13001828744806401</v>
      </c>
      <c r="C30480" s="48">
        <v>2.49921440721347E-3</v>
      </c>
      <c r="D30480" s="49">
        <v>3.2494357719142384E-4</v>
      </c>
      <c r="E30480" s="48">
        <v>1.2672244287324701E-3</v>
      </c>
      <c r="F30480" s="49">
        <v>1.6476235003614701E-4</v>
      </c>
      <c r="G30480" s="50">
        <v>1180.56715219483</v>
      </c>
      <c r="H30480" s="51">
        <v>153.49531934580975</v>
      </c>
      <c r="I30480" s="52">
        <v>708.34029131689795</v>
      </c>
      <c r="J30480" s="51">
        <v>92.09719160748584</v>
      </c>
      <c r="K30480" s="53">
        <v>1888.90744351172</v>
      </c>
      <c r="L30480" s="51">
        <v>245.59251095329557</v>
      </c>
    </row>
    <row r="30481" spans="1:12" ht="21.6" customHeight="1" x14ac:dyDescent="0.3">
      <c r="A30481" s="46" t="s">
        <v>30504</v>
      </c>
      <c r="B30481" s="47">
        <v>0.13001828744806401</v>
      </c>
      <c r="C30481" s="48">
        <v>2.55794256397453E-3</v>
      </c>
      <c r="D30481" s="49">
        <v>3.3257931155847829E-4</v>
      </c>
      <c r="E30481" s="48">
        <v>1.30138361590376E-3</v>
      </c>
      <c r="F30481" s="49">
        <v>1.69203669052776E-4</v>
      </c>
      <c r="G30481" s="50">
        <v>1216.35596755608</v>
      </c>
      <c r="H30481" s="51">
        <v>158.14851982887444</v>
      </c>
      <c r="I30481" s="52">
        <v>729.81358053364795</v>
      </c>
      <c r="J30481" s="51">
        <v>94.889111897324653</v>
      </c>
      <c r="K30481" s="53">
        <v>1946.1695480897299</v>
      </c>
      <c r="L30481" s="51">
        <v>253.03763172619909</v>
      </c>
    </row>
    <row r="30482" spans="1:12" ht="21.6" customHeight="1" x14ac:dyDescent="0.3">
      <c r="A30482" s="46" t="s">
        <v>30505</v>
      </c>
      <c r="B30482" s="47">
        <v>0.13001828744806401</v>
      </c>
      <c r="C30482" s="48">
        <v>2.4587136417728301E-3</v>
      </c>
      <c r="D30482" s="49">
        <v>3.196777370284961E-4</v>
      </c>
      <c r="E30482" s="48">
        <v>1.2502315607635999E-3</v>
      </c>
      <c r="F30482" s="49">
        <v>1.6255296644400344E-4</v>
      </c>
      <c r="G30482" s="50">
        <v>1175.0942889068399</v>
      </c>
      <c r="H30482" s="51">
        <v>152.78374703366788</v>
      </c>
      <c r="I30482" s="52">
        <v>705.05657334410705</v>
      </c>
      <c r="J30482" s="51">
        <v>91.670248220201131</v>
      </c>
      <c r="K30482" s="53">
        <v>1880.15086225095</v>
      </c>
      <c r="L30482" s="51">
        <v>244.45399525386901</v>
      </c>
    </row>
    <row r="30483" spans="1:12" ht="21.6" customHeight="1" x14ac:dyDescent="0.3">
      <c r="A30483" s="46" t="s">
        <v>30506</v>
      </c>
      <c r="B30483" s="47">
        <v>0.13001828744806401</v>
      </c>
      <c r="C30483" s="48">
        <v>2.6362218228170001E-3</v>
      </c>
      <c r="D30483" s="49">
        <v>3.4275704673587999E-4</v>
      </c>
      <c r="E30483" s="48">
        <v>1.2831032616109799E-3</v>
      </c>
      <c r="F30483" s="49">
        <v>1.6682688869368488E-4</v>
      </c>
      <c r="G30483" s="50">
        <v>1249.7978163221501</v>
      </c>
      <c r="H30483" s="51">
        <v>162.49657173453602</v>
      </c>
      <c r="I30483" s="52">
        <v>749.87868979329403</v>
      </c>
      <c r="J30483" s="51">
        <v>97.497943040722134</v>
      </c>
      <c r="K30483" s="53">
        <v>1999.6765061154499</v>
      </c>
      <c r="L30483" s="51">
        <v>259.99451477525815</v>
      </c>
    </row>
    <row r="30484" spans="1:12" ht="21.6" customHeight="1" x14ac:dyDescent="0.3">
      <c r="A30484" s="46" t="s">
        <v>30507</v>
      </c>
      <c r="B30484" s="47">
        <v>0.13001828744806401</v>
      </c>
      <c r="C30484" s="48">
        <v>2.5321126475275802E-3</v>
      </c>
      <c r="D30484" s="49">
        <v>3.2922095005711932E-4</v>
      </c>
      <c r="E30484" s="48">
        <v>1.23110635493777E-3</v>
      </c>
      <c r="F30484" s="49">
        <v>1.600663399354373E-4</v>
      </c>
      <c r="G30484" s="50">
        <v>1206.9867960255201</v>
      </c>
      <c r="H30484" s="51">
        <v>156.93035619166389</v>
      </c>
      <c r="I30484" s="52">
        <v>724.192077615318</v>
      </c>
      <c r="J30484" s="51">
        <v>94.158213714999093</v>
      </c>
      <c r="K30484" s="53">
        <v>1931.17887364084</v>
      </c>
      <c r="L30484" s="51">
        <v>251.088569906663</v>
      </c>
    </row>
    <row r="30485" spans="1:12" ht="21.6" customHeight="1" x14ac:dyDescent="0.3">
      <c r="A30485" s="46" t="s">
        <v>30508</v>
      </c>
      <c r="B30485" s="47">
        <v>0.13001828744806401</v>
      </c>
      <c r="C30485" s="48">
        <v>2.59206195281081E-3</v>
      </c>
      <c r="D30485" s="49">
        <v>3.3701545606374604E-4</v>
      </c>
      <c r="E30485" s="48">
        <v>1.26456593398117E-3</v>
      </c>
      <c r="F30485" s="49">
        <v>1.6441669710139331E-4</v>
      </c>
      <c r="G30485" s="50">
        <v>1243.9244330194599</v>
      </c>
      <c r="H30485" s="51">
        <v>161.73292449599418</v>
      </c>
      <c r="I30485" s="52">
        <v>746.35465981167704</v>
      </c>
      <c r="J30485" s="51">
        <v>97.039754697596649</v>
      </c>
      <c r="K30485" s="53">
        <v>1990.2790928311299</v>
      </c>
      <c r="L30485" s="51">
        <v>258.77267919359082</v>
      </c>
    </row>
    <row r="30486" spans="1:12" ht="21.6" customHeight="1" x14ac:dyDescent="0.3">
      <c r="A30486" s="46" t="s">
        <v>30509</v>
      </c>
      <c r="B30486" s="47">
        <v>0.13001828744806401</v>
      </c>
      <c r="C30486" s="48">
        <v>2.4902833744212898E-3</v>
      </c>
      <c r="D30486" s="49">
        <v>3.2378237960264207E-4</v>
      </c>
      <c r="E30486" s="48">
        <v>1.213575525898E-3</v>
      </c>
      <c r="F30486" s="49">
        <v>1.5778701156614163E-4</v>
      </c>
      <c r="G30486" s="50">
        <v>1201.33617558929</v>
      </c>
      <c r="H30486" s="51">
        <v>156.1956721995262</v>
      </c>
      <c r="I30486" s="52">
        <v>720.80170535357797</v>
      </c>
      <c r="J30486" s="51">
        <v>93.71740331971624</v>
      </c>
      <c r="K30486" s="53">
        <v>1922.13788094287</v>
      </c>
      <c r="L30486" s="51">
        <v>249.91307551924245</v>
      </c>
    </row>
    <row r="30487" spans="1:12" ht="21.6" customHeight="1" x14ac:dyDescent="0.3">
      <c r="A30487" s="46" t="s">
        <v>30510</v>
      </c>
      <c r="B30487" s="47">
        <v>0.13001828744806401</v>
      </c>
      <c r="C30487" s="48">
        <v>2.5625931665133402E-3</v>
      </c>
      <c r="D30487" s="49">
        <v>3.3318397493617603E-4</v>
      </c>
      <c r="E30487" s="48">
        <v>1.2502711735663801E-3</v>
      </c>
      <c r="F30487" s="49">
        <v>1.6255811683278193E-4</v>
      </c>
      <c r="G30487" s="50">
        <v>1219.7871632932299</v>
      </c>
      <c r="H30487" s="51">
        <v>158.59463802251776</v>
      </c>
      <c r="I30487" s="52">
        <v>731.87229797594</v>
      </c>
      <c r="J30487" s="51">
        <v>95.156782813510929</v>
      </c>
      <c r="K30487" s="53">
        <v>1951.6594612691699</v>
      </c>
      <c r="L30487" s="51">
        <v>253.75142083602867</v>
      </c>
    </row>
    <row r="30488" spans="1:12" ht="21.6" customHeight="1" x14ac:dyDescent="0.3">
      <c r="A30488" s="46" t="s">
        <v>30511</v>
      </c>
      <c r="B30488" s="47">
        <v>0.13001828744806401</v>
      </c>
      <c r="C30488" s="48">
        <v>2.46197871476342E-3</v>
      </c>
      <c r="D30488" s="49">
        <v>3.2010225622712551E-4</v>
      </c>
      <c r="E30488" s="48">
        <v>1.2000569105937401E-3</v>
      </c>
      <c r="F30488" s="49">
        <v>1.5602934435561254E-4</v>
      </c>
      <c r="G30488" s="50">
        <v>1178.3582904208799</v>
      </c>
      <c r="H30488" s="51">
        <v>153.20812692075125</v>
      </c>
      <c r="I30488" s="52">
        <v>707.01497425253206</v>
      </c>
      <c r="J30488" s="51">
        <v>91.92487615245129</v>
      </c>
      <c r="K30488" s="53">
        <v>1885.37326467342</v>
      </c>
      <c r="L30488" s="51">
        <v>245.13300307320253</v>
      </c>
    </row>
    <row r="30489" spans="1:12" ht="21.6" customHeight="1" x14ac:dyDescent="0.3">
      <c r="A30489" s="46" t="s">
        <v>30512</v>
      </c>
      <c r="B30489" s="47">
        <v>0.13001828744806401</v>
      </c>
      <c r="C30489" s="48">
        <v>2.5197884115964499E-3</v>
      </c>
      <c r="D30489" s="49">
        <v>3.2761857400724783E-4</v>
      </c>
      <c r="E30489" s="48">
        <v>1.23230269300027E-3</v>
      </c>
      <c r="F30489" s="49">
        <v>1.6022188576153248E-4</v>
      </c>
      <c r="G30489" s="50">
        <v>1214.09401399796</v>
      </c>
      <c r="H30489" s="51">
        <v>157.85442450096062</v>
      </c>
      <c r="I30489" s="52">
        <v>728.45640839878001</v>
      </c>
      <c r="J30489" s="51">
        <v>94.712654700576891</v>
      </c>
      <c r="K30489" s="53">
        <v>1942.55042239674</v>
      </c>
      <c r="L30489" s="51">
        <v>252.56707920153752</v>
      </c>
    </row>
    <row r="30490" spans="1:12" ht="21.6" customHeight="1" x14ac:dyDescent="0.3">
      <c r="A30490" s="46" t="s">
        <v>30513</v>
      </c>
      <c r="B30490" s="47">
        <v>0.13001828744806401</v>
      </c>
      <c r="C30490" s="48">
        <v>2.4214330387137498E-3</v>
      </c>
      <c r="D30490" s="49">
        <v>3.1483057686372345E-4</v>
      </c>
      <c r="E30490" s="48">
        <v>1.1830640426248699E-3</v>
      </c>
      <c r="F30490" s="49">
        <v>1.53819960763469E-4</v>
      </c>
      <c r="G30490" s="50">
        <v>1172.88106816304</v>
      </c>
      <c r="H30490" s="51">
        <v>152.4959878628145</v>
      </c>
      <c r="I30490" s="52">
        <v>703.72864089782797</v>
      </c>
      <c r="J30490" s="51">
        <v>91.497592717689216</v>
      </c>
      <c r="K30490" s="53">
        <v>1876.60970906087</v>
      </c>
      <c r="L30490" s="51">
        <v>243.9935805805037</v>
      </c>
    </row>
    <row r="30491" spans="1:12" ht="21.6" customHeight="1" x14ac:dyDescent="0.3">
      <c r="A30491" s="46" t="s">
        <v>30514</v>
      </c>
      <c r="B30491" s="47">
        <v>0.13001828744806401</v>
      </c>
      <c r="C30491" s="48">
        <v>2.6328635153567998E-3</v>
      </c>
      <c r="D30491" s="49">
        <v>3.423204053511807E-4</v>
      </c>
      <c r="E30491" s="48">
        <v>1.2761456661137499E-3</v>
      </c>
      <c r="F30491" s="49">
        <v>1.6592227404237865E-4</v>
      </c>
      <c r="G30491" s="50">
        <v>1249.6161527608599</v>
      </c>
      <c r="H30491" s="51">
        <v>162.47295214940536</v>
      </c>
      <c r="I30491" s="52">
        <v>749.76969165651894</v>
      </c>
      <c r="J30491" s="51">
        <v>97.483771289643599</v>
      </c>
      <c r="K30491" s="53">
        <v>1999.38584441738</v>
      </c>
      <c r="L30491" s="51">
        <v>259.95672343904897</v>
      </c>
    </row>
    <row r="30492" spans="1:12" ht="21.6" customHeight="1" x14ac:dyDescent="0.3">
      <c r="A30492" s="46" t="s">
        <v>30515</v>
      </c>
      <c r="B30492" s="47">
        <v>0.13001828744806401</v>
      </c>
      <c r="C30492" s="48">
        <v>2.5286440542442502E-3</v>
      </c>
      <c r="D30492" s="49">
        <v>3.287699694985669E-4</v>
      </c>
      <c r="E30492" s="48">
        <v>1.2239784664217E-3</v>
      </c>
      <c r="F30492" s="49">
        <v>1.5913958407745714E-4</v>
      </c>
      <c r="G30492" s="50">
        <v>1206.7996992732001</v>
      </c>
      <c r="H30492" s="51">
        <v>156.90603019234013</v>
      </c>
      <c r="I30492" s="52">
        <v>724.07981956391995</v>
      </c>
      <c r="J30492" s="51">
        <v>94.143618115404067</v>
      </c>
      <c r="K30492" s="53">
        <v>1930.87951883712</v>
      </c>
      <c r="L30492" s="51">
        <v>251.04964830774418</v>
      </c>
    </row>
    <row r="30493" spans="1:12" ht="21.6" customHeight="1" x14ac:dyDescent="0.3">
      <c r="A30493" s="46" t="s">
        <v>30516</v>
      </c>
      <c r="B30493" s="47">
        <v>0.13001828744806401</v>
      </c>
      <c r="C30493" s="48">
        <v>2.5887068032317698E-3</v>
      </c>
      <c r="D30493" s="49">
        <v>3.3657922526134711E-4</v>
      </c>
      <c r="E30493" s="48">
        <v>1.25760833848394E-3</v>
      </c>
      <c r="F30493" s="49">
        <v>1.6351208245008708E-4</v>
      </c>
      <c r="G30493" s="50">
        <v>1243.74298599859</v>
      </c>
      <c r="H30493" s="51">
        <v>161.70933306507814</v>
      </c>
      <c r="I30493" s="52">
        <v>746.24579159915595</v>
      </c>
      <c r="J30493" s="51">
        <v>97.025599839047132</v>
      </c>
      <c r="K30493" s="53">
        <v>1989.98877759774</v>
      </c>
      <c r="L30493" s="51">
        <v>258.73493290412529</v>
      </c>
    </row>
    <row r="30494" spans="1:12" ht="21.6" customHeight="1" x14ac:dyDescent="0.3">
      <c r="A30494" s="46" t="s">
        <v>30517</v>
      </c>
      <c r="B30494" s="47">
        <v>0.13001828744806401</v>
      </c>
      <c r="C30494" s="48">
        <v>2.48681793901911E-3</v>
      </c>
      <c r="D30494" s="49">
        <v>3.2333180962638877E-4</v>
      </c>
      <c r="E30494" s="48">
        <v>1.20644763738193E-3</v>
      </c>
      <c r="F30494" s="49">
        <v>1.5686025570816147E-4</v>
      </c>
      <c r="G30494" s="50">
        <v>1201.14929537739</v>
      </c>
      <c r="H30494" s="51">
        <v>156.17137435441703</v>
      </c>
      <c r="I30494" s="52">
        <v>720.68957722643404</v>
      </c>
      <c r="J30494" s="51">
        <v>93.702824612650232</v>
      </c>
      <c r="K30494" s="53">
        <v>1921.8388726038199</v>
      </c>
      <c r="L30494" s="51">
        <v>249.87419896706726</v>
      </c>
    </row>
    <row r="30495" spans="1:12" ht="21.6" customHeight="1" x14ac:dyDescent="0.3">
      <c r="A30495" s="46" t="s">
        <v>30518</v>
      </c>
      <c r="B30495" s="47">
        <v>0.13001828744806401</v>
      </c>
      <c r="C30495" s="48">
        <v>2.5592386208612302E-3</v>
      </c>
      <c r="D30495" s="49">
        <v>3.3274782265532233E-4</v>
      </c>
      <c r="E30495" s="48">
        <v>1.2433135780691401E-3</v>
      </c>
      <c r="F30495" s="49">
        <v>1.6165350218147443E-4</v>
      </c>
      <c r="G30495" s="50">
        <v>1219.6057576844901</v>
      </c>
      <c r="H30495" s="51">
        <v>158.57105197593594</v>
      </c>
      <c r="I30495" s="52">
        <v>731.76345461069798</v>
      </c>
      <c r="J30495" s="51">
        <v>95.142631185562067</v>
      </c>
      <c r="K30495" s="53">
        <v>1951.36921229519</v>
      </c>
      <c r="L30495" s="51">
        <v>253.71368316149801</v>
      </c>
    </row>
    <row r="30496" spans="1:12" ht="21.6" customHeight="1" x14ac:dyDescent="0.3">
      <c r="A30496" s="46" t="s">
        <v>30519</v>
      </c>
      <c r="B30496" s="47">
        <v>0.13001828744806401</v>
      </c>
      <c r="C30496" s="48">
        <v>2.4585138832881699E-3</v>
      </c>
      <c r="D30496" s="49">
        <v>3.1965176477241738E-4</v>
      </c>
      <c r="E30496" s="48">
        <v>1.1929290220776699E-3</v>
      </c>
      <c r="F30496" s="49">
        <v>1.5510258849763239E-4</v>
      </c>
      <c r="G30496" s="50">
        <v>1178.17145162111</v>
      </c>
      <c r="H30496" s="51">
        <v>153.18383445997634</v>
      </c>
      <c r="I30496" s="52">
        <v>706.90287097266696</v>
      </c>
      <c r="J30496" s="51">
        <v>91.910300675985923</v>
      </c>
      <c r="K30496" s="53">
        <v>1885.0743225937799</v>
      </c>
      <c r="L30496" s="51">
        <v>245.09413513596226</v>
      </c>
    </row>
    <row r="30497" spans="1:12" ht="21.6" customHeight="1" x14ac:dyDescent="0.3">
      <c r="A30497" s="46" t="s">
        <v>30520</v>
      </c>
      <c r="B30497" s="47">
        <v>0.13001828744806401</v>
      </c>
      <c r="C30497" s="48">
        <v>2.5164369269209601E-3</v>
      </c>
      <c r="D30497" s="49">
        <v>3.2718281970933223E-4</v>
      </c>
      <c r="E30497" s="48">
        <v>1.22534509750304E-3</v>
      </c>
      <c r="F30497" s="49">
        <v>1.5931727111022628E-4</v>
      </c>
      <c r="G30497" s="50">
        <v>1213.9128182847701</v>
      </c>
      <c r="H30497" s="51">
        <v>157.83086574463874</v>
      </c>
      <c r="I30497" s="52">
        <v>728.347690970862</v>
      </c>
      <c r="J30497" s="51">
        <v>94.698519446783237</v>
      </c>
      <c r="K30497" s="53">
        <v>1942.26050925563</v>
      </c>
      <c r="L30497" s="51">
        <v>252.52938519142197</v>
      </c>
    </row>
    <row r="30498" spans="1:12" ht="21.6" customHeight="1" x14ac:dyDescent="0.3">
      <c r="A30498" s="46" t="s">
        <v>30521</v>
      </c>
      <c r="B30498" s="47">
        <v>0.13001828744806401</v>
      </c>
      <c r="C30498" s="48">
        <v>2.4179712682151199E-3</v>
      </c>
      <c r="D30498" s="49">
        <v>3.1438048339195337E-4</v>
      </c>
      <c r="E30498" s="48">
        <v>1.1759361541088E-3</v>
      </c>
      <c r="F30498" s="49">
        <v>1.5289320490548885E-4</v>
      </c>
      <c r="G30498" s="50">
        <v>1172.69443925881</v>
      </c>
      <c r="H30498" s="51">
        <v>152.47172269229821</v>
      </c>
      <c r="I30498" s="52">
        <v>703.61666355528598</v>
      </c>
      <c r="J30498" s="51">
        <v>91.483033615378915</v>
      </c>
      <c r="K30498" s="53">
        <v>1876.31110281409</v>
      </c>
      <c r="L30498" s="51">
        <v>243.95475630767714</v>
      </c>
    </row>
    <row r="30499" spans="1:12" ht="21.6" customHeight="1" x14ac:dyDescent="0.3">
      <c r="A30499" s="46" t="s">
        <v>30522</v>
      </c>
      <c r="B30499" s="47">
        <v>0.13001828744806401</v>
      </c>
      <c r="C30499" s="48">
        <v>2.6501479583498299E-3</v>
      </c>
      <c r="D30499" s="49">
        <v>3.4456769902862816E-4</v>
      </c>
      <c r="E30499" s="48">
        <v>1.2791271051064599E-3</v>
      </c>
      <c r="F30499" s="49">
        <v>1.6630991563434169E-4</v>
      </c>
      <c r="G30499" s="50">
        <v>1250.6955980247001</v>
      </c>
      <c r="H30499" s="51">
        <v>162.61329977400376</v>
      </c>
      <c r="I30499" s="52">
        <v>750.417358814821</v>
      </c>
      <c r="J30499" s="51">
        <v>97.567979864402389</v>
      </c>
      <c r="K30499" s="53">
        <v>2001.1129568395199</v>
      </c>
      <c r="L30499" s="51">
        <v>260.18127963840618</v>
      </c>
    </row>
    <row r="30500" spans="1:12" ht="21.6" customHeight="1" x14ac:dyDescent="0.3">
      <c r="A30500" s="46" t="s">
        <v>30523</v>
      </c>
      <c r="B30500" s="47">
        <v>0.13001828744806401</v>
      </c>
      <c r="C30500" s="48">
        <v>2.5458434543982398E-3</v>
      </c>
      <c r="D30500" s="49">
        <v>3.3100620605172257E-4</v>
      </c>
      <c r="E30500" s="48">
        <v>1.22805349846978E-3</v>
      </c>
      <c r="F30500" s="49">
        <v>1.596694127656445E-4</v>
      </c>
      <c r="G30500" s="50">
        <v>1207.87873751557</v>
      </c>
      <c r="H30500" s="51">
        <v>157.04632489670405</v>
      </c>
      <c r="I30500" s="52">
        <v>724.72724250934698</v>
      </c>
      <c r="J30500" s="51">
        <v>94.227794938023067</v>
      </c>
      <c r="K30500" s="53">
        <v>1932.60598002492</v>
      </c>
      <c r="L30500" s="51">
        <v>251.27411983472712</v>
      </c>
    </row>
    <row r="30501" spans="1:12" ht="21.6" customHeight="1" x14ac:dyDescent="0.3">
      <c r="A30501" s="46" t="s">
        <v>30524</v>
      </c>
      <c r="B30501" s="47">
        <v>0.13001828744806401</v>
      </c>
      <c r="C30501" s="48">
        <v>2.6061038192053401E-3</v>
      </c>
      <c r="D30501" s="49">
        <v>3.3884115548493736E-4</v>
      </c>
      <c r="E30501" s="48">
        <v>1.2612733217017801E-3</v>
      </c>
      <c r="F30501" s="49">
        <v>1.6398859729159656E-4</v>
      </c>
      <c r="G30501" s="50">
        <v>1244.83632647324</v>
      </c>
      <c r="H30501" s="51">
        <v>161.85148732118978</v>
      </c>
      <c r="I30501" s="52">
        <v>746.90179588394403</v>
      </c>
      <c r="J30501" s="51">
        <v>97.110892392713865</v>
      </c>
      <c r="K30501" s="53">
        <v>1991.7381223571799</v>
      </c>
      <c r="L30501" s="51">
        <v>258.96237971390366</v>
      </c>
    </row>
    <row r="30502" spans="1:12" ht="21.6" customHeight="1" x14ac:dyDescent="0.3">
      <c r="A30502" s="46" t="s">
        <v>30525</v>
      </c>
      <c r="B30502" s="47">
        <v>0.13001828744806401</v>
      </c>
      <c r="C30502" s="48">
        <v>2.5041213015048599E-3</v>
      </c>
      <c r="D30502" s="49">
        <v>3.2558156318387906E-4</v>
      </c>
      <c r="E30502" s="48">
        <v>1.2111691000909501E-3</v>
      </c>
      <c r="F30502" s="49">
        <v>1.5747413220383816E-4</v>
      </c>
      <c r="G30502" s="50">
        <v>1202.2412862636399</v>
      </c>
      <c r="H30502" s="51">
        <v>156.31335313935614</v>
      </c>
      <c r="I30502" s="52">
        <v>721.34477175818404</v>
      </c>
      <c r="J30502" s="51">
        <v>93.788011883613706</v>
      </c>
      <c r="K30502" s="53">
        <v>1923.58605802182</v>
      </c>
      <c r="L30502" s="51">
        <v>250.10136502296984</v>
      </c>
    </row>
    <row r="30503" spans="1:12" ht="21.6" customHeight="1" x14ac:dyDescent="0.3">
      <c r="A30503" s="46" t="s">
        <v>30526</v>
      </c>
      <c r="B30503" s="47">
        <v>0.13001828744806401</v>
      </c>
      <c r="C30503" s="48">
        <v>2.5763404006068601E-3</v>
      </c>
      <c r="D30503" s="49">
        <v>3.3497136677016311E-4</v>
      </c>
      <c r="E30503" s="48">
        <v>1.24667893358077E-3</v>
      </c>
      <c r="F30503" s="49">
        <v>1.6209105994175046E-4</v>
      </c>
      <c r="G30503" s="50">
        <v>1220.67277259707</v>
      </c>
      <c r="H30503" s="51">
        <v>158.70978342755112</v>
      </c>
      <c r="I30503" s="52">
        <v>732.40366355824597</v>
      </c>
      <c r="J30503" s="51">
        <v>95.225870056531193</v>
      </c>
      <c r="K30503" s="53">
        <v>1953.0764361553199</v>
      </c>
      <c r="L30503" s="51">
        <v>253.93565348408231</v>
      </c>
    </row>
    <row r="30504" spans="1:12" ht="21.6" customHeight="1" x14ac:dyDescent="0.3">
      <c r="A30504" s="46" t="s">
        <v>30527</v>
      </c>
      <c r="B30504" s="47">
        <v>0.13001828744806401</v>
      </c>
      <c r="C30504" s="48">
        <v>2.4755436272951899E-3</v>
      </c>
      <c r="D30504" s="49">
        <v>3.2186594292388904E-4</v>
      </c>
      <c r="E30504" s="48">
        <v>1.19736712559932E-3</v>
      </c>
      <c r="F30504" s="49">
        <v>1.5567962311703454E-4</v>
      </c>
      <c r="G30504" s="50">
        <v>1179.2385641808801</v>
      </c>
      <c r="H30504" s="51">
        <v>153.32257860751196</v>
      </c>
      <c r="I30504" s="52">
        <v>707.54313850852895</v>
      </c>
      <c r="J30504" s="51">
        <v>91.993547164507291</v>
      </c>
      <c r="K30504" s="53">
        <v>1886.7817026894099</v>
      </c>
      <c r="L30504" s="51">
        <v>245.31612577201923</v>
      </c>
    </row>
    <row r="30505" spans="1:12" ht="21.6" customHeight="1" x14ac:dyDescent="0.3">
      <c r="A30505" s="46" t="s">
        <v>30528</v>
      </c>
      <c r="B30505" s="47">
        <v>0.13001828744806401</v>
      </c>
      <c r="C30505" s="48">
        <v>2.5336478251681001E-3</v>
      </c>
      <c r="D30505" s="49">
        <v>3.294205512248683E-4</v>
      </c>
      <c r="E30505" s="48">
        <v>1.22937302160981E-3</v>
      </c>
      <c r="F30505" s="49">
        <v>1.598409749045593E-4</v>
      </c>
      <c r="G30505" s="50">
        <v>1214.9933020117501</v>
      </c>
      <c r="H30505" s="51">
        <v>157.97134838843618</v>
      </c>
      <c r="I30505" s="52">
        <v>728.99598120705298</v>
      </c>
      <c r="J30505" s="51">
        <v>94.78280903306208</v>
      </c>
      <c r="K30505" s="53">
        <v>1943.9892832188</v>
      </c>
      <c r="L30505" s="51">
        <v>252.75415742149826</v>
      </c>
    </row>
    <row r="30506" spans="1:12" ht="21.6" customHeight="1" x14ac:dyDescent="0.3">
      <c r="A30506" s="46" t="s">
        <v>30529</v>
      </c>
      <c r="B30506" s="47">
        <v>0.13001828744806401</v>
      </c>
      <c r="C30506" s="48">
        <v>2.4351017843061802E-3</v>
      </c>
      <c r="D30506" s="49">
        <v>3.1660776375721448E-4</v>
      </c>
      <c r="E30506" s="48">
        <v>1.1810008515495301E-3</v>
      </c>
      <c r="F30506" s="49">
        <v>1.5355170819317517E-4</v>
      </c>
      <c r="G30506" s="50">
        <v>1173.7741069901899</v>
      </c>
      <c r="H30506" s="51">
        <v>152.61209924174514</v>
      </c>
      <c r="I30506" s="52">
        <v>704.26446419411695</v>
      </c>
      <c r="J30506" s="51">
        <v>91.567259545047477</v>
      </c>
      <c r="K30506" s="53">
        <v>1878.0385711843101</v>
      </c>
      <c r="L30506" s="51">
        <v>244.17935878679262</v>
      </c>
    </row>
    <row r="30507" spans="1:12" ht="21.6" customHeight="1" x14ac:dyDescent="0.3">
      <c r="A30507" s="46" t="s">
        <v>30530</v>
      </c>
      <c r="B30507" s="47">
        <v>0.13001828744806401</v>
      </c>
      <c r="C30507" s="48">
        <v>2.6464484216221699E-3</v>
      </c>
      <c r="D30507" s="49">
        <v>3.4408669159894658E-4</v>
      </c>
      <c r="E30507" s="48">
        <v>1.27189096784544E-3</v>
      </c>
      <c r="F30507" s="49">
        <v>1.6536908545992476E-4</v>
      </c>
      <c r="G30507" s="50">
        <v>1250.4903569353201</v>
      </c>
      <c r="H30507" s="51">
        <v>162.58661467904861</v>
      </c>
      <c r="I30507" s="52">
        <v>750.29421416119203</v>
      </c>
      <c r="J30507" s="51">
        <v>97.551968807429162</v>
      </c>
      <c r="K30507" s="53">
        <v>2000.78457109651</v>
      </c>
      <c r="L30507" s="51">
        <v>260.13858348647778</v>
      </c>
    </row>
    <row r="30508" spans="1:12" ht="21.6" customHeight="1" x14ac:dyDescent="0.3">
      <c r="A30508" s="46" t="s">
        <v>30531</v>
      </c>
      <c r="B30508" s="47">
        <v>0.13001828744806401</v>
      </c>
      <c r="C30508" s="48">
        <v>2.54203004624443E-3</v>
      </c>
      <c r="D30508" s="49">
        <v>3.3051039325422373E-4</v>
      </c>
      <c r="E30508" s="48">
        <v>1.2206402506452899E-3</v>
      </c>
      <c r="F30508" s="49">
        <v>1.5870555497907621E-4</v>
      </c>
      <c r="G30508" s="50">
        <v>1207.6678789057701</v>
      </c>
      <c r="H30508" s="51">
        <v>157.01890942136419</v>
      </c>
      <c r="I30508" s="52">
        <v>724.60072734346295</v>
      </c>
      <c r="J30508" s="51">
        <v>94.211345652818622</v>
      </c>
      <c r="K30508" s="53">
        <v>1932.2686062492301</v>
      </c>
      <c r="L30508" s="51">
        <v>251.23025507418282</v>
      </c>
    </row>
    <row r="30509" spans="1:12" ht="21.6" customHeight="1" x14ac:dyDescent="0.3">
      <c r="A30509" s="46" t="s">
        <v>30532</v>
      </c>
      <c r="B30509" s="47">
        <v>0.13001828744806401</v>
      </c>
      <c r="C30509" s="48">
        <v>2.6024111670508998E-3</v>
      </c>
      <c r="D30509" s="49">
        <v>3.3836104317567562E-4</v>
      </c>
      <c r="E30509" s="48">
        <v>1.2540371844407699E-3</v>
      </c>
      <c r="F30509" s="49">
        <v>1.6304776711718088E-4</v>
      </c>
      <c r="G30509" s="50">
        <v>1244.6315843683101</v>
      </c>
      <c r="H30509" s="51">
        <v>161.82486710333828</v>
      </c>
      <c r="I30509" s="52">
        <v>746.77895062098696</v>
      </c>
      <c r="J30509" s="51">
        <v>97.094920262003086</v>
      </c>
      <c r="K30509" s="53">
        <v>1991.4105349893</v>
      </c>
      <c r="L30509" s="51">
        <v>258.91978736534134</v>
      </c>
    </row>
    <row r="30510" spans="1:12" ht="21.6" customHeight="1" x14ac:dyDescent="0.3">
      <c r="A30510" s="46" t="s">
        <v>30533</v>
      </c>
      <c r="B30510" s="47">
        <v>0.13001828744806401</v>
      </c>
      <c r="C30510" s="48">
        <v>2.5003147779242801E-3</v>
      </c>
      <c r="D30510" s="49">
        <v>3.2508664550680137E-4</v>
      </c>
      <c r="E30510" s="48">
        <v>1.20375585226647E-3</v>
      </c>
      <c r="F30510" s="49">
        <v>1.5651027441727116E-4</v>
      </c>
      <c r="G30510" s="50">
        <v>1202.0309266382801</v>
      </c>
      <c r="H30510" s="51">
        <v>156.28600254111865</v>
      </c>
      <c r="I30510" s="52">
        <v>721.218555982971</v>
      </c>
      <c r="J30510" s="51">
        <v>93.771601524671567</v>
      </c>
      <c r="K30510" s="53">
        <v>1923.2494826212501</v>
      </c>
      <c r="L30510" s="51">
        <v>250.0576040657902</v>
      </c>
    </row>
    <row r="30511" spans="1:12" ht="21.6" customHeight="1" x14ac:dyDescent="0.3">
      <c r="A30511" s="46" t="s">
        <v>30534</v>
      </c>
      <c r="B30511" s="47">
        <v>0.13001828744806401</v>
      </c>
      <c r="C30511" s="48">
        <v>2.5726490650881399E-3</v>
      </c>
      <c r="D30511" s="49">
        <v>3.3449142564762291E-4</v>
      </c>
      <c r="E30511" s="48">
        <v>1.23944279631976E-3</v>
      </c>
      <c r="F30511" s="49">
        <v>1.6115022976733481E-4</v>
      </c>
      <c r="G30511" s="50">
        <v>1220.4681259201</v>
      </c>
      <c r="H30511" s="51">
        <v>158.68317561707954</v>
      </c>
      <c r="I30511" s="52">
        <v>732.28087555206196</v>
      </c>
      <c r="J30511" s="51">
        <v>95.209905370247981</v>
      </c>
      <c r="K30511" s="53">
        <v>1952.74900147216</v>
      </c>
      <c r="L30511" s="51">
        <v>253.89308098732752</v>
      </c>
    </row>
    <row r="30512" spans="1:12" ht="21.6" customHeight="1" x14ac:dyDescent="0.3">
      <c r="A30512" s="46" t="s">
        <v>30535</v>
      </c>
      <c r="B30512" s="47">
        <v>0.13001828744806401</v>
      </c>
      <c r="C30512" s="48">
        <v>2.4717384203503299E-3</v>
      </c>
      <c r="D30512" s="49">
        <v>3.2137119643353289E-4</v>
      </c>
      <c r="E30512" s="48">
        <v>1.1899538777748399E-3</v>
      </c>
      <c r="F30512" s="49">
        <v>1.5471576533046758E-4</v>
      </c>
      <c r="G30512" s="50">
        <v>1179.0282999834801</v>
      </c>
      <c r="H30512" s="51">
        <v>153.29524041665437</v>
      </c>
      <c r="I30512" s="52">
        <v>707.41697999009</v>
      </c>
      <c r="J30512" s="51">
        <v>91.977144249992875</v>
      </c>
      <c r="K30512" s="53">
        <v>1886.44527997357</v>
      </c>
      <c r="L30512" s="51">
        <v>245.27238466664724</v>
      </c>
    </row>
    <row r="30513" spans="1:12" ht="21.6" customHeight="1" x14ac:dyDescent="0.3">
      <c r="A30513" s="46" t="s">
        <v>30536</v>
      </c>
      <c r="B30513" s="47">
        <v>0.13001828744806401</v>
      </c>
      <c r="C30513" s="48">
        <v>2.5299631629586402E-3</v>
      </c>
      <c r="D30513" s="49">
        <v>3.289414777545697E-4</v>
      </c>
      <c r="E30513" s="48">
        <v>1.2221368843488001E-3</v>
      </c>
      <c r="F30513" s="49">
        <v>1.5890014473014365E-4</v>
      </c>
      <c r="G30513" s="50">
        <v>1214.78913900711</v>
      </c>
      <c r="H30513" s="51">
        <v>157.94480346421261</v>
      </c>
      <c r="I30513" s="52">
        <v>728.87348340426695</v>
      </c>
      <c r="J30513" s="51">
        <v>94.766882078527701</v>
      </c>
      <c r="K30513" s="53">
        <v>1943.66262241137</v>
      </c>
      <c r="L30513" s="51">
        <v>252.71168554274033</v>
      </c>
    </row>
    <row r="30514" spans="1:12" ht="21.6" customHeight="1" x14ac:dyDescent="0.3">
      <c r="A30514" s="46" t="s">
        <v>30537</v>
      </c>
      <c r="B30514" s="47">
        <v>0.13001828744806401</v>
      </c>
      <c r="C30514" s="48">
        <v>2.4313032506705699E-3</v>
      </c>
      <c r="D30514" s="49">
        <v>3.1611388491909858E-4</v>
      </c>
      <c r="E30514" s="48">
        <v>1.17358760372504E-3</v>
      </c>
      <c r="F30514" s="49">
        <v>1.525878504066069E-4</v>
      </c>
      <c r="G30514" s="50">
        <v>1173.5643264651201</v>
      </c>
      <c r="H30514" s="51">
        <v>152.58482393713561</v>
      </c>
      <c r="I30514" s="52">
        <v>704.13859587907496</v>
      </c>
      <c r="J30514" s="51">
        <v>91.550894362281753</v>
      </c>
      <c r="K30514" s="53">
        <v>1877.7029223442</v>
      </c>
      <c r="L30514" s="51">
        <v>244.13571829941736</v>
      </c>
    </row>
    <row r="30515" spans="1:12" ht="21.6" customHeight="1" x14ac:dyDescent="0.3">
      <c r="A30515" s="46" t="s">
        <v>30538</v>
      </c>
      <c r="B30515" s="47">
        <v>0.13001828744806401</v>
      </c>
      <c r="C30515" s="48">
        <v>2.6099511525776399E-3</v>
      </c>
      <c r="D30515" s="49">
        <v>3.3934137918124554E-4</v>
      </c>
      <c r="E30515" s="48">
        <v>1.2074629773899E-3</v>
      </c>
      <c r="F30515" s="49">
        <v>1.5699226847717523E-4</v>
      </c>
      <c r="G30515" s="50">
        <v>1248.3191224878101</v>
      </c>
      <c r="H30515" s="51">
        <v>162.30431449453513</v>
      </c>
      <c r="I30515" s="52">
        <v>748.99147349268605</v>
      </c>
      <c r="J30515" s="51">
        <v>97.382588696721072</v>
      </c>
      <c r="K30515" s="53">
        <v>1997.31059598049</v>
      </c>
      <c r="L30515" s="51">
        <v>259.68690319125619</v>
      </c>
    </row>
    <row r="30516" spans="1:12" ht="21.6" customHeight="1" x14ac:dyDescent="0.3">
      <c r="A30516" s="46" t="s">
        <v>30539</v>
      </c>
      <c r="B30516" s="47">
        <v>0.13001828744806401</v>
      </c>
      <c r="C30516" s="48">
        <v>2.5063892973868698E-3</v>
      </c>
      <c r="D30516" s="49">
        <v>3.2587644412439726E-4</v>
      </c>
      <c r="E30516" s="48">
        <v>1.1580331504208901E-3</v>
      </c>
      <c r="F30516" s="49">
        <v>1.5056548702581043E-4</v>
      </c>
      <c r="G30516" s="50">
        <v>1205.5439871579099</v>
      </c>
      <c r="H30516" s="51">
        <v>156.74276465358233</v>
      </c>
      <c r="I30516" s="52">
        <v>723.32639229474898</v>
      </c>
      <c r="J30516" s="51">
        <v>94.045658792149794</v>
      </c>
      <c r="K30516" s="53">
        <v>1928.87037945266</v>
      </c>
      <c r="L30516" s="51">
        <v>250.78842344573212</v>
      </c>
    </row>
    <row r="30517" spans="1:12" ht="21.6" customHeight="1" x14ac:dyDescent="0.3">
      <c r="A30517" s="46" t="s">
        <v>30540</v>
      </c>
      <c r="B30517" s="47">
        <v>0.13001828744806401</v>
      </c>
      <c r="C30517" s="48">
        <v>2.5658743597435098E-3</v>
      </c>
      <c r="D30517" s="49">
        <v>3.3361059006074888E-4</v>
      </c>
      <c r="E30517" s="48">
        <v>1.1896091939852299E-3</v>
      </c>
      <c r="F30517" s="49">
        <v>1.5467095013443137E-4</v>
      </c>
      <c r="G30517" s="50">
        <v>1242.4558977142501</v>
      </c>
      <c r="H30517" s="51">
        <v>161.54198805055378</v>
      </c>
      <c r="I30517" s="52">
        <v>745.47353862854902</v>
      </c>
      <c r="J30517" s="51">
        <v>96.925192830332136</v>
      </c>
      <c r="K30517" s="53">
        <v>1987.9294363428</v>
      </c>
      <c r="L30517" s="51">
        <v>258.46718088088591</v>
      </c>
    </row>
    <row r="30518" spans="1:12" ht="21.6" customHeight="1" x14ac:dyDescent="0.3">
      <c r="A30518" s="46" t="s">
        <v>30541</v>
      </c>
      <c r="B30518" s="47">
        <v>0.13001828744806401</v>
      </c>
      <c r="C30518" s="48">
        <v>2.4646388279203901E-3</v>
      </c>
      <c r="D30518" s="49">
        <v>3.2044811958421284E-4</v>
      </c>
      <c r="E30518" s="48">
        <v>1.14114875204206E-3</v>
      </c>
      <c r="F30518" s="49">
        <v>1.4837020646400409E-4</v>
      </c>
      <c r="G30518" s="50">
        <v>1199.9029831738801</v>
      </c>
      <c r="H30518" s="51">
        <v>156.00933097609106</v>
      </c>
      <c r="I30518" s="52">
        <v>719.94178990433102</v>
      </c>
      <c r="J30518" s="51">
        <v>93.605598585655017</v>
      </c>
      <c r="K30518" s="53">
        <v>1919.84477307821</v>
      </c>
      <c r="L30518" s="51">
        <v>249.61492956174607</v>
      </c>
    </row>
    <row r="30519" spans="1:12" ht="21.6" customHeight="1" x14ac:dyDescent="0.3">
      <c r="A30519" s="46" t="s">
        <v>30542</v>
      </c>
      <c r="B30519" s="47">
        <v>0.13001828744806401</v>
      </c>
      <c r="C30519" s="48">
        <v>2.5369135773349598E-3</v>
      </c>
      <c r="D30519" s="49">
        <v>3.2984515872883319E-4</v>
      </c>
      <c r="E30519" s="48">
        <v>1.1763819317443999E-3</v>
      </c>
      <c r="F30519" s="49">
        <v>1.5295116415025222E-4</v>
      </c>
      <c r="G30519" s="50">
        <v>1218.3418218817801</v>
      </c>
      <c r="H30519" s="51">
        <v>158.4067172074233</v>
      </c>
      <c r="I30519" s="52">
        <v>731.005093129069</v>
      </c>
      <c r="J30519" s="51">
        <v>95.044030324454098</v>
      </c>
      <c r="K30519" s="53">
        <v>1949.3469150108499</v>
      </c>
      <c r="L30519" s="51">
        <v>253.4507475318774</v>
      </c>
    </row>
    <row r="30520" spans="1:12" ht="21.6" customHeight="1" x14ac:dyDescent="0.3">
      <c r="A30520" s="46" t="s">
        <v>30543</v>
      </c>
      <c r="B30520" s="47">
        <v>0.13001828744806401</v>
      </c>
      <c r="C30520" s="48">
        <v>2.4368265127856698E-3</v>
      </c>
      <c r="D30520" s="49">
        <v>3.1683201000043068E-4</v>
      </c>
      <c r="E30520" s="48">
        <v>1.12863967426996E-3</v>
      </c>
      <c r="F30520" s="49">
        <v>1.4674379759452099E-4</v>
      </c>
      <c r="G30520" s="50">
        <v>1176.94750949275</v>
      </c>
      <c r="H30520" s="51">
        <v>153.02469960051141</v>
      </c>
      <c r="I30520" s="52">
        <v>706.16850569565497</v>
      </c>
      <c r="J30520" s="51">
        <v>91.8148197603075</v>
      </c>
      <c r="K30520" s="53">
        <v>1883.1160151884101</v>
      </c>
      <c r="L30520" s="51">
        <v>244.83951936081891</v>
      </c>
    </row>
    <row r="30521" spans="1:12" ht="21.6" customHeight="1" x14ac:dyDescent="0.3">
      <c r="A30521" s="46" t="s">
        <v>30544</v>
      </c>
      <c r="B30521" s="47">
        <v>0.13001828744806401</v>
      </c>
      <c r="C30521" s="48">
        <v>2.4941893502364101E-3</v>
      </c>
      <c r="D30521" s="49">
        <v>3.2429022788893757E-4</v>
      </c>
      <c r="E30521" s="48">
        <v>1.15907601977344E-3</v>
      </c>
      <c r="F30521" s="49">
        <v>1.5070107911306107E-4</v>
      </c>
      <c r="G30521" s="50">
        <v>1212.6585193852</v>
      </c>
      <c r="H30521" s="51">
        <v>157.66778394976862</v>
      </c>
      <c r="I30521" s="52">
        <v>727.59511163111995</v>
      </c>
      <c r="J30521" s="51">
        <v>94.600670369861177</v>
      </c>
      <c r="K30521" s="53">
        <v>1940.25363101632</v>
      </c>
      <c r="L30521" s="51">
        <v>252.2684543196298</v>
      </c>
    </row>
    <row r="30522" spans="1:12" ht="21.6" customHeight="1" x14ac:dyDescent="0.3">
      <c r="A30522" s="46" t="s">
        <v>30545</v>
      </c>
      <c r="B30522" s="47">
        <v>0.13001828744806401</v>
      </c>
      <c r="C30522" s="48">
        <v>2.3963572221621398E-3</v>
      </c>
      <c r="D30522" s="49">
        <v>3.1157026213932126E-4</v>
      </c>
      <c r="E30522" s="48">
        <v>1.11227340022016E-3</v>
      </c>
      <c r="F30522" s="49">
        <v>1.4461588267066031E-4</v>
      </c>
      <c r="G30522" s="50">
        <v>1171.4796085911501</v>
      </c>
      <c r="H30522" s="51">
        <v>152.31377248934967</v>
      </c>
      <c r="I30522" s="52">
        <v>702.88776515469306</v>
      </c>
      <c r="J30522" s="51">
        <v>91.388263493610197</v>
      </c>
      <c r="K30522" s="53">
        <v>1874.36737374584</v>
      </c>
      <c r="L30522" s="51">
        <v>243.70203598295987</v>
      </c>
    </row>
    <row r="30523" spans="1:12" ht="21.6" customHeight="1" x14ac:dyDescent="0.3">
      <c r="A30523" s="46" t="s">
        <v>30546</v>
      </c>
      <c r="B30523" s="47">
        <v>0.13001828744806401</v>
      </c>
      <c r="C30523" s="48">
        <v>2.6068474630757598E-3</v>
      </c>
      <c r="D30523" s="49">
        <v>3.3893784278744057E-4</v>
      </c>
      <c r="E30523" s="48">
        <v>1.20111170168337E-3</v>
      </c>
      <c r="F30523" s="49">
        <v>1.5616648648670171E-4</v>
      </c>
      <c r="G30523" s="50">
        <v>1248.1512815635899</v>
      </c>
      <c r="H30523" s="51">
        <v>162.28249210500431</v>
      </c>
      <c r="I30523" s="52">
        <v>748.89076893815798</v>
      </c>
      <c r="J30523" s="51">
        <v>97.369495263003117</v>
      </c>
      <c r="K30523" s="53">
        <v>1997.0420505017501</v>
      </c>
      <c r="L30523" s="51">
        <v>259.65198736800744</v>
      </c>
    </row>
    <row r="30524" spans="1:12" ht="21.6" customHeight="1" x14ac:dyDescent="0.3">
      <c r="A30524" s="46" t="s">
        <v>30547</v>
      </c>
      <c r="B30524" s="47">
        <v>0.13001828744806401</v>
      </c>
      <c r="C30524" s="48">
        <v>2.5031809784112902E-3</v>
      </c>
      <c r="D30524" s="49">
        <v>3.2545930398560524E-4</v>
      </c>
      <c r="E30524" s="48">
        <v>1.15152642188386E-3</v>
      </c>
      <c r="F30524" s="49">
        <v>1.4971949332453634E-4</v>
      </c>
      <c r="G30524" s="50">
        <v>1205.37102833777</v>
      </c>
      <c r="H30524" s="51">
        <v>156.7202768439887</v>
      </c>
      <c r="I30524" s="52">
        <v>723.22261700266199</v>
      </c>
      <c r="J30524" s="51">
        <v>94.03216610639322</v>
      </c>
      <c r="K30524" s="53">
        <v>1928.5936453404299</v>
      </c>
      <c r="L30524" s="51">
        <v>250.75244295038192</v>
      </c>
    </row>
    <row r="30525" spans="1:12" ht="21.6" customHeight="1" x14ac:dyDescent="0.3">
      <c r="A30525" s="46" t="s">
        <v>30548</v>
      </c>
      <c r="B30525" s="47">
        <v>0.13001828744806401</v>
      </c>
      <c r="C30525" s="48">
        <v>2.5627734482273198E-3</v>
      </c>
      <c r="D30525" s="49">
        <v>3.3320741485588589E-4</v>
      </c>
      <c r="E30525" s="48">
        <v>1.1832579182787001E-3</v>
      </c>
      <c r="F30525" s="49">
        <v>1.5384516814395788E-4</v>
      </c>
      <c r="G30525" s="50">
        <v>1242.28825813463</v>
      </c>
      <c r="H30525" s="51">
        <v>161.52019183950307</v>
      </c>
      <c r="I30525" s="52">
        <v>745.37295488078303</v>
      </c>
      <c r="J30525" s="51">
        <v>96.91211510370249</v>
      </c>
      <c r="K30525" s="53">
        <v>1987.6612130154199</v>
      </c>
      <c r="L30525" s="51">
        <v>258.43230694320556</v>
      </c>
    </row>
    <row r="30526" spans="1:12" ht="21.6" customHeight="1" x14ac:dyDescent="0.3">
      <c r="A30526" s="46" t="s">
        <v>30549</v>
      </c>
      <c r="B30526" s="47">
        <v>0.13001828744806401</v>
      </c>
      <c r="C30526" s="48">
        <v>2.4614332869304801E-3</v>
      </c>
      <c r="D30526" s="49">
        <v>3.2003134063436021E-4</v>
      </c>
      <c r="E30526" s="48">
        <v>1.1346420235050299E-3</v>
      </c>
      <c r="F30526" s="49">
        <v>1.4752421276272999E-4</v>
      </c>
      <c r="G30526" s="50">
        <v>1199.7302256983401</v>
      </c>
      <c r="H30526" s="51">
        <v>155.98686934497749</v>
      </c>
      <c r="I30526" s="52">
        <v>719.83813541900599</v>
      </c>
      <c r="J30526" s="51">
        <v>93.592121606986751</v>
      </c>
      <c r="K30526" s="53">
        <v>1919.5683611173499</v>
      </c>
      <c r="L30526" s="51">
        <v>249.57899095196424</v>
      </c>
    </row>
    <row r="30527" spans="1:12" ht="21.6" customHeight="1" x14ac:dyDescent="0.3">
      <c r="A30527" s="46" t="s">
        <v>30550</v>
      </c>
      <c r="B30527" s="47">
        <v>0.13001828744806401</v>
      </c>
      <c r="C30527" s="48">
        <v>2.5338131970928401E-3</v>
      </c>
      <c r="D30527" s="49">
        <v>3.2944205259931498E-4</v>
      </c>
      <c r="E30527" s="48">
        <v>1.1700306560378799E-3</v>
      </c>
      <c r="F30527" s="49">
        <v>1.5212538215977997E-4</v>
      </c>
      <c r="G30527" s="50">
        <v>1218.1742208081801</v>
      </c>
      <c r="H30527" s="51">
        <v>158.38492600285934</v>
      </c>
      <c r="I30527" s="52">
        <v>730.90453248491303</v>
      </c>
      <c r="J30527" s="51">
        <v>95.030955601716258</v>
      </c>
      <c r="K30527" s="53">
        <v>1949.0787532930999</v>
      </c>
      <c r="L30527" s="51">
        <v>253.41588160457559</v>
      </c>
    </row>
    <row r="30528" spans="1:12" ht="21.6" customHeight="1" x14ac:dyDescent="0.3">
      <c r="A30528" s="46" t="s">
        <v>30551</v>
      </c>
      <c r="B30528" s="47">
        <v>0.13001828744806401</v>
      </c>
      <c r="C30528" s="48">
        <v>2.4336215030698301E-3</v>
      </c>
      <c r="D30528" s="49">
        <v>3.1641530012592277E-4</v>
      </c>
      <c r="E30528" s="48">
        <v>1.12213294573294E-3</v>
      </c>
      <c r="F30528" s="49">
        <v>1.458978038932482E-4</v>
      </c>
      <c r="G30528" s="50">
        <v>1176.77479052323</v>
      </c>
      <c r="H30528" s="51">
        <v>153.00224297588463</v>
      </c>
      <c r="I30528" s="52">
        <v>706.064874313941</v>
      </c>
      <c r="J30528" s="51">
        <v>91.801345785531169</v>
      </c>
      <c r="K30528" s="53">
        <v>1882.8396648371699</v>
      </c>
      <c r="L30528" s="51">
        <v>244.8035887614158</v>
      </c>
    </row>
    <row r="30529" spans="1:12" ht="21.6" customHeight="1" x14ac:dyDescent="0.3">
      <c r="A30529" s="46" t="s">
        <v>30552</v>
      </c>
      <c r="B30529" s="47">
        <v>0.13001828744806401</v>
      </c>
      <c r="C30529" s="48">
        <v>2.4910916627331001E-3</v>
      </c>
      <c r="D30529" s="49">
        <v>3.2388747186470792E-4</v>
      </c>
      <c r="E30529" s="48">
        <v>1.15272474406692E-3</v>
      </c>
      <c r="F30529" s="49">
        <v>1.4987529712258882E-4</v>
      </c>
      <c r="G30529" s="50">
        <v>1212.4911134776301</v>
      </c>
      <c r="H30529" s="51">
        <v>157.6460181203577</v>
      </c>
      <c r="I30529" s="52">
        <v>727.49466808658099</v>
      </c>
      <c r="J30529" s="51">
        <v>94.587610872215009</v>
      </c>
      <c r="K30529" s="53">
        <v>1939.9857815642099</v>
      </c>
      <c r="L30529" s="51">
        <v>252.2336289925727</v>
      </c>
    </row>
    <row r="30530" spans="1:12" ht="21.6" customHeight="1" x14ac:dyDescent="0.3">
      <c r="A30530" s="46" t="s">
        <v>30553</v>
      </c>
      <c r="B30530" s="47">
        <v>0.13001828744806401</v>
      </c>
      <c r="C30530" s="48">
        <v>2.3931549051851202E-3</v>
      </c>
      <c r="D30530" s="49">
        <v>3.1115390237010333E-4</v>
      </c>
      <c r="E30530" s="48">
        <v>1.1057666716831401E-3</v>
      </c>
      <c r="F30530" s="49">
        <v>1.4376988896938752E-4</v>
      </c>
      <c r="G30530" s="50">
        <v>1171.30708478765</v>
      </c>
      <c r="H30530" s="51">
        <v>152.29134123987455</v>
      </c>
      <c r="I30530" s="52">
        <v>702.78425087259495</v>
      </c>
      <c r="J30530" s="51">
        <v>91.374804743925381</v>
      </c>
      <c r="K30530" s="53">
        <v>1874.09133566025</v>
      </c>
      <c r="L30530" s="51">
        <v>243.66614598379994</v>
      </c>
    </row>
    <row r="30531" spans="1:12" ht="21.6" customHeight="1" x14ac:dyDescent="0.3">
      <c r="A30531" s="46" t="s">
        <v>30554</v>
      </c>
      <c r="B30531" s="47">
        <v>0.13001828744806401</v>
      </c>
      <c r="C30531" s="48">
        <v>2.6197483652861402E-3</v>
      </c>
      <c r="D30531" s="49">
        <v>3.4061519599936919E-4</v>
      </c>
      <c r="E30531" s="48">
        <v>1.3045873477298699E-3</v>
      </c>
      <c r="F30531" s="49">
        <v>1.6962021277824966E-4</v>
      </c>
      <c r="G30531" s="50">
        <v>1249.1248814492899</v>
      </c>
      <c r="H30531" s="51">
        <v>162.40907789480266</v>
      </c>
      <c r="I30531" s="52">
        <v>749.47492886957696</v>
      </c>
      <c r="J30531" s="51">
        <v>97.445446736881991</v>
      </c>
      <c r="K30531" s="53">
        <v>1998.5998103188699</v>
      </c>
      <c r="L30531" s="51">
        <v>259.85452463168463</v>
      </c>
    </row>
    <row r="30532" spans="1:12" ht="21.6" customHeight="1" x14ac:dyDescent="0.3">
      <c r="A30532" s="46" t="s">
        <v>30555</v>
      </c>
      <c r="B30532" s="47">
        <v>0.13001828744806401</v>
      </c>
      <c r="C30532" s="48">
        <v>2.5165942465586399E-3</v>
      </c>
      <c r="D30532" s="49">
        <v>3.2720327413920529E-4</v>
      </c>
      <c r="E30532" s="48">
        <v>1.2538857605748799E-3</v>
      </c>
      <c r="F30532" s="49">
        <v>1.6302807924545911E-4</v>
      </c>
      <c r="G30532" s="50">
        <v>1206.3628659773999</v>
      </c>
      <c r="H30532" s="51">
        <v>156.8492338753199</v>
      </c>
      <c r="I30532" s="52">
        <v>723.81771958644504</v>
      </c>
      <c r="J30532" s="51">
        <v>94.109540325192597</v>
      </c>
      <c r="K30532" s="53">
        <v>1930.1805855638499</v>
      </c>
      <c r="L30532" s="51">
        <v>250.95877420051249</v>
      </c>
    </row>
    <row r="30533" spans="1:12" ht="21.6" customHeight="1" x14ac:dyDescent="0.3">
      <c r="A30533" s="46" t="s">
        <v>30556</v>
      </c>
      <c r="B30533" s="47">
        <v>0.13001828744806401</v>
      </c>
      <c r="C30533" s="48">
        <v>2.5760281631674702E-3</v>
      </c>
      <c r="D30533" s="49">
        <v>3.3493077019301645E-4</v>
      </c>
      <c r="E30533" s="48">
        <v>1.2875188971580101E-3</v>
      </c>
      <c r="F30533" s="49">
        <v>1.6740100206550452E-4</v>
      </c>
      <c r="G30533" s="50">
        <v>1243.2702181126899</v>
      </c>
      <c r="H30533" s="51">
        <v>161.64786459419295</v>
      </c>
      <c r="I30533" s="52">
        <v>745.96213086761804</v>
      </c>
      <c r="J30533" s="51">
        <v>96.988718756516306</v>
      </c>
      <c r="K30533" s="53">
        <v>1989.23234898031</v>
      </c>
      <c r="L30533" s="51">
        <v>258.63658335070926</v>
      </c>
    </row>
    <row r="30534" spans="1:12" ht="21.6" customHeight="1" x14ac:dyDescent="0.3">
      <c r="A30534" s="46" t="s">
        <v>30557</v>
      </c>
      <c r="B30534" s="47">
        <v>0.13001828744806401</v>
      </c>
      <c r="C30534" s="48">
        <v>2.4751856978957099E-3</v>
      </c>
      <c r="D30534" s="49">
        <v>3.2181940555634137E-4</v>
      </c>
      <c r="E30534" s="48">
        <v>1.23774405477324E-3</v>
      </c>
      <c r="F30534" s="49">
        <v>1.6092936230063942E-4</v>
      </c>
      <c r="G30534" s="50">
        <v>1200.73004826186</v>
      </c>
      <c r="H30534" s="51">
        <v>156.11686456243828</v>
      </c>
      <c r="I30534" s="52">
        <v>720.43802895711997</v>
      </c>
      <c r="J30534" s="51">
        <v>93.670118737463483</v>
      </c>
      <c r="K30534" s="53">
        <v>1921.16807721898</v>
      </c>
      <c r="L30534" s="51">
        <v>249.78698329990175</v>
      </c>
    </row>
    <row r="30535" spans="1:12" ht="21.6" customHeight="1" x14ac:dyDescent="0.3">
      <c r="A30535" s="46" t="s">
        <v>30558</v>
      </c>
      <c r="B30535" s="47">
        <v>0.13001828744806401</v>
      </c>
      <c r="C30535" s="48">
        <v>2.5469590271135901E-3</v>
      </c>
      <c r="D30535" s="49">
        <v>3.3115125090569625E-4</v>
      </c>
      <c r="E30535" s="48">
        <v>1.2720074136500399E-3</v>
      </c>
      <c r="F30535" s="49">
        <v>1.6538422554401936E-4</v>
      </c>
      <c r="G30535" s="50">
        <v>1219.15376329131</v>
      </c>
      <c r="H30535" s="51">
        <v>158.51228443899853</v>
      </c>
      <c r="I30535" s="52">
        <v>731.49225797479005</v>
      </c>
      <c r="J30535" s="51">
        <v>95.107370663399649</v>
      </c>
      <c r="K30535" s="53">
        <v>1950.6460212661</v>
      </c>
      <c r="L30535" s="51">
        <v>253.61965510239818</v>
      </c>
    </row>
    <row r="30536" spans="1:12" ht="21.6" customHeight="1" x14ac:dyDescent="0.3">
      <c r="A30536" s="46" t="s">
        <v>30559</v>
      </c>
      <c r="B30536" s="47">
        <v>0.13001828744806401</v>
      </c>
      <c r="C30536" s="48">
        <v>2.4472741149168102E-3</v>
      </c>
      <c r="D30536" s="49">
        <v>3.1819038933746026E-4</v>
      </c>
      <c r="E30536" s="48">
        <v>1.22307477930041E-3</v>
      </c>
      <c r="F30536" s="49">
        <v>1.5902208822555816E-4</v>
      </c>
      <c r="G30536" s="50">
        <v>1177.7726994178699</v>
      </c>
      <c r="H30536" s="51">
        <v>153.1319893813949</v>
      </c>
      <c r="I30536" s="52">
        <v>706.66361965072394</v>
      </c>
      <c r="J30536" s="51">
        <v>91.8791936288372</v>
      </c>
      <c r="K30536" s="53">
        <v>1884.4363190685899</v>
      </c>
      <c r="L30536" s="51">
        <v>245.01118301023212</v>
      </c>
    </row>
    <row r="30537" spans="1:12" ht="21.6" customHeight="1" x14ac:dyDescent="0.3">
      <c r="A30537" s="46" t="s">
        <v>30560</v>
      </c>
      <c r="B30537" s="47">
        <v>0.13001828744806401</v>
      </c>
      <c r="C30537" s="48">
        <v>2.50458044818335E-3</v>
      </c>
      <c r="D30537" s="49">
        <v>3.2564126064870379E-4</v>
      </c>
      <c r="E30537" s="48">
        <v>1.2554627353383301E-3</v>
      </c>
      <c r="F30537" s="49">
        <v>1.6323311480355172E-4</v>
      </c>
      <c r="G30537" s="50">
        <v>1213.4787595105299</v>
      </c>
      <c r="H30537" s="51">
        <v>157.77443016616022</v>
      </c>
      <c r="I30537" s="52">
        <v>728.087255706321</v>
      </c>
      <c r="J30537" s="51">
        <v>94.664658099696524</v>
      </c>
      <c r="K30537" s="53">
        <v>1941.56601521685</v>
      </c>
      <c r="L30537" s="51">
        <v>252.43908826585675</v>
      </c>
    </row>
    <row r="30538" spans="1:12" ht="21.6" customHeight="1" x14ac:dyDescent="0.3">
      <c r="A30538" s="46" t="s">
        <v>30561</v>
      </c>
      <c r="B30538" s="47">
        <v>0.13001828744806401</v>
      </c>
      <c r="C30538" s="48">
        <v>2.40713625271903E-3</v>
      </c>
      <c r="D30538" s="49">
        <v>3.1297173323267851E-4</v>
      </c>
      <c r="E30538" s="48">
        <v>1.20742840713756E-3</v>
      </c>
      <c r="F30538" s="49">
        <v>1.5698777371216934E-4</v>
      </c>
      <c r="G30538" s="50">
        <v>1172.3127335762299</v>
      </c>
      <c r="H30538" s="51">
        <v>152.42209397313994</v>
      </c>
      <c r="I30538" s="52">
        <v>703.38764014573803</v>
      </c>
      <c r="J30538" s="51">
        <v>91.453256383883982</v>
      </c>
      <c r="K30538" s="53">
        <v>1875.70037372196</v>
      </c>
      <c r="L30538" s="51">
        <v>243.87535035702393</v>
      </c>
    </row>
    <row r="30539" spans="1:12" ht="21.6" customHeight="1" x14ac:dyDescent="0.3">
      <c r="A30539" s="46" t="s">
        <v>30562</v>
      </c>
      <c r="B30539" s="47">
        <v>0.13001828744806401</v>
      </c>
      <c r="C30539" s="48">
        <v>2.6157070847496501E-3</v>
      </c>
      <c r="D30539" s="49">
        <v>3.4008975562491752E-4</v>
      </c>
      <c r="E30539" s="48">
        <v>1.29666041803086E-3</v>
      </c>
      <c r="F30539" s="49">
        <v>1.685895669540632E-4</v>
      </c>
      <c r="G30539" s="50">
        <v>1248.90036871643</v>
      </c>
      <c r="H30539" s="51">
        <v>162.37988713376592</v>
      </c>
      <c r="I30539" s="52">
        <v>749.340221229863</v>
      </c>
      <c r="J30539" s="51">
        <v>97.427932280260208</v>
      </c>
      <c r="K30539" s="53">
        <v>1998.2405899462999</v>
      </c>
      <c r="L30539" s="51">
        <v>259.80781941402614</v>
      </c>
    </row>
    <row r="30540" spans="1:12" ht="21.6" customHeight="1" x14ac:dyDescent="0.3">
      <c r="A30540" s="46" t="s">
        <v>30563</v>
      </c>
      <c r="B30540" s="47">
        <v>0.13001828744806401</v>
      </c>
      <c r="C30540" s="48">
        <v>2.5124379351445601E-3</v>
      </c>
      <c r="D30540" s="49">
        <v>3.2666287764704583E-4</v>
      </c>
      <c r="E30540" s="48">
        <v>1.24576481258478E-3</v>
      </c>
      <c r="F30540" s="49">
        <v>1.6197220749533152E-4</v>
      </c>
      <c r="G30540" s="50">
        <v>1206.1325878997</v>
      </c>
      <c r="H30540" s="51">
        <v>156.81929351402053</v>
      </c>
      <c r="I30540" s="52">
        <v>723.67955273982102</v>
      </c>
      <c r="J30540" s="51">
        <v>94.091576108412454</v>
      </c>
      <c r="K30540" s="53">
        <v>1929.8121406395201</v>
      </c>
      <c r="L30540" s="51">
        <v>250.91086962243298</v>
      </c>
    </row>
    <row r="30541" spans="1:12" ht="21.6" customHeight="1" x14ac:dyDescent="0.3">
      <c r="A30541" s="46" t="s">
        <v>30564</v>
      </c>
      <c r="B30541" s="47">
        <v>0.13001828744806401</v>
      </c>
      <c r="C30541" s="48">
        <v>2.5719964739594802E-3</v>
      </c>
      <c r="D30541" s="49">
        <v>3.3440657686667079E-4</v>
      </c>
      <c r="E30541" s="48">
        <v>1.2795919674590101E-3</v>
      </c>
      <c r="F30541" s="49">
        <v>1.6637035624131934E-4</v>
      </c>
      <c r="G30541" s="50">
        <v>1243.0463361714999</v>
      </c>
      <c r="H30541" s="51">
        <v>161.6187558476089</v>
      </c>
      <c r="I30541" s="52">
        <v>745.827801702903</v>
      </c>
      <c r="J30541" s="51">
        <v>96.971253508565724</v>
      </c>
      <c r="K30541" s="53">
        <v>1988.8741378744</v>
      </c>
      <c r="L30541" s="51">
        <v>258.59000935617462</v>
      </c>
    </row>
    <row r="30542" spans="1:12" ht="21.6" customHeight="1" x14ac:dyDescent="0.3">
      <c r="A30542" s="46" t="s">
        <v>30565</v>
      </c>
      <c r="B30542" s="47">
        <v>0.13001828744806401</v>
      </c>
      <c r="C30542" s="48">
        <v>2.4710389778101298E-3</v>
      </c>
      <c r="D30542" s="49">
        <v>3.2128025611228775E-4</v>
      </c>
      <c r="E30542" s="48">
        <v>1.2296231067831301E-3</v>
      </c>
      <c r="F30542" s="49">
        <v>1.5987349055051052E-4</v>
      </c>
      <c r="G30542" s="50">
        <v>1200.50040097582</v>
      </c>
      <c r="H30542" s="51">
        <v>156.08700621559026</v>
      </c>
      <c r="I30542" s="52">
        <v>720.30024058549395</v>
      </c>
      <c r="J30542" s="51">
        <v>93.652203729354412</v>
      </c>
      <c r="K30542" s="53">
        <v>1920.8006415613099</v>
      </c>
      <c r="L30542" s="51">
        <v>249.73920994494466</v>
      </c>
    </row>
    <row r="30543" spans="1:12" ht="21.6" customHeight="1" x14ac:dyDescent="0.3">
      <c r="A30543" s="46" t="s">
        <v>30566</v>
      </c>
      <c r="B30543" s="47">
        <v>0.13001828744806401</v>
      </c>
      <c r="C30543" s="48">
        <v>2.5429291721929801E-3</v>
      </c>
      <c r="D30543" s="49">
        <v>3.3062729607025436E-4</v>
      </c>
      <c r="E30543" s="48">
        <v>1.26408048395103E-3</v>
      </c>
      <c r="F30543" s="49">
        <v>1.6435357971983288E-4</v>
      </c>
      <c r="G30543" s="50">
        <v>1218.93000198546</v>
      </c>
      <c r="H30543" s="51">
        <v>158.48319137721478</v>
      </c>
      <c r="I30543" s="52">
        <v>731.35800119128101</v>
      </c>
      <c r="J30543" s="51">
        <v>95.089914826329519</v>
      </c>
      <c r="K30543" s="53">
        <v>1950.2880031767399</v>
      </c>
      <c r="L30543" s="51">
        <v>253.57310620354428</v>
      </c>
    </row>
    <row r="30544" spans="1:12" ht="21.6" customHeight="1" x14ac:dyDescent="0.3">
      <c r="A30544" s="46" t="s">
        <v>30567</v>
      </c>
      <c r="B30544" s="47">
        <v>0.13001828744806401</v>
      </c>
      <c r="C30544" s="48">
        <v>2.44312922911861E-3</v>
      </c>
      <c r="D30544" s="49">
        <v>3.1765147838431048E-4</v>
      </c>
      <c r="E30544" s="48">
        <v>1.2149538313103001E-3</v>
      </c>
      <c r="F30544" s="49">
        <v>1.5796621647542927E-4</v>
      </c>
      <c r="G30544" s="50">
        <v>1177.5431727671701</v>
      </c>
      <c r="H30544" s="51">
        <v>153.10214671934722</v>
      </c>
      <c r="I30544" s="52">
        <v>706.52590366030404</v>
      </c>
      <c r="J30544" s="51">
        <v>91.861288031608595</v>
      </c>
      <c r="K30544" s="53">
        <v>1884.06907642747</v>
      </c>
      <c r="L30544" s="51">
        <v>244.9634347509558</v>
      </c>
    </row>
    <row r="30545" spans="1:12" ht="21.6" customHeight="1" x14ac:dyDescent="0.3">
      <c r="A30545" s="46" t="s">
        <v>30568</v>
      </c>
      <c r="B30545" s="47">
        <v>0.13001828744806401</v>
      </c>
      <c r="C30545" s="48">
        <v>2.5005598902662399E-3</v>
      </c>
      <c r="D30545" s="49">
        <v>3.2511851459373541E-4</v>
      </c>
      <c r="E30545" s="48">
        <v>1.2475358056393199E-3</v>
      </c>
      <c r="F30545" s="49">
        <v>1.6220246897936521E-4</v>
      </c>
      <c r="G30545" s="50">
        <v>1213.2556096395101</v>
      </c>
      <c r="H30545" s="51">
        <v>157.74541660208598</v>
      </c>
      <c r="I30545" s="52">
        <v>727.95336578370996</v>
      </c>
      <c r="J30545" s="51">
        <v>94.647249961252086</v>
      </c>
      <c r="K30545" s="53">
        <v>1941.20897542322</v>
      </c>
      <c r="L30545" s="51">
        <v>252.39266656333808</v>
      </c>
    </row>
    <row r="30546" spans="1:12" ht="21.6" customHeight="1" x14ac:dyDescent="0.3">
      <c r="A30546" s="46" t="s">
        <v>30569</v>
      </c>
      <c r="B30546" s="47">
        <v>0.13001828744806401</v>
      </c>
      <c r="C30546" s="48">
        <v>2.4030006639243198E-3</v>
      </c>
      <c r="D30546" s="49">
        <v>3.1243403106000087E-4</v>
      </c>
      <c r="E30546" s="48">
        <v>1.19930745914745E-3</v>
      </c>
      <c r="F30546" s="49">
        <v>1.5593190196204045E-4</v>
      </c>
      <c r="G30546" s="50">
        <v>1172.0838183603601</v>
      </c>
      <c r="H30546" s="51">
        <v>152.39233080880174</v>
      </c>
      <c r="I30546" s="52">
        <v>703.25029101621601</v>
      </c>
      <c r="J30546" s="51">
        <v>91.435398485281041</v>
      </c>
      <c r="K30546" s="53">
        <v>1875.33410937657</v>
      </c>
      <c r="L30546" s="51">
        <v>243.82772929408279</v>
      </c>
    </row>
    <row r="30547" spans="1:12" ht="21.6" customHeight="1" x14ac:dyDescent="0.3">
      <c r="A30547" s="46" t="s">
        <v>30570</v>
      </c>
      <c r="B30547" s="47">
        <v>0.13001828744806401</v>
      </c>
      <c r="C30547" s="48">
        <v>2.5740895115564798E-3</v>
      </c>
      <c r="D30547" s="49">
        <v>3.3467871003059707E-4</v>
      </c>
      <c r="E30547" s="48">
        <v>1.2260818575963301E-3</v>
      </c>
      <c r="F30547" s="49">
        <v>1.5941306339581593E-4</v>
      </c>
      <c r="G30547" s="50">
        <v>1246.4570744748401</v>
      </c>
      <c r="H30547" s="51">
        <v>162.06221420074269</v>
      </c>
      <c r="I30547" s="52">
        <v>747.87424468490701</v>
      </c>
      <c r="J30547" s="51">
        <v>97.237328520445999</v>
      </c>
      <c r="K30547" s="53">
        <v>1994.3313191597499</v>
      </c>
      <c r="L30547" s="51">
        <v>259.29954272118869</v>
      </c>
    </row>
    <row r="30548" spans="1:12" ht="21.6" customHeight="1" x14ac:dyDescent="0.3">
      <c r="A30548" s="46" t="s">
        <v>30571</v>
      </c>
      <c r="B30548" s="47">
        <v>0.13001828744806401</v>
      </c>
      <c r="C30548" s="48">
        <v>2.4717520616591099E-3</v>
      </c>
      <c r="D30548" s="49">
        <v>3.21372970053139E-4</v>
      </c>
      <c r="E30548" s="48">
        <v>1.1771809723070199E-3</v>
      </c>
      <c r="F30548" s="49">
        <v>1.5305505403580559E-4</v>
      </c>
      <c r="G30548" s="50">
        <v>1203.74091352349</v>
      </c>
      <c r="H30548" s="51">
        <v>156.50833210749229</v>
      </c>
      <c r="I30548" s="52">
        <v>722.24454811409601</v>
      </c>
      <c r="J30548" s="51">
        <v>93.904999264495629</v>
      </c>
      <c r="K30548" s="53">
        <v>1925.9854616375901</v>
      </c>
      <c r="L30548" s="51">
        <v>250.41333137198791</v>
      </c>
    </row>
    <row r="30549" spans="1:12" ht="21.6" customHeight="1" x14ac:dyDescent="0.3">
      <c r="A30549" s="46" t="s">
        <v>30572</v>
      </c>
      <c r="B30549" s="47">
        <v>0.13001828744806401</v>
      </c>
      <c r="C30549" s="48">
        <v>2.5303486217146498E-3</v>
      </c>
      <c r="D30549" s="49">
        <v>3.2899159444190791E-4</v>
      </c>
      <c r="E30549" s="48">
        <v>1.20901340702447E-3</v>
      </c>
      <c r="F30549" s="49">
        <v>1.5719385268307077E-4</v>
      </c>
      <c r="G30549" s="50">
        <v>1240.59865791538</v>
      </c>
      <c r="H30549" s="51">
        <v>161.30051291252431</v>
      </c>
      <c r="I30549" s="52">
        <v>744.35919474923003</v>
      </c>
      <c r="J30549" s="51">
        <v>96.780307747514854</v>
      </c>
      <c r="K30549" s="53">
        <v>1984.9578526646101</v>
      </c>
      <c r="L30549" s="51">
        <v>258.08082066003919</v>
      </c>
    </row>
    <row r="30550" spans="1:12" ht="21.6" customHeight="1" x14ac:dyDescent="0.3">
      <c r="A30550" s="46" t="s">
        <v>30573</v>
      </c>
      <c r="B30550" s="47">
        <v>0.13001828744806401</v>
      </c>
      <c r="C30550" s="48">
        <v>2.4303275208190501E-3</v>
      </c>
      <c r="D30550" s="49">
        <v>3.1598702219479206E-4</v>
      </c>
      <c r="E30550" s="48">
        <v>1.16103926650538E-3</v>
      </c>
      <c r="F30550" s="49">
        <v>1.509563370909859E-4</v>
      </c>
      <c r="G30550" s="50">
        <v>1198.10478130757</v>
      </c>
      <c r="H30550" s="51">
        <v>155.77553184894751</v>
      </c>
      <c r="I30550" s="52">
        <v>718.86286878454496</v>
      </c>
      <c r="J30550" s="51">
        <v>93.465319109368892</v>
      </c>
      <c r="K30550" s="53">
        <v>1916.96765009212</v>
      </c>
      <c r="L30550" s="51">
        <v>249.2408509583164</v>
      </c>
    </row>
    <row r="30551" spans="1:12" ht="21.6" customHeight="1" x14ac:dyDescent="0.3">
      <c r="A30551" s="46" t="s">
        <v>30574</v>
      </c>
      <c r="B30551" s="47">
        <v>0.13001828744806401</v>
      </c>
      <c r="C30551" s="48">
        <v>2.5021950161726102E-3</v>
      </c>
      <c r="D30551" s="49">
        <v>3.253311108638436E-4</v>
      </c>
      <c r="E30551" s="48">
        <v>1.19499956104755E-3</v>
      </c>
      <c r="F30551" s="49">
        <v>1.5537179642859068E-4</v>
      </c>
      <c r="G30551" s="50">
        <v>1216.5379452268801</v>
      </c>
      <c r="H30551" s="51">
        <v>158.17218025398566</v>
      </c>
      <c r="I30551" s="52">
        <v>729.92276713613103</v>
      </c>
      <c r="J30551" s="51">
        <v>94.903308152391773</v>
      </c>
      <c r="K30551" s="53">
        <v>1946.4607123630101</v>
      </c>
      <c r="L30551" s="51">
        <v>253.07548840637742</v>
      </c>
    </row>
    <row r="30552" spans="1:12" ht="21.6" customHeight="1" x14ac:dyDescent="0.3">
      <c r="A30552" s="46" t="s">
        <v>30575</v>
      </c>
      <c r="B30552" s="47">
        <v>0.13001828744806401</v>
      </c>
      <c r="C30552" s="48">
        <v>2.4032905395131401E-3</v>
      </c>
      <c r="D30552" s="49">
        <v>3.1247172018763228E-4</v>
      </c>
      <c r="E30552" s="48">
        <v>1.1477863131715801E-3</v>
      </c>
      <c r="F30552" s="49">
        <v>1.4923321079489613E-4</v>
      </c>
      <c r="G30552" s="50">
        <v>1175.2007255067399</v>
      </c>
      <c r="H30552" s="51">
        <v>152.79758573810869</v>
      </c>
      <c r="I30552" s="52">
        <v>705.12043530404503</v>
      </c>
      <c r="J30552" s="51">
        <v>91.678551442865356</v>
      </c>
      <c r="K30552" s="53">
        <v>1880.3211608107799</v>
      </c>
      <c r="L30552" s="51">
        <v>244.47613718097404</v>
      </c>
    </row>
    <row r="30553" spans="1:12" ht="21.6" customHeight="1" x14ac:dyDescent="0.3">
      <c r="A30553" s="46" t="s">
        <v>30576</v>
      </c>
      <c r="B30553" s="47">
        <v>0.13001828744806401</v>
      </c>
      <c r="C30553" s="48">
        <v>2.4597963843545402E-3</v>
      </c>
      <c r="D30553" s="49">
        <v>3.1981851336471714E-4</v>
      </c>
      <c r="E30553" s="48">
        <v>1.1784548827358399E-3</v>
      </c>
      <c r="F30553" s="49">
        <v>1.5322068568812301E-4</v>
      </c>
      <c r="G30553" s="50">
        <v>1210.85930339678</v>
      </c>
      <c r="H30553" s="51">
        <v>157.43385296820509</v>
      </c>
      <c r="I30553" s="52">
        <v>726.51558203807303</v>
      </c>
      <c r="J30553" s="51">
        <v>94.460311780923718</v>
      </c>
      <c r="K30553" s="53">
        <v>1937.3748854348601</v>
      </c>
      <c r="L30553" s="51">
        <v>251.89416474912881</v>
      </c>
    </row>
    <row r="30554" spans="1:12" ht="21.6" customHeight="1" x14ac:dyDescent="0.3">
      <c r="A30554" s="46" t="s">
        <v>30577</v>
      </c>
      <c r="B30554" s="47">
        <v>0.13001828744806401</v>
      </c>
      <c r="C30554" s="48">
        <v>2.36313717588334E-3</v>
      </c>
      <c r="D30554" s="49">
        <v>3.0725104861320632E-4</v>
      </c>
      <c r="E30554" s="48">
        <v>1.13213994100873E-3</v>
      </c>
      <c r="F30554" s="49">
        <v>1.4719889628150729E-4</v>
      </c>
      <c r="G30554" s="50">
        <v>1169.7375468753801</v>
      </c>
      <c r="H30554" s="51">
        <v>152.08727260843642</v>
      </c>
      <c r="I30554" s="52">
        <v>701.842528125228</v>
      </c>
      <c r="J30554" s="51">
        <v>91.252363565061842</v>
      </c>
      <c r="K30554" s="53">
        <v>1871.5800750005999</v>
      </c>
      <c r="L30554" s="51">
        <v>243.33963617349826</v>
      </c>
    </row>
    <row r="30555" spans="1:12" ht="21.6" customHeight="1" x14ac:dyDescent="0.3">
      <c r="A30555" s="46" t="s">
        <v>30578</v>
      </c>
      <c r="B30555" s="47">
        <v>0.13001828744806401</v>
      </c>
      <c r="C30555" s="48">
        <v>2.5707496298759298E-3</v>
      </c>
      <c r="D30555" s="49">
        <v>3.3424446433421282E-4</v>
      </c>
      <c r="E30555" s="48">
        <v>1.2191242620990901E-3</v>
      </c>
      <c r="F30555" s="49">
        <v>1.5850844874450842E-4</v>
      </c>
      <c r="G30555" s="50">
        <v>1246.27555997738</v>
      </c>
      <c r="H30555" s="51">
        <v>162.03861399663595</v>
      </c>
      <c r="I30555" s="52">
        <v>747.76533598642902</v>
      </c>
      <c r="J30555" s="51">
        <v>97.223168397981695</v>
      </c>
      <c r="K30555" s="53">
        <v>1994.04089596381</v>
      </c>
      <c r="L30555" s="51">
        <v>259.26178239461763</v>
      </c>
    </row>
    <row r="30556" spans="1:12" ht="21.6" customHeight="1" x14ac:dyDescent="0.3">
      <c r="A30556" s="46" t="s">
        <v>30579</v>
      </c>
      <c r="B30556" s="47">
        <v>0.13001828744806401</v>
      </c>
      <c r="C30556" s="48">
        <v>2.4683073214460801E-3</v>
      </c>
      <c r="D30556" s="49">
        <v>3.2092509082993738E-4</v>
      </c>
      <c r="E30556" s="48">
        <v>1.17005308379095E-3</v>
      </c>
      <c r="F30556" s="49">
        <v>1.5212829817782547E-4</v>
      </c>
      <c r="G30556" s="50">
        <v>1203.5541829266101</v>
      </c>
      <c r="H30556" s="51">
        <v>156.48405371507181</v>
      </c>
      <c r="I30556" s="52">
        <v>722.132509755971</v>
      </c>
      <c r="J30556" s="51">
        <v>93.890432229043725</v>
      </c>
      <c r="K30556" s="53">
        <v>1925.6866926825801</v>
      </c>
      <c r="L30556" s="51">
        <v>250.37448594411552</v>
      </c>
    </row>
    <row r="30557" spans="1:12" ht="21.6" customHeight="1" x14ac:dyDescent="0.3">
      <c r="A30557" s="46" t="s">
        <v>30580</v>
      </c>
      <c r="B30557" s="47">
        <v>0.13001828744806401</v>
      </c>
      <c r="C30557" s="48">
        <v>2.52701261021928E-3</v>
      </c>
      <c r="D30557" s="49">
        <v>3.2855785194037289E-4</v>
      </c>
      <c r="E30557" s="48">
        <v>1.20205581152724E-3</v>
      </c>
      <c r="F30557" s="49">
        <v>1.5628923803176454E-4</v>
      </c>
      <c r="G30557" s="50">
        <v>1240.4173979478901</v>
      </c>
      <c r="H30557" s="51">
        <v>161.2769458019684</v>
      </c>
      <c r="I30557" s="52">
        <v>744.25043876873497</v>
      </c>
      <c r="J30557" s="51">
        <v>96.766167481181142</v>
      </c>
      <c r="K30557" s="53">
        <v>1984.6678367166201</v>
      </c>
      <c r="L30557" s="51">
        <v>258.04311328314952</v>
      </c>
    </row>
    <row r="30558" spans="1:12" ht="21.6" customHeight="1" x14ac:dyDescent="0.3">
      <c r="A30558" s="46" t="s">
        <v>30581</v>
      </c>
      <c r="B30558" s="47">
        <v>0.13001828744806401</v>
      </c>
      <c r="C30558" s="48">
        <v>2.4268866507912001E-3</v>
      </c>
      <c r="D30558" s="49">
        <v>3.1553964616643963E-4</v>
      </c>
      <c r="E30558" s="48">
        <v>1.1539113779893101E-3</v>
      </c>
      <c r="F30558" s="49">
        <v>1.5002958123300577E-4</v>
      </c>
      <c r="G30558" s="50">
        <v>1197.91830524067</v>
      </c>
      <c r="H30558" s="51">
        <v>155.7512865500791</v>
      </c>
      <c r="I30558" s="52">
        <v>718.75098314440197</v>
      </c>
      <c r="J30558" s="51">
        <v>93.450771930047466</v>
      </c>
      <c r="K30558" s="53">
        <v>1916.6692883850701</v>
      </c>
      <c r="L30558" s="51">
        <v>249.20205848012657</v>
      </c>
    </row>
    <row r="30559" spans="1:12" ht="21.6" customHeight="1" x14ac:dyDescent="0.3">
      <c r="A30559" s="46" t="s">
        <v>30582</v>
      </c>
      <c r="B30559" s="47">
        <v>0.13001828744806401</v>
      </c>
      <c r="C30559" s="48">
        <v>2.4988597448282902E-3</v>
      </c>
      <c r="D30559" s="49">
        <v>3.2489746459548051E-4</v>
      </c>
      <c r="E30559" s="48">
        <v>1.18804196555032E-3</v>
      </c>
      <c r="F30559" s="49">
        <v>1.5446718177728445E-4</v>
      </c>
      <c r="G30559" s="50">
        <v>1216.3567339368101</v>
      </c>
      <c r="H30559" s="51">
        <v>158.1486194723845</v>
      </c>
      <c r="I30559" s="52">
        <v>729.81404036208596</v>
      </c>
      <c r="J30559" s="51">
        <v>94.889171683430689</v>
      </c>
      <c r="K30559" s="53">
        <v>1946.1707742988899</v>
      </c>
      <c r="L30559" s="51">
        <v>253.03779115581517</v>
      </c>
    </row>
    <row r="30560" spans="1:12" ht="21.6" customHeight="1" x14ac:dyDescent="0.3">
      <c r="A30560" s="46" t="s">
        <v>30583</v>
      </c>
      <c r="B30560" s="47">
        <v>0.13001828744806401</v>
      </c>
      <c r="C30560" s="48">
        <v>2.3998504096363399E-3</v>
      </c>
      <c r="D30560" s="49">
        <v>3.1202444039245183E-4</v>
      </c>
      <c r="E30560" s="48">
        <v>1.1406584246554999E-3</v>
      </c>
      <c r="F30560" s="49">
        <v>1.4830645493691465E-4</v>
      </c>
      <c r="G30560" s="50">
        <v>1175.0142981172501</v>
      </c>
      <c r="H30560" s="51">
        <v>152.77334676819379</v>
      </c>
      <c r="I30560" s="52">
        <v>705.00857887035295</v>
      </c>
      <c r="J30560" s="51">
        <v>91.664008060916657</v>
      </c>
      <c r="K30560" s="53">
        <v>1880.0228769876001</v>
      </c>
      <c r="L30560" s="51">
        <v>244.43735482911046</v>
      </c>
    </row>
    <row r="30561" spans="1:12" ht="21.6" customHeight="1" x14ac:dyDescent="0.3">
      <c r="A30561" s="46" t="s">
        <v>30584</v>
      </c>
      <c r="B30561" s="47">
        <v>0.13001828744806401</v>
      </c>
      <c r="C30561" s="48">
        <v>2.4564648644326802E-3</v>
      </c>
      <c r="D30561" s="49">
        <v>3.1938535484987783E-4</v>
      </c>
      <c r="E30561" s="48">
        <v>1.1714972872386099E-3</v>
      </c>
      <c r="F30561" s="49">
        <v>1.5231607103681681E-4</v>
      </c>
      <c r="G30561" s="50">
        <v>1210.6783388260301</v>
      </c>
      <c r="H30561" s="51">
        <v>157.41032426462741</v>
      </c>
      <c r="I30561" s="52">
        <v>726.40700329561901</v>
      </c>
      <c r="J30561" s="51">
        <v>94.446194558776568</v>
      </c>
      <c r="K30561" s="53">
        <v>1937.08534212165</v>
      </c>
      <c r="L30561" s="51">
        <v>251.85651882340397</v>
      </c>
    </row>
    <row r="30562" spans="1:12" ht="21.6" customHeight="1" x14ac:dyDescent="0.3">
      <c r="A30562" s="46" t="s">
        <v>30585</v>
      </c>
      <c r="B30562" s="47">
        <v>0.13001828744806401</v>
      </c>
      <c r="C30562" s="48">
        <v>2.3597007974290002E-3</v>
      </c>
      <c r="D30562" s="49">
        <v>3.0680425657154964E-4</v>
      </c>
      <c r="E30562" s="48">
        <v>1.1250120524926601E-3</v>
      </c>
      <c r="F30562" s="49">
        <v>1.4627214042352716E-4</v>
      </c>
      <c r="G30562" s="50">
        <v>1169.5513662052099</v>
      </c>
      <c r="H30562" s="51">
        <v>152.06306571654497</v>
      </c>
      <c r="I30562" s="52">
        <v>701.73081972312696</v>
      </c>
      <c r="J30562" s="51">
        <v>91.237839429927106</v>
      </c>
      <c r="K30562" s="53">
        <v>1871.2821859283299</v>
      </c>
      <c r="L30562" s="51">
        <v>243.30090514647208</v>
      </c>
    </row>
    <row r="30563" spans="1:12" ht="21.6" customHeight="1" x14ac:dyDescent="0.3">
      <c r="A30563" s="46" t="s">
        <v>30586</v>
      </c>
      <c r="B30563" s="47">
        <v>0.13001828744806401</v>
      </c>
      <c r="C30563" s="48">
        <v>2.5907503472077801E-3</v>
      </c>
      <c r="D30563" s="49">
        <v>3.3684492334943282E-4</v>
      </c>
      <c r="E30563" s="48">
        <v>1.2221057010918001E-3</v>
      </c>
      <c r="F30563" s="49">
        <v>1.5889609033647146E-4</v>
      </c>
      <c r="G30563" s="50">
        <v>1247.4960455268799</v>
      </c>
      <c r="H30563" s="51">
        <v>162.19729943763701</v>
      </c>
      <c r="I30563" s="52">
        <v>748.49762731613305</v>
      </c>
      <c r="J30563" s="51">
        <v>97.318379662582871</v>
      </c>
      <c r="K30563" s="53">
        <v>1995.99367284302</v>
      </c>
      <c r="L30563" s="51">
        <v>259.51567910021987</v>
      </c>
    </row>
    <row r="30564" spans="1:12" ht="21.6" customHeight="1" x14ac:dyDescent="0.3">
      <c r="A30564" s="46" t="s">
        <v>30587</v>
      </c>
      <c r="B30564" s="47">
        <v>0.13001828744806401</v>
      </c>
      <c r="C30564" s="48">
        <v>2.4881840132323801E-3</v>
      </c>
      <c r="D30564" s="49">
        <v>3.2350942425612511E-4</v>
      </c>
      <c r="E30564" s="48">
        <v>1.17412811583903E-3</v>
      </c>
      <c r="F30564" s="49">
        <v>1.526581268660128E-4</v>
      </c>
      <c r="G30564" s="50">
        <v>1204.7724751410501</v>
      </c>
      <c r="H30564" s="51">
        <v>156.64245398240462</v>
      </c>
      <c r="I30564" s="52">
        <v>722.86348508463504</v>
      </c>
      <c r="J30564" s="51">
        <v>93.985472389443416</v>
      </c>
      <c r="K30564" s="53">
        <v>1927.63596022569</v>
      </c>
      <c r="L30564" s="51">
        <v>250.62792637184805</v>
      </c>
    </row>
    <row r="30565" spans="1:12" ht="21.6" customHeight="1" x14ac:dyDescent="0.3">
      <c r="A30565" s="46" t="s">
        <v>30588</v>
      </c>
      <c r="B30565" s="47">
        <v>0.13001828744806401</v>
      </c>
      <c r="C30565" s="48">
        <v>2.5471020766842699E-3</v>
      </c>
      <c r="D30565" s="49">
        <v>3.311698499658962E-4</v>
      </c>
      <c r="E30565" s="48">
        <v>1.20572079474508E-3</v>
      </c>
      <c r="F30565" s="49">
        <v>1.5676575287327401E-4</v>
      </c>
      <c r="G30565" s="50">
        <v>1241.6510948963401</v>
      </c>
      <c r="H30565" s="51">
        <v>161.43734896643574</v>
      </c>
      <c r="I30565" s="52">
        <v>744.99065693780801</v>
      </c>
      <c r="J30565" s="51">
        <v>96.862409379861973</v>
      </c>
      <c r="K30565" s="53">
        <v>1986.64175183415</v>
      </c>
      <c r="L30565" s="51">
        <v>258.29975834629772</v>
      </c>
    </row>
    <row r="30566" spans="1:12" ht="21.6" customHeight="1" x14ac:dyDescent="0.3">
      <c r="A30566" s="46" t="s">
        <v>30589</v>
      </c>
      <c r="B30566" s="47">
        <v>0.13001828744806401</v>
      </c>
      <c r="C30566" s="48">
        <v>2.4468440784443501E-3</v>
      </c>
      <c r="D30566" s="49">
        <v>3.1813447673177079E-4</v>
      </c>
      <c r="E30566" s="48">
        <v>1.1586328406983299E-3</v>
      </c>
      <c r="F30566" s="49">
        <v>1.506434577286824E-4</v>
      </c>
      <c r="G30566" s="50">
        <v>1199.14886628712</v>
      </c>
      <c r="H30566" s="51">
        <v>155.91128198993883</v>
      </c>
      <c r="I30566" s="52">
        <v>719.48931977227301</v>
      </c>
      <c r="J30566" s="51">
        <v>93.546769193963442</v>
      </c>
      <c r="K30566" s="53">
        <v>1918.6381860593899</v>
      </c>
      <c r="L30566" s="51">
        <v>249.45805118390228</v>
      </c>
    </row>
    <row r="30567" spans="1:12" ht="21.6" customHeight="1" x14ac:dyDescent="0.3">
      <c r="A30567" s="46" t="s">
        <v>30590</v>
      </c>
      <c r="B30567" s="47">
        <v>0.13001828744806401</v>
      </c>
      <c r="C30567" s="48">
        <v>2.5186056567055599E-3</v>
      </c>
      <c r="D30567" s="49">
        <v>3.2746479424186349E-4</v>
      </c>
      <c r="E30567" s="48">
        <v>1.1914073210619401E-3</v>
      </c>
      <c r="F30567" s="49">
        <v>1.5490473953755921E-4</v>
      </c>
      <c r="G30567" s="50">
        <v>1217.5612055260799</v>
      </c>
      <c r="H30567" s="51">
        <v>158.30522280570119</v>
      </c>
      <c r="I30567" s="52">
        <v>730.53672331564997</v>
      </c>
      <c r="J30567" s="51">
        <v>94.983133683420988</v>
      </c>
      <c r="K30567" s="53">
        <v>1948.09792884173</v>
      </c>
      <c r="L30567" s="51">
        <v>253.28835648912218</v>
      </c>
    </row>
    <row r="30568" spans="1:12" ht="21.6" customHeight="1" x14ac:dyDescent="0.3">
      <c r="A30568" s="46" t="s">
        <v>30591</v>
      </c>
      <c r="B30568" s="47">
        <v>0.13001828744806401</v>
      </c>
      <c r="C30568" s="48">
        <v>2.4194869004759401E-3</v>
      </c>
      <c r="D30568" s="49">
        <v>3.1457754330290621E-4</v>
      </c>
      <c r="E30568" s="48">
        <v>1.14509652817716E-3</v>
      </c>
      <c r="F30568" s="49">
        <v>1.4888348955631811E-4</v>
      </c>
      <c r="G30568" s="50">
        <v>1176.21715190242</v>
      </c>
      <c r="H30568" s="51">
        <v>152.92973975739201</v>
      </c>
      <c r="I30568" s="52">
        <v>705.73029114145402</v>
      </c>
      <c r="J30568" s="51">
        <v>91.757843854435478</v>
      </c>
      <c r="K30568" s="53">
        <v>1881.94744304388</v>
      </c>
      <c r="L30568" s="51">
        <v>244.68758361182751</v>
      </c>
    </row>
    <row r="30569" spans="1:12" ht="21.6" customHeight="1" x14ac:dyDescent="0.3">
      <c r="A30569" s="46" t="s">
        <v>30592</v>
      </c>
      <c r="B30569" s="47">
        <v>0.13001828744806401</v>
      </c>
      <c r="C30569" s="48">
        <v>2.47629680203632E-3</v>
      </c>
      <c r="D30569" s="49">
        <v>3.219638694138799E-4</v>
      </c>
      <c r="E30569" s="48">
        <v>1.17552521134538E-3</v>
      </c>
      <c r="F30569" s="49">
        <v>1.5283977483114981E-4</v>
      </c>
      <c r="G30569" s="50">
        <v>1211.8956164016899</v>
      </c>
      <c r="H30569" s="51">
        <v>157.56859261036365</v>
      </c>
      <c r="I30569" s="52">
        <v>727.13736984101502</v>
      </c>
      <c r="J30569" s="51">
        <v>94.541155566218322</v>
      </c>
      <c r="K30569" s="53">
        <v>1939.0329862427</v>
      </c>
      <c r="L30569" s="51">
        <v>252.10974817658197</v>
      </c>
    </row>
    <row r="30570" spans="1:12" ht="21.6" customHeight="1" x14ac:dyDescent="0.3">
      <c r="A30570" s="46" t="s">
        <v>30593</v>
      </c>
      <c r="B30570" s="47">
        <v>0.13001828744806401</v>
      </c>
      <c r="C30570" s="48">
        <v>2.37941554662834E-3</v>
      </c>
      <c r="D30570" s="49">
        <v>3.0936753449991585E-4</v>
      </c>
      <c r="E30570" s="48">
        <v>1.13007674993338E-3</v>
      </c>
      <c r="F30570" s="49">
        <v>1.4693064371121216E-4</v>
      </c>
      <c r="G30570" s="50">
        <v>1170.7661123339701</v>
      </c>
      <c r="H30570" s="51">
        <v>152.22100492789053</v>
      </c>
      <c r="I30570" s="52">
        <v>702.45966740038705</v>
      </c>
      <c r="J30570" s="51">
        <v>91.332602956734959</v>
      </c>
      <c r="K30570" s="53">
        <v>1873.22577973436</v>
      </c>
      <c r="L30570" s="51">
        <v>243.55360788462548</v>
      </c>
    </row>
    <row r="30571" spans="1:12" ht="21.6" customHeight="1" x14ac:dyDescent="0.3">
      <c r="A30571" s="46" t="s">
        <v>30594</v>
      </c>
      <c r="B30571" s="47">
        <v>0.13001828744806401</v>
      </c>
      <c r="C30571" s="48">
        <v>2.58701534592458E-3</v>
      </c>
      <c r="D30571" s="49">
        <v>3.3635930487897482E-4</v>
      </c>
      <c r="E30571" s="48">
        <v>1.21486956383078E-3</v>
      </c>
      <c r="F30571" s="49">
        <v>1.5795526016205451E-4</v>
      </c>
      <c r="G30571" s="50">
        <v>1247.28792871879</v>
      </c>
      <c r="H30571" s="51">
        <v>162.17024044666002</v>
      </c>
      <c r="I30571" s="52">
        <v>748.37275723127402</v>
      </c>
      <c r="J30571" s="51">
        <v>97.302144267996013</v>
      </c>
      <c r="K30571" s="53">
        <v>1995.66068595006</v>
      </c>
      <c r="L30571" s="51">
        <v>259.47238471465602</v>
      </c>
    </row>
    <row r="30572" spans="1:12" ht="21.6" customHeight="1" x14ac:dyDescent="0.3">
      <c r="A30572" s="46" t="s">
        <v>30595</v>
      </c>
      <c r="B30572" s="47">
        <v>0.13001828744806401</v>
      </c>
      <c r="C30572" s="48">
        <v>2.4843400509288798E-3</v>
      </c>
      <c r="D30572" s="49">
        <v>3.230096388604091E-4</v>
      </c>
      <c r="E30572" s="48">
        <v>1.1667148680145399E-3</v>
      </c>
      <c r="F30572" s="49">
        <v>1.516942690794445E-4</v>
      </c>
      <c r="G30572" s="50">
        <v>1204.55893722876</v>
      </c>
      <c r="H30572" s="51">
        <v>156.61469014874342</v>
      </c>
      <c r="I30572" s="52">
        <v>722.73536233726099</v>
      </c>
      <c r="J30572" s="51">
        <v>93.968814089246692</v>
      </c>
      <c r="K30572" s="53">
        <v>1927.2942995660301</v>
      </c>
      <c r="L30572" s="51">
        <v>250.5835042379901</v>
      </c>
    </row>
    <row r="30573" spans="1:12" ht="21.6" customHeight="1" x14ac:dyDescent="0.3">
      <c r="A30573" s="46" t="s">
        <v>30596</v>
      </c>
      <c r="B30573" s="47">
        <v>0.13001828744806401</v>
      </c>
      <c r="C30573" s="48">
        <v>2.5433757252494699E-3</v>
      </c>
      <c r="D30573" s="49">
        <v>3.3068535613391386E-4</v>
      </c>
      <c r="E30573" s="48">
        <v>1.1984846574840701E-3</v>
      </c>
      <c r="F30573" s="49">
        <v>1.5582492269885836E-4</v>
      </c>
      <c r="G30573" s="50">
        <v>1241.4435712207101</v>
      </c>
      <c r="H30573" s="51">
        <v>161.41036709352539</v>
      </c>
      <c r="I30573" s="52">
        <v>744.86614273242606</v>
      </c>
      <c r="J30573" s="51">
        <v>96.846220256115245</v>
      </c>
      <c r="K30573" s="53">
        <v>1986.3097139531301</v>
      </c>
      <c r="L30573" s="51">
        <v>258.25658734964065</v>
      </c>
    </row>
    <row r="30574" spans="1:12" ht="21.6" customHeight="1" x14ac:dyDescent="0.3">
      <c r="A30574" s="46" t="s">
        <v>30597</v>
      </c>
      <c r="B30574" s="47">
        <v>0.13001828744806401</v>
      </c>
      <c r="C30574" s="48">
        <v>2.4430087659892499E-3</v>
      </c>
      <c r="D30574" s="49">
        <v>3.1763581597453043E-4</v>
      </c>
      <c r="E30574" s="48">
        <v>1.15121959287385E-3</v>
      </c>
      <c r="F30574" s="49">
        <v>1.4967959994211547E-4</v>
      </c>
      <c r="G30574" s="50">
        <v>1198.93592150729</v>
      </c>
      <c r="H30574" s="51">
        <v>155.88359527434434</v>
      </c>
      <c r="I30574" s="52">
        <v>719.36155290437603</v>
      </c>
      <c r="J30574" s="51">
        <v>93.530157164606877</v>
      </c>
      <c r="K30574" s="53">
        <v>1918.29747441166</v>
      </c>
      <c r="L30574" s="51">
        <v>249.41375243895124</v>
      </c>
    </row>
    <row r="30575" spans="1:12" ht="21.6" customHeight="1" x14ac:dyDescent="0.3">
      <c r="A30575" s="46" t="s">
        <v>30598</v>
      </c>
      <c r="B30575" s="47">
        <v>0.13001828744806401</v>
      </c>
      <c r="C30575" s="48">
        <v>2.5148809595053898E-3</v>
      </c>
      <c r="D30575" s="49">
        <v>3.2698051549063481E-4</v>
      </c>
      <c r="E30575" s="48">
        <v>1.1841711838009299E-3</v>
      </c>
      <c r="F30575" s="49">
        <v>1.5396390936314356E-4</v>
      </c>
      <c r="G30575" s="50">
        <v>1217.35379528367</v>
      </c>
      <c r="H30575" s="51">
        <v>158.27825568118388</v>
      </c>
      <c r="I30575" s="52">
        <v>730.41227717020797</v>
      </c>
      <c r="J30575" s="51">
        <v>94.966953408711106</v>
      </c>
      <c r="K30575" s="53">
        <v>1947.76607245388</v>
      </c>
      <c r="L30575" s="51">
        <v>253.24520908989498</v>
      </c>
    </row>
    <row r="30576" spans="1:12" ht="21.6" customHeight="1" x14ac:dyDescent="0.3">
      <c r="A30576" s="46" t="s">
        <v>30599</v>
      </c>
      <c r="B30576" s="47">
        <v>0.13001828744806401</v>
      </c>
      <c r="C30576" s="48">
        <v>2.4156532422554698E-3</v>
      </c>
      <c r="D30576" s="49">
        <v>3.1407909762641947E-4</v>
      </c>
      <c r="E30576" s="48">
        <v>1.1376832803526699E-3</v>
      </c>
      <c r="F30576" s="49">
        <v>1.4791963176974984E-4</v>
      </c>
      <c r="G30576" s="50">
        <v>1176.00432055582</v>
      </c>
      <c r="H30576" s="51">
        <v>152.90206779019181</v>
      </c>
      <c r="I30576" s="52">
        <v>705.60259233349598</v>
      </c>
      <c r="J30576" s="51">
        <v>91.741240674115602</v>
      </c>
      <c r="K30576" s="53">
        <v>1881.60691288932</v>
      </c>
      <c r="L30576" s="51">
        <v>244.64330846430741</v>
      </c>
    </row>
    <row r="30577" spans="1:12" ht="21.6" customHeight="1" x14ac:dyDescent="0.3">
      <c r="A30577" s="46" t="s">
        <v>30600</v>
      </c>
      <c r="B30577" s="47">
        <v>0.13001828744806401</v>
      </c>
      <c r="C30577" s="48">
        <v>2.4725804892503402E-3</v>
      </c>
      <c r="D30577" s="49">
        <v>3.2148068078982547E-4</v>
      </c>
      <c r="E30577" s="48">
        <v>1.16828907408437E-3</v>
      </c>
      <c r="F30577" s="49">
        <v>1.5189894465673419E-4</v>
      </c>
      <c r="G30577" s="50">
        <v>1211.68878109054</v>
      </c>
      <c r="H30577" s="51">
        <v>157.54170023742415</v>
      </c>
      <c r="I30577" s="52">
        <v>727.01326865432804</v>
      </c>
      <c r="J30577" s="51">
        <v>94.525020142455006</v>
      </c>
      <c r="K30577" s="53">
        <v>1938.70204974487</v>
      </c>
      <c r="L30577" s="51">
        <v>252.06672037987914</v>
      </c>
    </row>
    <row r="30578" spans="1:12" ht="21.6" customHeight="1" x14ac:dyDescent="0.3">
      <c r="A30578" s="46" t="s">
        <v>30601</v>
      </c>
      <c r="B30578" s="47">
        <v>0.13001828744806401</v>
      </c>
      <c r="C30578" s="48">
        <v>2.37559027282207E-3</v>
      </c>
      <c r="D30578" s="49">
        <v>3.088701789506047E-4</v>
      </c>
      <c r="E30578" s="48">
        <v>1.1226635021088999E-3</v>
      </c>
      <c r="F30578" s="49">
        <v>1.4596678592464517E-4</v>
      </c>
      <c r="G30578" s="50">
        <v>1170.55385591864</v>
      </c>
      <c r="H30578" s="51">
        <v>152.19340771226945</v>
      </c>
      <c r="I30578" s="52">
        <v>702.33231355118403</v>
      </c>
      <c r="J30578" s="51">
        <v>91.316044627361663</v>
      </c>
      <c r="K30578" s="53">
        <v>1872.8861694698201</v>
      </c>
      <c r="L30578" s="51">
        <v>243.50945233963111</v>
      </c>
    </row>
    <row r="30579" spans="1:12" ht="21.6" customHeight="1" x14ac:dyDescent="0.3">
      <c r="A30579" s="46" t="s">
        <v>30602</v>
      </c>
      <c r="B30579" s="47">
        <v>0.13001828744806401</v>
      </c>
      <c r="C30579" s="48">
        <v>2.54781884131712E-3</v>
      </c>
      <c r="D30579" s="49">
        <v>3.3126304247596268E-4</v>
      </c>
      <c r="E30579" s="48">
        <v>1.15044157337524E-3</v>
      </c>
      <c r="F30579" s="49">
        <v>1.4957844317930498E-4</v>
      </c>
      <c r="G30579" s="50">
        <v>1244.9783806405001</v>
      </c>
      <c r="H30579" s="51">
        <v>161.8699569607418</v>
      </c>
      <c r="I30579" s="52">
        <v>746.98702838429995</v>
      </c>
      <c r="J30579" s="51">
        <v>97.121974176445065</v>
      </c>
      <c r="K30579" s="53">
        <v>1991.9654090248</v>
      </c>
      <c r="L30579" s="51">
        <v>258.99193113718684</v>
      </c>
    </row>
    <row r="30580" spans="1:12" ht="21.6" customHeight="1" x14ac:dyDescent="0.3">
      <c r="A30580" s="46" t="s">
        <v>30603</v>
      </c>
      <c r="B30580" s="47">
        <v>0.13001828744806401</v>
      </c>
      <c r="C30580" s="48">
        <v>2.4460287115184E-3</v>
      </c>
      <c r="D30580" s="49">
        <v>3.18028464120417E-4</v>
      </c>
      <c r="E30580" s="48">
        <v>1.1041077677901301E-3</v>
      </c>
      <c r="F30580" s="49">
        <v>1.4355420112617745E-4</v>
      </c>
      <c r="G30580" s="50">
        <v>1202.29810465588</v>
      </c>
      <c r="H30580" s="51">
        <v>156.32074056941076</v>
      </c>
      <c r="I30580" s="52">
        <v>721.37886279352801</v>
      </c>
      <c r="J30580" s="51">
        <v>93.792444341646458</v>
      </c>
      <c r="K30580" s="53">
        <v>1923.6769674494001</v>
      </c>
      <c r="L30580" s="51">
        <v>250.1131849110572</v>
      </c>
    </row>
    <row r="30581" spans="1:12" ht="21.6" customHeight="1" x14ac:dyDescent="0.3">
      <c r="A30581" s="46" t="s">
        <v>30604</v>
      </c>
      <c r="B30581" s="47">
        <v>0.13001828744806401</v>
      </c>
      <c r="C30581" s="48">
        <v>2.5041610286473501E-3</v>
      </c>
      <c r="D30581" s="49">
        <v>3.255867284389108E-4</v>
      </c>
      <c r="E30581" s="48">
        <v>1.1340566670285199E-3</v>
      </c>
      <c r="F30581" s="49">
        <v>1.4744810571610753E-4</v>
      </c>
      <c r="G30581" s="50">
        <v>1239.13012261017</v>
      </c>
      <c r="H30581" s="51">
        <v>161.10957646708388</v>
      </c>
      <c r="I30581" s="52">
        <v>743.47807356610303</v>
      </c>
      <c r="J30581" s="51">
        <v>96.665745880250469</v>
      </c>
      <c r="K30581" s="53">
        <v>1982.60819617627</v>
      </c>
      <c r="L30581" s="51">
        <v>257.77532234733434</v>
      </c>
    </row>
    <row r="30582" spans="1:12" ht="21.6" customHeight="1" x14ac:dyDescent="0.3">
      <c r="A30582" s="46" t="s">
        <v>30605</v>
      </c>
      <c r="B30582" s="47">
        <v>0.13001828744806401</v>
      </c>
      <c r="C30582" s="48">
        <v>2.4046829743181401E-3</v>
      </c>
      <c r="D30582" s="49">
        <v>3.1265276217636148E-4</v>
      </c>
      <c r="E30582" s="48">
        <v>1.08861249264944E-3</v>
      </c>
      <c r="F30582" s="49">
        <v>1.4153953198884836E-4</v>
      </c>
      <c r="G30582" s="50">
        <v>1196.6715888921599</v>
      </c>
      <c r="H30582" s="51">
        <v>155.58919062551234</v>
      </c>
      <c r="I30582" s="52">
        <v>718.002953335298</v>
      </c>
      <c r="J30582" s="51">
        <v>93.353514375307668</v>
      </c>
      <c r="K30582" s="53">
        <v>1914.6745422274601</v>
      </c>
      <c r="L30582" s="51">
        <v>248.94270500082001</v>
      </c>
    </row>
    <row r="30583" spans="1:12" ht="21.6" customHeight="1" x14ac:dyDescent="0.3">
      <c r="A30583" s="46" t="s">
        <v>30606</v>
      </c>
      <c r="B30583" s="47">
        <v>0.13001828744806401</v>
      </c>
      <c r="C30583" s="48">
        <v>2.4765154269942298E-3</v>
      </c>
      <c r="D30583" s="49">
        <v>3.2199229465650075E-4</v>
      </c>
      <c r="E30583" s="48">
        <v>1.1211103192255701E-3</v>
      </c>
      <c r="F30583" s="49">
        <v>1.4576484374606097E-4</v>
      </c>
      <c r="G30583" s="50">
        <v>1215.09260381543</v>
      </c>
      <c r="H30583" s="51">
        <v>157.98425943889114</v>
      </c>
      <c r="I30583" s="52">
        <v>729.05556228926002</v>
      </c>
      <c r="J30583" s="51">
        <v>94.790555663334942</v>
      </c>
      <c r="K30583" s="53">
        <v>1944.1481661046901</v>
      </c>
      <c r="L30583" s="51">
        <v>252.77481510222609</v>
      </c>
    </row>
    <row r="30584" spans="1:12" ht="21.6" customHeight="1" x14ac:dyDescent="0.3">
      <c r="A30584" s="46" t="s">
        <v>30607</v>
      </c>
      <c r="B30584" s="47">
        <v>0.13001828744806401</v>
      </c>
      <c r="C30584" s="48">
        <v>2.37813833753539E-3</v>
      </c>
      <c r="D30584" s="49">
        <v>3.0920147396093739E-4</v>
      </c>
      <c r="E30584" s="48">
        <v>1.0763690768478E-3</v>
      </c>
      <c r="F30584" s="49">
        <v>1.3994766403380455E-4</v>
      </c>
      <c r="G30584" s="50">
        <v>1173.7899445786099</v>
      </c>
      <c r="H30584" s="51">
        <v>152.61415841786882</v>
      </c>
      <c r="I30584" s="52">
        <v>704.27396674716795</v>
      </c>
      <c r="J30584" s="51">
        <v>91.568495050721552</v>
      </c>
      <c r="K30584" s="53">
        <v>1878.0639113257801</v>
      </c>
      <c r="L30584" s="51">
        <v>244.18265346859039</v>
      </c>
    </row>
    <row r="30585" spans="1:12" ht="21.6" customHeight="1" x14ac:dyDescent="0.3">
      <c r="A30585" s="46" t="s">
        <v>30608</v>
      </c>
      <c r="B30585" s="47">
        <v>0.13001828744806401</v>
      </c>
      <c r="C30585" s="48">
        <v>2.4341973229945E-3</v>
      </c>
      <c r="D30585" s="49">
        <v>3.1649016724640683E-4</v>
      </c>
      <c r="E30585" s="48">
        <v>1.10522820950901E-3</v>
      </c>
      <c r="F30585" s="49">
        <v>1.4369987903965157E-4</v>
      </c>
      <c r="G30585" s="50">
        <v>1209.4238087840199</v>
      </c>
      <c r="H30585" s="51">
        <v>157.24721241701312</v>
      </c>
      <c r="I30585" s="52">
        <v>725.65428527041297</v>
      </c>
      <c r="J30585" s="51">
        <v>94.348327450208004</v>
      </c>
      <c r="K30585" s="53">
        <v>1935.07809405443</v>
      </c>
      <c r="L30585" s="51">
        <v>251.59553986722113</v>
      </c>
    </row>
    <row r="30586" spans="1:12" ht="21.6" customHeight="1" x14ac:dyDescent="0.3">
      <c r="A30586" s="46" t="s">
        <v>30609</v>
      </c>
      <c r="B30586" s="47">
        <v>0.13001828744806401</v>
      </c>
      <c r="C30586" s="48">
        <v>2.33806135933172E-3</v>
      </c>
      <c r="D30586" s="49">
        <v>3.0399073388880283E-4</v>
      </c>
      <c r="E30586" s="48">
        <v>1.06134929860402E-3</v>
      </c>
      <c r="F30586" s="49">
        <v>1.379948181886986E-4</v>
      </c>
      <c r="G30586" s="50">
        <v>1168.3360873034801</v>
      </c>
      <c r="H30586" s="51">
        <v>151.90505723497029</v>
      </c>
      <c r="I30586" s="52">
        <v>701.00165238209195</v>
      </c>
      <c r="J30586" s="51">
        <v>91.14303434098268</v>
      </c>
      <c r="K30586" s="53">
        <v>1869.3377396855799</v>
      </c>
      <c r="L30586" s="51">
        <v>243.04809157595298</v>
      </c>
    </row>
    <row r="30587" spans="1:12" ht="21.6" customHeight="1" x14ac:dyDescent="0.3">
      <c r="A30587" s="46" t="s">
        <v>30610</v>
      </c>
      <c r="B30587" s="47">
        <v>0.13001828744806401</v>
      </c>
      <c r="C30587" s="48">
        <v>2.5447335775948899E-3</v>
      </c>
      <c r="D30587" s="49">
        <v>3.308619017704727E-4</v>
      </c>
      <c r="E30587" s="48">
        <v>1.1440902976687199E-3</v>
      </c>
      <c r="F30587" s="49">
        <v>1.4875266118883276E-4</v>
      </c>
      <c r="G30587" s="50">
        <v>1244.81068878011</v>
      </c>
      <c r="H30587" s="51">
        <v>161.8481539522349</v>
      </c>
      <c r="I30587" s="52">
        <v>746.88641326806805</v>
      </c>
      <c r="J30587" s="51">
        <v>97.108892371341199</v>
      </c>
      <c r="K30587" s="53">
        <v>1991.6971020481801</v>
      </c>
      <c r="L30587" s="51">
        <v>258.95704632357609</v>
      </c>
    </row>
    <row r="30588" spans="1:12" ht="21.6" customHeight="1" x14ac:dyDescent="0.3">
      <c r="A30588" s="46" t="s">
        <v>30611</v>
      </c>
      <c r="B30588" s="47">
        <v>0.13001828744806401</v>
      </c>
      <c r="C30588" s="48">
        <v>2.4428442456131102E-3</v>
      </c>
      <c r="D30588" s="49">
        <v>3.1761442531697443E-4</v>
      </c>
      <c r="E30588" s="48">
        <v>1.09760103925311E-3</v>
      </c>
      <c r="F30588" s="49">
        <v>1.4270820742490466E-4</v>
      </c>
      <c r="G30588" s="50">
        <v>1202.12551199118</v>
      </c>
      <c r="H30588" s="51">
        <v>156.29830036672035</v>
      </c>
      <c r="I30588" s="52">
        <v>721.27530719471304</v>
      </c>
      <c r="J30588" s="51">
        <v>93.778980220032878</v>
      </c>
      <c r="K30588" s="53">
        <v>1923.4008191859</v>
      </c>
      <c r="L30588" s="51">
        <v>250.07728058675323</v>
      </c>
    </row>
    <row r="30589" spans="1:12" ht="21.6" customHeight="1" x14ac:dyDescent="0.3">
      <c r="A30589" s="46" t="s">
        <v>30612</v>
      </c>
      <c r="B30589" s="47">
        <v>0.13001828744806401</v>
      </c>
      <c r="C30589" s="48">
        <v>2.50107925521482E-3</v>
      </c>
      <c r="D30589" s="49">
        <v>3.2518604153491032E-4</v>
      </c>
      <c r="E30589" s="48">
        <v>1.1277053913220001E-3</v>
      </c>
      <c r="F30589" s="49">
        <v>1.4662232372563531E-4</v>
      </c>
      <c r="G30589" s="50">
        <v>1238.9626700839301</v>
      </c>
      <c r="H30589" s="51">
        <v>161.08780457639332</v>
      </c>
      <c r="I30589" s="52">
        <v>743.37760205036204</v>
      </c>
      <c r="J30589" s="51">
        <v>96.652682745836515</v>
      </c>
      <c r="K30589" s="53">
        <v>1982.3402721343</v>
      </c>
      <c r="L30589" s="51">
        <v>257.74048732222985</v>
      </c>
    </row>
    <row r="30590" spans="1:12" ht="21.6" customHeight="1" x14ac:dyDescent="0.3">
      <c r="A30590" s="46" t="s">
        <v>30613</v>
      </c>
      <c r="B30590" s="47">
        <v>0.13001828744806401</v>
      </c>
      <c r="C30590" s="48">
        <v>2.4015019987025702E-3</v>
      </c>
      <c r="D30590" s="49">
        <v>3.1223917717441101E-4</v>
      </c>
      <c r="E30590" s="48">
        <v>1.0821057641124199E-3</v>
      </c>
      <c r="F30590" s="49">
        <v>1.4069353828757557E-4</v>
      </c>
      <c r="G30590" s="50">
        <v>1196.49923556162</v>
      </c>
      <c r="H30590" s="51">
        <v>155.56678154063957</v>
      </c>
      <c r="I30590" s="52">
        <v>717.89954133697404</v>
      </c>
      <c r="J30590" s="51">
        <v>93.340068924383999</v>
      </c>
      <c r="K30590" s="53">
        <v>1914.3987768985901</v>
      </c>
      <c r="L30590" s="51">
        <v>248.90685046502358</v>
      </c>
    </row>
    <row r="30591" spans="1:12" ht="21.6" customHeight="1" x14ac:dyDescent="0.3">
      <c r="A30591" s="46" t="s">
        <v>30614</v>
      </c>
      <c r="B30591" s="47">
        <v>0.13001828744806401</v>
      </c>
      <c r="C30591" s="48">
        <v>2.4734343210598901E-3</v>
      </c>
      <c r="D30591" s="49">
        <v>3.2159169453947187E-4</v>
      </c>
      <c r="E30591" s="48">
        <v>1.11475904351905E-3</v>
      </c>
      <c r="F30591" s="49">
        <v>1.4493906175558875E-4</v>
      </c>
      <c r="G30591" s="50">
        <v>1214.9251970605001</v>
      </c>
      <c r="H30591" s="51">
        <v>157.96249349930793</v>
      </c>
      <c r="I30591" s="52">
        <v>728.95511823630102</v>
      </c>
      <c r="J30591" s="51">
        <v>94.77749609958488</v>
      </c>
      <c r="K30591" s="53">
        <v>1943.8803152968001</v>
      </c>
      <c r="L30591" s="51">
        <v>252.73998959889281</v>
      </c>
    </row>
    <row r="30592" spans="1:12" ht="21.6" customHeight="1" x14ac:dyDescent="0.3">
      <c r="A30592" s="46" t="s">
        <v>30615</v>
      </c>
      <c r="B30592" s="47">
        <v>0.13001828744806401</v>
      </c>
      <c r="C30592" s="48">
        <v>2.3749580294179901E-3</v>
      </c>
      <c r="D30592" s="49">
        <v>3.0878797574595591E-4</v>
      </c>
      <c r="E30592" s="48">
        <v>1.06986234831077E-3</v>
      </c>
      <c r="F30592" s="49">
        <v>1.3910167033253046E-4</v>
      </c>
      <c r="G30592" s="50">
        <v>1173.61763701937</v>
      </c>
      <c r="H30592" s="51">
        <v>152.59175528410211</v>
      </c>
      <c r="I30592" s="52">
        <v>704.17058221162597</v>
      </c>
      <c r="J30592" s="51">
        <v>91.555053170461775</v>
      </c>
      <c r="K30592" s="53">
        <v>1877.7882192310001</v>
      </c>
      <c r="L30592" s="51">
        <v>244.14680845456388</v>
      </c>
    </row>
    <row r="30593" spans="1:12" ht="21.6" customHeight="1" x14ac:dyDescent="0.3">
      <c r="A30593" s="46" t="s">
        <v>30616</v>
      </c>
      <c r="B30593" s="47">
        <v>0.13001828744806401</v>
      </c>
      <c r="C30593" s="48">
        <v>2.4311196002448298E-3</v>
      </c>
      <c r="D30593" s="49">
        <v>3.1609000700525477E-4</v>
      </c>
      <c r="E30593" s="48">
        <v>1.0988769338024899E-3</v>
      </c>
      <c r="F30593" s="49">
        <v>1.4287409704917935E-4</v>
      </c>
      <c r="G30593" s="50">
        <v>1209.2566340188901</v>
      </c>
      <c r="H30593" s="51">
        <v>157.22547664034639</v>
      </c>
      <c r="I30593" s="52">
        <v>725.55398041133799</v>
      </c>
      <c r="J30593" s="51">
        <v>94.335285984208355</v>
      </c>
      <c r="K30593" s="53">
        <v>1934.8106144302301</v>
      </c>
      <c r="L30593" s="51">
        <v>251.56076262455474</v>
      </c>
    </row>
    <row r="30594" spans="1:12" ht="21.6" customHeight="1" x14ac:dyDescent="0.3">
      <c r="A30594" s="46" t="s">
        <v>30617</v>
      </c>
      <c r="B30594" s="47">
        <v>0.13001828744806401</v>
      </c>
      <c r="C30594" s="48">
        <v>2.334884434399E-3</v>
      </c>
      <c r="D30594" s="49">
        <v>3.0357767554969954E-4</v>
      </c>
      <c r="E30594" s="48">
        <v>1.05484257006699E-3</v>
      </c>
      <c r="F30594" s="49">
        <v>1.3714882448742451E-4</v>
      </c>
      <c r="G30594" s="50">
        <v>1168.1640117340501</v>
      </c>
      <c r="H30594" s="51">
        <v>151.88268426412134</v>
      </c>
      <c r="I30594" s="52">
        <v>700.89840704043502</v>
      </c>
      <c r="J30594" s="51">
        <v>91.129610558473459</v>
      </c>
      <c r="K30594" s="53">
        <v>1869.06241877449</v>
      </c>
      <c r="L30594" s="51">
        <v>243.01229482259481</v>
      </c>
    </row>
    <row r="30595" spans="1:12" ht="21.6" customHeight="1" x14ac:dyDescent="0.3">
      <c r="A30595" s="46" t="s">
        <v>30618</v>
      </c>
      <c r="B30595" s="47">
        <v>0.13001828744806401</v>
      </c>
      <c r="C30595" s="48">
        <v>2.66058399681642E-3</v>
      </c>
      <c r="D30595" s="49">
        <v>3.459245748777963E-4</v>
      </c>
      <c r="E30595" s="48">
        <v>1.35020447094159E-3</v>
      </c>
      <c r="F30595" s="49">
        <v>1.7555127301654484E-4</v>
      </c>
      <c r="G30595" s="50">
        <v>1251.33675767769</v>
      </c>
      <c r="H30595" s="51">
        <v>162.69666225406633</v>
      </c>
      <c r="I30595" s="52">
        <v>750.80205460661705</v>
      </c>
      <c r="J30595" s="51">
        <v>97.617997352440184</v>
      </c>
      <c r="K30595" s="53">
        <v>2002.13881228431</v>
      </c>
      <c r="L30595" s="51">
        <v>260.3146596065065</v>
      </c>
    </row>
    <row r="30596" spans="1:12" ht="21.6" customHeight="1" x14ac:dyDescent="0.3">
      <c r="A30596" s="46" t="s">
        <v>30619</v>
      </c>
      <c r="B30596" s="47">
        <v>0.13001828744806401</v>
      </c>
      <c r="C30596" s="48">
        <v>2.5562680139213901E-3</v>
      </c>
      <c r="D30596" s="49">
        <v>3.3236158942832297E-4</v>
      </c>
      <c r="E30596" s="48">
        <v>1.29702606667949E-3</v>
      </c>
      <c r="F30596" s="49">
        <v>1.6863710796516577E-4</v>
      </c>
      <c r="G30596" s="50">
        <v>1208.5083215934601</v>
      </c>
      <c r="H30596" s="51">
        <v>157.12818234031587</v>
      </c>
      <c r="I30596" s="52">
        <v>725.10499295607804</v>
      </c>
      <c r="J30596" s="51">
        <v>94.27690940418978</v>
      </c>
      <c r="K30596" s="53">
        <v>1933.6133145495401</v>
      </c>
      <c r="L30596" s="51">
        <v>251.40509174450565</v>
      </c>
    </row>
    <row r="30597" spans="1:12" ht="21.6" customHeight="1" x14ac:dyDescent="0.3">
      <c r="A30597" s="46" t="s">
        <v>30620</v>
      </c>
      <c r="B30597" s="47">
        <v>0.13001828744806401</v>
      </c>
      <c r="C30597" s="48">
        <v>2.6168512213596402E-3</v>
      </c>
      <c r="D30597" s="49">
        <v>3.4023851430755507E-4</v>
      </c>
      <c r="E30597" s="48">
        <v>1.33196091872338E-3</v>
      </c>
      <c r="F30597" s="49">
        <v>1.7317927760016386E-4</v>
      </c>
      <c r="G30597" s="50">
        <v>1245.48286553052</v>
      </c>
      <c r="H30597" s="51">
        <v>161.93554922218561</v>
      </c>
      <c r="I30597" s="52">
        <v>747.289719318312</v>
      </c>
      <c r="J30597" s="51">
        <v>97.16132953331136</v>
      </c>
      <c r="K30597" s="53">
        <v>1992.7725848488301</v>
      </c>
      <c r="L30597" s="51">
        <v>259.09687875549696</v>
      </c>
    </row>
    <row r="30598" spans="1:12" ht="21.6" customHeight="1" x14ac:dyDescent="0.3">
      <c r="A30598" s="46" t="s">
        <v>30621</v>
      </c>
      <c r="B30598" s="47">
        <v>0.13001828744806401</v>
      </c>
      <c r="C30598" s="48">
        <v>2.5148294465891898E-3</v>
      </c>
      <c r="D30598" s="49">
        <v>3.2697381786948903E-4</v>
      </c>
      <c r="E30598" s="48">
        <v>1.2797730622873299E-3</v>
      </c>
      <c r="F30598" s="49">
        <v>1.6639390188076319E-4</v>
      </c>
      <c r="G30598" s="50">
        <v>1202.87542479422</v>
      </c>
      <c r="H30598" s="51">
        <v>156.39580274510701</v>
      </c>
      <c r="I30598" s="52">
        <v>721.72525487653297</v>
      </c>
      <c r="J30598" s="51">
        <v>93.837481647064322</v>
      </c>
      <c r="K30598" s="53">
        <v>1924.60067967075</v>
      </c>
      <c r="L30598" s="51">
        <v>250.23328439217133</v>
      </c>
    </row>
    <row r="30599" spans="1:12" ht="21.6" customHeight="1" x14ac:dyDescent="0.3">
      <c r="A30599" s="46" t="s">
        <v>30622</v>
      </c>
      <c r="B30599" s="47">
        <v>0.13001828744806401</v>
      </c>
      <c r="C30599" s="48">
        <v>2.5866201341488999E-3</v>
      </c>
      <c r="D30599" s="49">
        <v>3.3630792012072158E-4</v>
      </c>
      <c r="E30599" s="48">
        <v>1.3162247036651001E-3</v>
      </c>
      <c r="F30599" s="49">
        <v>1.7113328186737185E-4</v>
      </c>
      <c r="G30599" s="50">
        <v>1221.30208160959</v>
      </c>
      <c r="H30599" s="51">
        <v>158.79160510763461</v>
      </c>
      <c r="I30599" s="52">
        <v>732.78124896575503</v>
      </c>
      <c r="J30599" s="51">
        <v>95.274963064580902</v>
      </c>
      <c r="K30599" s="53">
        <v>1954.0833305753399</v>
      </c>
      <c r="L30599" s="51">
        <v>254.06656817221551</v>
      </c>
    </row>
    <row r="30600" spans="1:12" ht="21.6" customHeight="1" x14ac:dyDescent="0.3">
      <c r="A30600" s="46" t="s">
        <v>30623</v>
      </c>
      <c r="B30600" s="47">
        <v>0.13001828744806401</v>
      </c>
      <c r="C30600" s="48">
        <v>2.4858141943002701E-3</v>
      </c>
      <c r="D30600" s="49">
        <v>3.2320130445701018E-4</v>
      </c>
      <c r="E30600" s="48">
        <v>1.2648912572381401E-3</v>
      </c>
      <c r="F30600" s="49">
        <v>1.6445899507413158E-4</v>
      </c>
      <c r="G30600" s="50">
        <v>1179.8568426602201</v>
      </c>
      <c r="H30600" s="51">
        <v>153.40296611656174</v>
      </c>
      <c r="I30600" s="52">
        <v>707.91410559613303</v>
      </c>
      <c r="J30600" s="51">
        <v>92.041779669937171</v>
      </c>
      <c r="K30600" s="53">
        <v>1887.77094825635</v>
      </c>
      <c r="L30600" s="51">
        <v>245.44474578649891</v>
      </c>
    </row>
    <row r="30601" spans="1:12" ht="21.6" customHeight="1" x14ac:dyDescent="0.3">
      <c r="A30601" s="46" t="s">
        <v>30624</v>
      </c>
      <c r="B30601" s="47">
        <v>0.13001828744806401</v>
      </c>
      <c r="C30601" s="48">
        <v>2.54422936771321E-3</v>
      </c>
      <c r="D30601" s="49">
        <v>3.3079634526514228E-4</v>
      </c>
      <c r="E30601" s="48">
        <v>1.29854098354987E-3</v>
      </c>
      <c r="F30601" s="49">
        <v>1.6883407486227876E-4</v>
      </c>
      <c r="G30601" s="50">
        <v>1215.62782535307</v>
      </c>
      <c r="H30601" s="51">
        <v>158.05384802662041</v>
      </c>
      <c r="I30601" s="52">
        <v>729.37669521184296</v>
      </c>
      <c r="J30601" s="51">
        <v>94.832308815972368</v>
      </c>
      <c r="K30601" s="53">
        <v>1945.0045205649101</v>
      </c>
      <c r="L30601" s="51">
        <v>252.88615684259278</v>
      </c>
    </row>
    <row r="30602" spans="1:12" ht="21.6" customHeight="1" x14ac:dyDescent="0.3">
      <c r="A30602" s="46" t="s">
        <v>30625</v>
      </c>
      <c r="B30602" s="47">
        <v>0.13001828744806401</v>
      </c>
      <c r="C30602" s="48">
        <v>2.4456472346033099E-3</v>
      </c>
      <c r="D30602" s="49">
        <v>3.17978865145216E-4</v>
      </c>
      <c r="E30602" s="48">
        <v>1.2481676884304801E-3</v>
      </c>
      <c r="F30602" s="49">
        <v>1.6228462529773975E-4</v>
      </c>
      <c r="G30602" s="50">
        <v>1174.3968001616799</v>
      </c>
      <c r="H30602" s="51">
        <v>152.69306074150791</v>
      </c>
      <c r="I30602" s="52">
        <v>704.63808009701199</v>
      </c>
      <c r="J30602" s="51">
        <v>91.615836444905256</v>
      </c>
      <c r="K30602" s="53">
        <v>1879.0348802587</v>
      </c>
      <c r="L30602" s="51">
        <v>244.30889718641316</v>
      </c>
    </row>
    <row r="30603" spans="1:12" ht="21.6" customHeight="1" x14ac:dyDescent="0.3">
      <c r="A30603" s="46" t="s">
        <v>30626</v>
      </c>
      <c r="B30603" s="47">
        <v>0.13001828744806401</v>
      </c>
      <c r="C30603" s="48">
        <v>2.6562305066163399E-3</v>
      </c>
      <c r="D30603" s="49">
        <v>3.4535854153756E-4</v>
      </c>
      <c r="E30603" s="48">
        <v>1.34227754124259E-3</v>
      </c>
      <c r="F30603" s="49">
        <v>1.7452062719235968E-4</v>
      </c>
      <c r="G30603" s="50">
        <v>1251.0914994514801</v>
      </c>
      <c r="H30603" s="51">
        <v>162.66477419951195</v>
      </c>
      <c r="I30603" s="52">
        <v>750.65489967089104</v>
      </c>
      <c r="J30603" s="51">
        <v>97.598864519707561</v>
      </c>
      <c r="K30603" s="53">
        <v>2001.7463991223699</v>
      </c>
      <c r="L30603" s="51">
        <v>260.2636387192195</v>
      </c>
    </row>
    <row r="30604" spans="1:12" ht="21.6" customHeight="1" x14ac:dyDescent="0.3">
      <c r="A30604" s="46" t="s">
        <v>30627</v>
      </c>
      <c r="B30604" s="47">
        <v>0.13001828744806401</v>
      </c>
      <c r="C30604" s="48">
        <v>2.5517899608794498E-3</v>
      </c>
      <c r="D30604" s="49">
        <v>3.3177936064070831E-4</v>
      </c>
      <c r="E30604" s="48">
        <v>1.2889051186893801E-3</v>
      </c>
      <c r="F30604" s="49">
        <v>1.6758123621503688E-4</v>
      </c>
      <c r="G30604" s="50">
        <v>1208.2569167438301</v>
      </c>
      <c r="H30604" s="51">
        <v>157.09549511231086</v>
      </c>
      <c r="I30604" s="52">
        <v>724.95415004629899</v>
      </c>
      <c r="J30604" s="51">
        <v>94.257297067386631</v>
      </c>
      <c r="K30604" s="53">
        <v>1933.21106679013</v>
      </c>
      <c r="L30604" s="51">
        <v>251.35279217969747</v>
      </c>
    </row>
    <row r="30605" spans="1:12" ht="21.6" customHeight="1" x14ac:dyDescent="0.3">
      <c r="A30605" s="46" t="s">
        <v>30628</v>
      </c>
      <c r="B30605" s="47">
        <v>0.13001828744806401</v>
      </c>
      <c r="C30605" s="48">
        <v>2.6125110491801102E-3</v>
      </c>
      <c r="D30605" s="49">
        <v>3.3967421255354284E-4</v>
      </c>
      <c r="E30605" s="48">
        <v>1.3240339890243701E-3</v>
      </c>
      <c r="F30605" s="49">
        <v>1.7214863177597738E-4</v>
      </c>
      <c r="G30605" s="50">
        <v>1245.2385205400001</v>
      </c>
      <c r="H30605" s="51">
        <v>161.90377990497169</v>
      </c>
      <c r="I30605" s="52">
        <v>747.14311232400303</v>
      </c>
      <c r="J30605" s="51">
        <v>97.142267942983409</v>
      </c>
      <c r="K30605" s="53">
        <v>1992.381632864</v>
      </c>
      <c r="L30605" s="51">
        <v>259.04604784795509</v>
      </c>
    </row>
    <row r="30606" spans="1:12" ht="21.6" customHeight="1" x14ac:dyDescent="0.3">
      <c r="A30606" s="46" t="s">
        <v>30629</v>
      </c>
      <c r="B30606" s="47">
        <v>0.13001828744806401</v>
      </c>
      <c r="C30606" s="48">
        <v>2.5103647115678001E-3</v>
      </c>
      <c r="D30606" s="49">
        <v>3.2639332066809854E-4</v>
      </c>
      <c r="E30606" s="48">
        <v>1.27165211429723E-3</v>
      </c>
      <c r="F30606" s="49">
        <v>1.653380301306356E-4</v>
      </c>
      <c r="G30606" s="50">
        <v>1202.6249331802801</v>
      </c>
      <c r="H30606" s="51">
        <v>156.36323425444243</v>
      </c>
      <c r="I30606" s="52">
        <v>721.57495990817097</v>
      </c>
      <c r="J30606" s="51">
        <v>93.817940552665831</v>
      </c>
      <c r="K30606" s="53">
        <v>1924.1998930884499</v>
      </c>
      <c r="L30606" s="51">
        <v>250.18117480710828</v>
      </c>
    </row>
    <row r="30607" spans="1:12" ht="21.6" customHeight="1" x14ac:dyDescent="0.3">
      <c r="A30607" s="46" t="s">
        <v>30630</v>
      </c>
      <c r="B30607" s="47">
        <v>0.13001828744806401</v>
      </c>
      <c r="C30607" s="48">
        <v>2.5822825089655498E-3</v>
      </c>
      <c r="D30607" s="49">
        <v>3.357439495227908E-4</v>
      </c>
      <c r="E30607" s="48">
        <v>1.3082977739660999E-3</v>
      </c>
      <c r="F30607" s="49">
        <v>1.7010263604318664E-4</v>
      </c>
      <c r="G30607" s="50">
        <v>1221.0579112702401</v>
      </c>
      <c r="H30607" s="51">
        <v>158.75985849826671</v>
      </c>
      <c r="I30607" s="52">
        <v>732.63474676214605</v>
      </c>
      <c r="J30607" s="51">
        <v>95.255915098960287</v>
      </c>
      <c r="K30607" s="53">
        <v>1953.69265803239</v>
      </c>
      <c r="L30607" s="51">
        <v>254.015773597227</v>
      </c>
    </row>
    <row r="30608" spans="1:12" ht="21.6" customHeight="1" x14ac:dyDescent="0.3">
      <c r="A30608" s="46" t="s">
        <v>30631</v>
      </c>
      <c r="B30608" s="47">
        <v>0.13001828744806401</v>
      </c>
      <c r="C30608" s="48">
        <v>2.4813520062750599E-3</v>
      </c>
      <c r="D30608" s="49">
        <v>3.2262113841170109E-4</v>
      </c>
      <c r="E30608" s="48">
        <v>1.2567703092480299E-3</v>
      </c>
      <c r="F30608" s="49">
        <v>1.6340312332400266E-4</v>
      </c>
      <c r="G30608" s="50">
        <v>1179.60652569745</v>
      </c>
      <c r="H30608" s="51">
        <v>153.37042033374317</v>
      </c>
      <c r="I30608" s="52">
        <v>707.76391541847204</v>
      </c>
      <c r="J30608" s="51">
        <v>92.022252200246157</v>
      </c>
      <c r="K30608" s="53">
        <v>1887.3704411159199</v>
      </c>
      <c r="L30608" s="51">
        <v>245.39267253398933</v>
      </c>
    </row>
    <row r="30609" spans="1:12" ht="21.6" customHeight="1" x14ac:dyDescent="0.3">
      <c r="A30609" s="46" t="s">
        <v>30632</v>
      </c>
      <c r="B30609" s="47">
        <v>0.13001828744806401</v>
      </c>
      <c r="C30609" s="48">
        <v>2.5399046518659999E-3</v>
      </c>
      <c r="D30609" s="49">
        <v>3.3023405311698856E-4</v>
      </c>
      <c r="E30609" s="48">
        <v>1.29061405385087E-3</v>
      </c>
      <c r="F30609" s="49">
        <v>1.6780342903809358E-4</v>
      </c>
      <c r="G30609" s="50">
        <v>1215.3845402253401</v>
      </c>
      <c r="H30609" s="51">
        <v>158.02221651095138</v>
      </c>
      <c r="I30609" s="52">
        <v>729.23072413520595</v>
      </c>
      <c r="J30609" s="51">
        <v>94.813329906571084</v>
      </c>
      <c r="K30609" s="53">
        <v>1944.6152643605501</v>
      </c>
      <c r="L30609" s="51">
        <v>252.83554641752247</v>
      </c>
    </row>
    <row r="30610" spans="1:12" ht="21.6" customHeight="1" x14ac:dyDescent="0.3">
      <c r="A30610" s="46" t="s">
        <v>30633</v>
      </c>
      <c r="B30610" s="47">
        <v>0.13001828744806401</v>
      </c>
      <c r="C30610" s="48">
        <v>2.4411979559142401E-3</v>
      </c>
      <c r="D30610" s="49">
        <v>3.1740037754968397E-4</v>
      </c>
      <c r="E30610" s="48">
        <v>1.2400467404403699E-3</v>
      </c>
      <c r="F30610" s="49">
        <v>1.6122875354761083E-4</v>
      </c>
      <c r="G30610" s="50">
        <v>1174.1473684105299</v>
      </c>
      <c r="H30610" s="51">
        <v>152.6606300523882</v>
      </c>
      <c r="I30610" s="52">
        <v>704.48842104632297</v>
      </c>
      <c r="J30610" s="51">
        <v>91.596378031433574</v>
      </c>
      <c r="K30610" s="53">
        <v>1878.63578945686</v>
      </c>
      <c r="L30610" s="51">
        <v>244.25700808382177</v>
      </c>
    </row>
    <row r="30611" spans="1:12" ht="21.6" customHeight="1" x14ac:dyDescent="0.3">
      <c r="A30611" s="46" t="s">
        <v>30634</v>
      </c>
      <c r="B30611" s="47">
        <v>0.13001828744806401</v>
      </c>
      <c r="C30611" s="48">
        <v>2.6176598432052301E-3</v>
      </c>
      <c r="D30611" s="49">
        <v>3.4034364993511176E-4</v>
      </c>
      <c r="E30611" s="48">
        <v>1.2716989808080499E-3</v>
      </c>
      <c r="F30611" s="49">
        <v>1.6534412363411108E-4</v>
      </c>
      <c r="G30611" s="50">
        <v>1248.8101400527401</v>
      </c>
      <c r="H30611" s="51">
        <v>162.36815575743424</v>
      </c>
      <c r="I30611" s="52">
        <v>749.28608403164503</v>
      </c>
      <c r="J30611" s="51">
        <v>97.420893454460668</v>
      </c>
      <c r="K30611" s="53">
        <v>1998.0962240843801</v>
      </c>
      <c r="L30611" s="51">
        <v>259.78904921189491</v>
      </c>
    </row>
    <row r="30612" spans="1:12" ht="21.6" customHeight="1" x14ac:dyDescent="0.3">
      <c r="A30612" s="46" t="s">
        <v>30635</v>
      </c>
      <c r="B30612" s="47">
        <v>0.13001828744806401</v>
      </c>
      <c r="C30612" s="48">
        <v>2.5141269737244901E-3</v>
      </c>
      <c r="D30612" s="49">
        <v>3.2688248355064204E-4</v>
      </c>
      <c r="E30612" s="48">
        <v>1.2203212784116201E-3</v>
      </c>
      <c r="F30612" s="49">
        <v>1.5866408275551098E-4</v>
      </c>
      <c r="G30612" s="50">
        <v>1206.0259892670599</v>
      </c>
      <c r="H30612" s="51">
        <v>156.80543374236035</v>
      </c>
      <c r="I30612" s="52">
        <v>723.61559356023895</v>
      </c>
      <c r="J30612" s="51">
        <v>94.083260245416611</v>
      </c>
      <c r="K30612" s="53">
        <v>1929.6415828273</v>
      </c>
      <c r="L30612" s="51">
        <v>250.88869398777695</v>
      </c>
    </row>
    <row r="30613" spans="1:12" ht="21.6" customHeight="1" x14ac:dyDescent="0.3">
      <c r="A30613" s="46" t="s">
        <v>30636</v>
      </c>
      <c r="B30613" s="47">
        <v>0.13001828744806401</v>
      </c>
      <c r="C30613" s="48">
        <v>2.5738832684819102E-3</v>
      </c>
      <c r="D30613" s="49">
        <v>3.3465189465924354E-4</v>
      </c>
      <c r="E30613" s="48">
        <v>1.25345542858983E-3</v>
      </c>
      <c r="F30613" s="49">
        <v>1.6297212821772878E-4</v>
      </c>
      <c r="G30613" s="50">
        <v>1242.9518488603901</v>
      </c>
      <c r="H30613" s="51">
        <v>161.60647076923283</v>
      </c>
      <c r="I30613" s="52">
        <v>745.77110931623395</v>
      </c>
      <c r="J30613" s="51">
        <v>96.963882461539669</v>
      </c>
      <c r="K30613" s="53">
        <v>1988.7229581766201</v>
      </c>
      <c r="L30613" s="51">
        <v>258.57035323077253</v>
      </c>
    </row>
    <row r="30614" spans="1:12" ht="21.6" customHeight="1" x14ac:dyDescent="0.3">
      <c r="A30614" s="46" t="s">
        <v>30637</v>
      </c>
      <c r="B30614" s="47">
        <v>0.13001828744806401</v>
      </c>
      <c r="C30614" s="48">
        <v>2.4726499000542598E-3</v>
      </c>
      <c r="D30614" s="49">
        <v>3.214897054636815E-4</v>
      </c>
      <c r="E30614" s="48">
        <v>1.2030682740194699E-3</v>
      </c>
      <c r="F30614" s="49">
        <v>1.5642087667110967E-4</v>
      </c>
      <c r="G30614" s="50">
        <v>1200.3891321451299</v>
      </c>
      <c r="H30614" s="51">
        <v>156.07253923277759</v>
      </c>
      <c r="I30614" s="52">
        <v>720.23347928708097</v>
      </c>
      <c r="J30614" s="51">
        <v>93.643523539666958</v>
      </c>
      <c r="K30614" s="53">
        <v>1920.6226114322101</v>
      </c>
      <c r="L30614" s="51">
        <v>249.71606277244456</v>
      </c>
    </row>
    <row r="30615" spans="1:12" ht="21.6" customHeight="1" x14ac:dyDescent="0.3">
      <c r="A30615" s="46" t="s">
        <v>30638</v>
      </c>
      <c r="B30615" s="47">
        <v>0.13001828744806401</v>
      </c>
      <c r="C30615" s="48">
        <v>2.5445195296473501E-3</v>
      </c>
      <c r="D30615" s="49">
        <v>3.3083407162290179E-4</v>
      </c>
      <c r="E30615" s="48">
        <v>1.2392168510626099E-3</v>
      </c>
      <c r="F30615" s="49">
        <v>1.6112085275194314E-4</v>
      </c>
      <c r="G30615" s="50">
        <v>1218.82391454051</v>
      </c>
      <c r="H30615" s="51">
        <v>158.46939806930263</v>
      </c>
      <c r="I30615" s="52">
        <v>731.29434872430897</v>
      </c>
      <c r="J30615" s="51">
        <v>95.081638841581963</v>
      </c>
      <c r="K30615" s="53">
        <v>1950.1182632648199</v>
      </c>
      <c r="L30615" s="51">
        <v>253.55103691088459</v>
      </c>
    </row>
    <row r="30616" spans="1:12" ht="21.6" customHeight="1" x14ac:dyDescent="0.3">
      <c r="A30616" s="46" t="s">
        <v>30639</v>
      </c>
      <c r="B30616" s="47">
        <v>0.13001828744806401</v>
      </c>
      <c r="C30616" s="48">
        <v>2.4444620673276301E-3</v>
      </c>
      <c r="D30616" s="49">
        <v>3.178247717256926E-4</v>
      </c>
      <c r="E30616" s="48">
        <v>1.1896027911093099E-3</v>
      </c>
      <c r="F30616" s="49">
        <v>1.5467011764346949E-4</v>
      </c>
      <c r="G30616" s="50">
        <v>1177.42102138477</v>
      </c>
      <c r="H30616" s="51">
        <v>153.08626480579815</v>
      </c>
      <c r="I30616" s="52">
        <v>706.452612830867</v>
      </c>
      <c r="J30616" s="51">
        <v>91.851758883479533</v>
      </c>
      <c r="K30616" s="53">
        <v>1883.8736342156401</v>
      </c>
      <c r="L30616" s="51">
        <v>244.93802368927768</v>
      </c>
    </row>
    <row r="30617" spans="1:12" ht="21.6" customHeight="1" x14ac:dyDescent="0.3">
      <c r="A30617" s="46" t="s">
        <v>30640</v>
      </c>
      <c r="B30617" s="47">
        <v>0.13001828744806401</v>
      </c>
      <c r="C30617" s="48">
        <v>2.5020863079945302E-3</v>
      </c>
      <c r="D30617" s="49">
        <v>3.2531697681269803E-4</v>
      </c>
      <c r="E30617" s="48">
        <v>1.22153313094738E-3</v>
      </c>
      <c r="F30617" s="49">
        <v>1.5882164574685008E-4</v>
      </c>
      <c r="G30617" s="50">
        <v>1213.1453942304399</v>
      </c>
      <c r="H30617" s="51">
        <v>157.73108658334829</v>
      </c>
      <c r="I30617" s="52">
        <v>727.88723653826401</v>
      </c>
      <c r="J30617" s="51">
        <v>94.638651950008978</v>
      </c>
      <c r="K30617" s="53">
        <v>1941.0326307687001</v>
      </c>
      <c r="L30617" s="51">
        <v>252.36973853335726</v>
      </c>
    </row>
    <row r="30618" spans="1:12" ht="21.6" customHeight="1" x14ac:dyDescent="0.3">
      <c r="A30618" s="46" t="s">
        <v>30641</v>
      </c>
      <c r="B30618" s="47">
        <v>0.13001828744806401</v>
      </c>
      <c r="C30618" s="48">
        <v>2.4042577829201999E-3</v>
      </c>
      <c r="D30618" s="49">
        <v>3.1259747951896367E-4</v>
      </c>
      <c r="E30618" s="48">
        <v>1.1728792223016399E-3</v>
      </c>
      <c r="F30618" s="49">
        <v>1.524957478670764E-4</v>
      </c>
      <c r="G30618" s="50">
        <v>1171.95714009228</v>
      </c>
      <c r="H30618" s="51">
        <v>152.37586031732909</v>
      </c>
      <c r="I30618" s="52">
        <v>703.17428405537203</v>
      </c>
      <c r="J30618" s="51">
        <v>91.425516190397971</v>
      </c>
      <c r="K30618" s="53">
        <v>1875.13142414766</v>
      </c>
      <c r="L30618" s="51">
        <v>243.80137650772707</v>
      </c>
    </row>
    <row r="30619" spans="1:12" ht="21.6" customHeight="1" x14ac:dyDescent="0.3">
      <c r="A30619" s="46" t="s">
        <v>30642</v>
      </c>
      <c r="B30619" s="47">
        <v>0.13001828744806401</v>
      </c>
      <c r="C30619" s="48">
        <v>2.6139538615259001E-3</v>
      </c>
      <c r="D30619" s="49">
        <v>3.3986180454385141E-4</v>
      </c>
      <c r="E30619" s="48">
        <v>1.2647413853108199E-3</v>
      </c>
      <c r="F30619" s="49">
        <v>1.6443950898280488E-4</v>
      </c>
      <c r="G30619" s="50">
        <v>1248.60485527938</v>
      </c>
      <c r="H30619" s="51">
        <v>162.3414649827628</v>
      </c>
      <c r="I30619" s="52">
        <v>749.16291316762897</v>
      </c>
      <c r="J30619" s="51">
        <v>97.404878989657803</v>
      </c>
      <c r="K30619" s="53">
        <v>1997.76776844701</v>
      </c>
      <c r="L30619" s="51">
        <v>259.74634397242062</v>
      </c>
    </row>
    <row r="30620" spans="1:12" ht="21.6" customHeight="1" x14ac:dyDescent="0.3">
      <c r="A30620" s="46" t="s">
        <v>30643</v>
      </c>
      <c r="B30620" s="47">
        <v>0.13001828744806401</v>
      </c>
      <c r="C30620" s="48">
        <v>2.5103060846635799E-3</v>
      </c>
      <c r="D30620" s="49">
        <v>3.2638569809841344E-4</v>
      </c>
      <c r="E30620" s="48">
        <v>1.2131933898955501E-3</v>
      </c>
      <c r="F30620" s="49">
        <v>1.5773732689753083E-4</v>
      </c>
      <c r="G30620" s="50">
        <v>1205.8150864403201</v>
      </c>
      <c r="H30620" s="51">
        <v>156.77801251800969</v>
      </c>
      <c r="I30620" s="52">
        <v>723.48905186419699</v>
      </c>
      <c r="J30620" s="51">
        <v>94.066807510806456</v>
      </c>
      <c r="K30620" s="53">
        <v>1929.3041383045199</v>
      </c>
      <c r="L30620" s="51">
        <v>250.84482002881614</v>
      </c>
    </row>
    <row r="30621" spans="1:12" ht="21.6" customHeight="1" x14ac:dyDescent="0.3">
      <c r="A30621" s="46" t="s">
        <v>30644</v>
      </c>
      <c r="B30621" s="47">
        <v>0.13001828744806401</v>
      </c>
      <c r="C30621" s="48">
        <v>2.5701859366509799E-3</v>
      </c>
      <c r="D30621" s="49">
        <v>3.3417117390645876E-4</v>
      </c>
      <c r="E30621" s="48">
        <v>1.2464978330926E-3</v>
      </c>
      <c r="F30621" s="49">
        <v>1.6206751356642258E-4</v>
      </c>
      <c r="G30621" s="50">
        <v>1242.74715721949</v>
      </c>
      <c r="H30621" s="51">
        <v>161.57985711262805</v>
      </c>
      <c r="I30621" s="52">
        <v>745.64829433169496</v>
      </c>
      <c r="J30621" s="51">
        <v>96.947914267576948</v>
      </c>
      <c r="K30621" s="53">
        <v>1988.39545155118</v>
      </c>
      <c r="L30621" s="51">
        <v>258.52777138020497</v>
      </c>
    </row>
    <row r="30622" spans="1:12" ht="21.6" customHeight="1" x14ac:dyDescent="0.3">
      <c r="A30622" s="46" t="s">
        <v>30645</v>
      </c>
      <c r="B30622" s="47">
        <v>0.13001828744806401</v>
      </c>
      <c r="C30622" s="48">
        <v>2.46883766084175E-3</v>
      </c>
      <c r="D30622" s="49">
        <v>3.2099404464992862E-4</v>
      </c>
      <c r="E30622" s="48">
        <v>1.1959403855034E-3</v>
      </c>
      <c r="F30622" s="49">
        <v>1.5549412081312955E-4</v>
      </c>
      <c r="G30622" s="50">
        <v>1200.17882245086</v>
      </c>
      <c r="H30622" s="51">
        <v>156.04519512649489</v>
      </c>
      <c r="I30622" s="52">
        <v>720.10729347051597</v>
      </c>
      <c r="J30622" s="51">
        <v>93.627117075896933</v>
      </c>
      <c r="K30622" s="53">
        <v>1920.2861159213701</v>
      </c>
      <c r="L30622" s="51">
        <v>249.67231220239182</v>
      </c>
    </row>
    <row r="30623" spans="1:12" ht="21.6" customHeight="1" x14ac:dyDescent="0.3">
      <c r="A30623" s="46" t="s">
        <v>30646</v>
      </c>
      <c r="B30623" s="47">
        <v>0.13001828744806401</v>
      </c>
      <c r="C30623" s="48">
        <v>2.5408238520510502E-3</v>
      </c>
      <c r="D30623" s="49">
        <v>3.3035356595087072E-4</v>
      </c>
      <c r="E30623" s="48">
        <v>1.2322592555653799E-3</v>
      </c>
      <c r="F30623" s="49">
        <v>1.6021623810063694E-4</v>
      </c>
      <c r="G30623" s="50">
        <v>1218.61933633284</v>
      </c>
      <c r="H30623" s="51">
        <v>158.44279916109218</v>
      </c>
      <c r="I30623" s="52">
        <v>731.17160179970801</v>
      </c>
      <c r="J30623" s="51">
        <v>95.065679496655832</v>
      </c>
      <c r="K30623" s="53">
        <v>1949.7909381325501</v>
      </c>
      <c r="L30623" s="51">
        <v>253.50847865774801</v>
      </c>
    </row>
    <row r="30624" spans="1:12" ht="21.6" customHeight="1" x14ac:dyDescent="0.3">
      <c r="A30624" s="46" t="s">
        <v>30647</v>
      </c>
      <c r="B30624" s="47">
        <v>0.13001828744806401</v>
      </c>
      <c r="C30624" s="48">
        <v>2.4406514823497598E-3</v>
      </c>
      <c r="D30624" s="49">
        <v>3.1732932599269463E-4</v>
      </c>
      <c r="E30624" s="48">
        <v>1.1824749025932399E-3</v>
      </c>
      <c r="F30624" s="49">
        <v>1.5374336178548937E-4</v>
      </c>
      <c r="G30624" s="50">
        <v>1177.21082512373</v>
      </c>
      <c r="H30624" s="51">
        <v>153.05893544790976</v>
      </c>
      <c r="I30624" s="52">
        <v>706.32649507424196</v>
      </c>
      <c r="J30624" s="51">
        <v>91.835361268746368</v>
      </c>
      <c r="K30624" s="53">
        <v>1883.5373201979701</v>
      </c>
      <c r="L30624" s="51">
        <v>244.89429671665613</v>
      </c>
    </row>
    <row r="30625" spans="1:12" ht="21.6" customHeight="1" x14ac:dyDescent="0.3">
      <c r="A30625" s="46" t="s">
        <v>30648</v>
      </c>
      <c r="B30625" s="47">
        <v>0.13001828744806401</v>
      </c>
      <c r="C30625" s="48">
        <v>2.49839901481243E-3</v>
      </c>
      <c r="D30625" s="49">
        <v>3.2483756126784244E-4</v>
      </c>
      <c r="E30625" s="48">
        <v>1.21457553545015E-3</v>
      </c>
      <c r="F30625" s="49">
        <v>1.5791703109554388E-4</v>
      </c>
      <c r="G30625" s="50">
        <v>1212.9413909540301</v>
      </c>
      <c r="H30625" s="51">
        <v>157.70456242671568</v>
      </c>
      <c r="I30625" s="52">
        <v>727.76483457242</v>
      </c>
      <c r="J30625" s="51">
        <v>94.622737456029654</v>
      </c>
      <c r="K30625" s="53">
        <v>1940.70622552645</v>
      </c>
      <c r="L30625" s="51">
        <v>252.32729988274534</v>
      </c>
    </row>
    <row r="30626" spans="1:12" ht="21.6" customHeight="1" x14ac:dyDescent="0.3">
      <c r="A30626" s="46" t="s">
        <v>30649</v>
      </c>
      <c r="B30626" s="47">
        <v>0.13001828744806401</v>
      </c>
      <c r="C30626" s="48">
        <v>2.4004555823565299E-3</v>
      </c>
      <c r="D30626" s="49">
        <v>3.1210312391314119E-4</v>
      </c>
      <c r="E30626" s="48">
        <v>1.16575133378557E-3</v>
      </c>
      <c r="F30626" s="49">
        <v>1.5156899200909624E-4</v>
      </c>
      <c r="G30626" s="50">
        <v>1171.7475187625</v>
      </c>
      <c r="H30626" s="51">
        <v>152.34860571101851</v>
      </c>
      <c r="I30626" s="52">
        <v>703.04851125750201</v>
      </c>
      <c r="J30626" s="51">
        <v>91.409163426611372</v>
      </c>
      <c r="K30626" s="53">
        <v>1874.79603002</v>
      </c>
      <c r="L30626" s="51">
        <v>243.75776913762988</v>
      </c>
    </row>
    <row r="30627" spans="1:12" ht="21.6" customHeight="1" x14ac:dyDescent="0.3">
      <c r="A30627" s="46" t="s">
        <v>30650</v>
      </c>
      <c r="B30627" s="47">
        <v>0.13001828744806401</v>
      </c>
      <c r="C30627" s="48">
        <v>2.6327974355279098E-3</v>
      </c>
      <c r="D30627" s="49">
        <v>3.4231181376499358E-4</v>
      </c>
      <c r="E30627" s="48">
        <v>1.2725246267468601E-3</v>
      </c>
      <c r="F30627" s="49">
        <v>1.6545147270511363E-4</v>
      </c>
      <c r="G30627" s="50">
        <v>1249.78049043495</v>
      </c>
      <c r="H30627" s="51">
        <v>162.49431905235375</v>
      </c>
      <c r="I30627" s="52">
        <v>749.86829426097404</v>
      </c>
      <c r="J30627" s="51">
        <v>97.496591431412767</v>
      </c>
      <c r="K30627" s="53">
        <v>1999.6487846959301</v>
      </c>
      <c r="L30627" s="51">
        <v>259.99091048376653</v>
      </c>
    </row>
    <row r="30628" spans="1:12" ht="21.6" customHeight="1" x14ac:dyDescent="0.3">
      <c r="A30628" s="46" t="s">
        <v>30651</v>
      </c>
      <c r="B30628" s="47">
        <v>0.13001828744806401</v>
      </c>
      <c r="C30628" s="48">
        <v>2.5290227526911001E-3</v>
      </c>
      <c r="D30628" s="49">
        <v>3.2881920722208557E-4</v>
      </c>
      <c r="E30628" s="48">
        <v>1.2218095067967501E-3</v>
      </c>
      <c r="F30628" s="49">
        <v>1.5885757966147717E-4</v>
      </c>
      <c r="G30628" s="50">
        <v>1206.9873309556999</v>
      </c>
      <c r="H30628" s="51">
        <v>156.93042574236975</v>
      </c>
      <c r="I30628" s="52">
        <v>724.19239857342495</v>
      </c>
      <c r="J30628" s="51">
        <v>94.158255445422512</v>
      </c>
      <c r="K30628" s="53">
        <v>1931.1797295291301</v>
      </c>
      <c r="L30628" s="51">
        <v>251.08868118779225</v>
      </c>
    </row>
    <row r="30629" spans="1:12" ht="21.6" customHeight="1" x14ac:dyDescent="0.3">
      <c r="A30629" s="46" t="s">
        <v>30652</v>
      </c>
      <c r="B30629" s="47">
        <v>0.13001828744806401</v>
      </c>
      <c r="C30629" s="48">
        <v>2.58910708110281E-3</v>
      </c>
      <c r="D30629" s="49">
        <v>3.3663126870464311E-4</v>
      </c>
      <c r="E30629" s="48">
        <v>1.2548409238436399E-3</v>
      </c>
      <c r="F30629" s="49">
        <v>1.6315226793789657E-4</v>
      </c>
      <c r="G30629" s="50">
        <v>1243.93389362219</v>
      </c>
      <c r="H30629" s="51">
        <v>161.73415454735937</v>
      </c>
      <c r="I30629" s="52">
        <v>746.36033617331805</v>
      </c>
      <c r="J30629" s="51">
        <v>97.040492728416154</v>
      </c>
      <c r="K30629" s="53">
        <v>1990.2942297955101</v>
      </c>
      <c r="L30629" s="51">
        <v>258.77464727577552</v>
      </c>
    </row>
    <row r="30630" spans="1:12" ht="21.6" customHeight="1" x14ac:dyDescent="0.3">
      <c r="A30630" s="46" t="s">
        <v>30653</v>
      </c>
      <c r="B30630" s="47">
        <v>0.13001828744806401</v>
      </c>
      <c r="C30630" s="48">
        <v>2.48762530350365E-3</v>
      </c>
      <c r="D30630" s="49">
        <v>3.2343678177401507E-4</v>
      </c>
      <c r="E30630" s="48">
        <v>1.2050859542665499E-3</v>
      </c>
      <c r="F30630" s="49">
        <v>1.5668321200145281E-4</v>
      </c>
      <c r="G30630" s="50">
        <v>1201.36137340087</v>
      </c>
      <c r="H30630" s="51">
        <v>156.19894837583527</v>
      </c>
      <c r="I30630" s="52">
        <v>720.81682404052594</v>
      </c>
      <c r="J30630" s="51">
        <v>93.719369025501678</v>
      </c>
      <c r="K30630" s="53">
        <v>1922.1781974414</v>
      </c>
      <c r="L30630" s="51">
        <v>249.91831740133694</v>
      </c>
    </row>
    <row r="30631" spans="1:12" ht="21.6" customHeight="1" x14ac:dyDescent="0.3">
      <c r="A30631" s="46" t="s">
        <v>30654</v>
      </c>
      <c r="B30631" s="47">
        <v>0.13001828744806401</v>
      </c>
      <c r="C30631" s="48">
        <v>2.55944083474507E-3</v>
      </c>
      <c r="D30631" s="49">
        <v>3.3277411415819742E-4</v>
      </c>
      <c r="E30631" s="48">
        <v>1.2402790626575399E-3</v>
      </c>
      <c r="F30631" s="49">
        <v>1.6125895968442341E-4</v>
      </c>
      <c r="G30631" s="50">
        <v>1219.77985722679</v>
      </c>
      <c r="H30631" s="51">
        <v>158.59368810027127</v>
      </c>
      <c r="I30631" s="52">
        <v>731.86791433607698</v>
      </c>
      <c r="J30631" s="51">
        <v>95.156212860163151</v>
      </c>
      <c r="K30631" s="53">
        <v>1951.64777156287</v>
      </c>
      <c r="L30631" s="51">
        <v>253.74990096043442</v>
      </c>
    </row>
    <row r="30632" spans="1:12" ht="21.6" customHeight="1" x14ac:dyDescent="0.3">
      <c r="A30632" s="46" t="s">
        <v>30655</v>
      </c>
      <c r="B30632" s="47">
        <v>0.13001828744806401</v>
      </c>
      <c r="C30632" s="48">
        <v>2.4591559704858798E-3</v>
      </c>
      <c r="D30632" s="49">
        <v>3.1973524785025592E-4</v>
      </c>
      <c r="E30632" s="48">
        <v>1.1913147406346499E-3</v>
      </c>
      <c r="F30632" s="49">
        <v>1.5489270238895175E-4</v>
      </c>
      <c r="G30632" s="50">
        <v>1178.36855639037</v>
      </c>
      <c r="H30632" s="51">
        <v>153.20946168452335</v>
      </c>
      <c r="I30632" s="52">
        <v>707.02113383422295</v>
      </c>
      <c r="J30632" s="51">
        <v>91.925677010714139</v>
      </c>
      <c r="K30632" s="53">
        <v>1885.3896902245899</v>
      </c>
      <c r="L30632" s="51">
        <v>245.13513869523749</v>
      </c>
    </row>
    <row r="30633" spans="1:12" ht="21.6" customHeight="1" x14ac:dyDescent="0.3">
      <c r="A30633" s="46" t="s">
        <v>30656</v>
      </c>
      <c r="B30633" s="47">
        <v>0.13001828744806401</v>
      </c>
      <c r="C30633" s="48">
        <v>2.5170911875849701E-3</v>
      </c>
      <c r="D30633" s="49">
        <v>3.2726788556041147E-4</v>
      </c>
      <c r="E30633" s="48">
        <v>1.2231380120002501E-3</v>
      </c>
      <c r="F30633" s="49">
        <v>1.5903030963290208E-4</v>
      </c>
      <c r="G30633" s="50">
        <v>1214.1126724358701</v>
      </c>
      <c r="H30633" s="51">
        <v>157.85685043910414</v>
      </c>
      <c r="I30633" s="52">
        <v>728.46760346152598</v>
      </c>
      <c r="J30633" s="51">
        <v>94.714110263462999</v>
      </c>
      <c r="K30633" s="53">
        <v>1942.5802758974</v>
      </c>
      <c r="L30633" s="51">
        <v>252.57096070256713</v>
      </c>
    </row>
    <row r="30634" spans="1:12" ht="21.6" customHeight="1" x14ac:dyDescent="0.3">
      <c r="A30634" s="46" t="s">
        <v>30657</v>
      </c>
      <c r="B30634" s="47">
        <v>0.13001828744806401</v>
      </c>
      <c r="C30634" s="48">
        <v>2.41902886715871E-3</v>
      </c>
      <c r="D30634" s="49">
        <v>3.1451799059540583E-4</v>
      </c>
      <c r="E30634" s="48">
        <v>1.1751043766255499E-3</v>
      </c>
      <c r="F30634" s="49">
        <v>1.5278505862157882E-4</v>
      </c>
      <c r="G30634" s="50">
        <v>1172.9152401946101</v>
      </c>
      <c r="H30634" s="51">
        <v>152.50043085183785</v>
      </c>
      <c r="I30634" s="52">
        <v>703.74914411676798</v>
      </c>
      <c r="J30634" s="51">
        <v>91.50025851110297</v>
      </c>
      <c r="K30634" s="53">
        <v>1876.66438431138</v>
      </c>
      <c r="L30634" s="51">
        <v>244.00068936294082</v>
      </c>
    </row>
    <row r="30635" spans="1:12" ht="21.6" customHeight="1" x14ac:dyDescent="0.3">
      <c r="A30635" s="46" t="s">
        <v>30658</v>
      </c>
      <c r="B30635" s="47">
        <v>0.13001828744806401</v>
      </c>
      <c r="C30635" s="48">
        <v>2.6287712507411698E-3</v>
      </c>
      <c r="D30635" s="49">
        <v>3.4178833611407216E-4</v>
      </c>
      <c r="E30635" s="48">
        <v>1.2652884894858499E-3</v>
      </c>
      <c r="F30635" s="49">
        <v>1.6451064253069795E-4</v>
      </c>
      <c r="G30635" s="50">
        <v>1249.5524691799001</v>
      </c>
      <c r="H30635" s="51">
        <v>162.4646721192704</v>
      </c>
      <c r="I30635" s="52">
        <v>749.73148150794498</v>
      </c>
      <c r="J30635" s="51">
        <v>97.478803271562882</v>
      </c>
      <c r="K30635" s="53">
        <v>1999.2839506878499</v>
      </c>
      <c r="L30635" s="51">
        <v>259.94347539083327</v>
      </c>
    </row>
    <row r="30636" spans="1:12" ht="21.6" customHeight="1" x14ac:dyDescent="0.3">
      <c r="A30636" s="46" t="s">
        <v>30659</v>
      </c>
      <c r="B30636" s="47">
        <v>0.13001828744806401</v>
      </c>
      <c r="C30636" s="48">
        <v>2.52487758843996E-3</v>
      </c>
      <c r="D30636" s="49">
        <v>3.282802600649614E-4</v>
      </c>
      <c r="E30636" s="48">
        <v>1.2143962589722601E-3</v>
      </c>
      <c r="F30636" s="49">
        <v>1.578937218749089E-4</v>
      </c>
      <c r="G30636" s="50">
        <v>1206.7534878587001</v>
      </c>
      <c r="H30636" s="51">
        <v>156.90002186336628</v>
      </c>
      <c r="I30636" s="52">
        <v>724.05209271522199</v>
      </c>
      <c r="J30636" s="51">
        <v>94.140013118020022</v>
      </c>
      <c r="K30636" s="53">
        <v>1930.80558057392</v>
      </c>
      <c r="L30636" s="51">
        <v>251.0400349813863</v>
      </c>
    </row>
    <row r="30637" spans="1:12" ht="21.6" customHeight="1" x14ac:dyDescent="0.3">
      <c r="A30637" s="46" t="s">
        <v>30660</v>
      </c>
      <c r="B30637" s="47">
        <v>0.13001828744806401</v>
      </c>
      <c r="C30637" s="48">
        <v>2.58509261216874E-3</v>
      </c>
      <c r="D30637" s="49">
        <v>3.3610931432882189E-4</v>
      </c>
      <c r="E30637" s="48">
        <v>1.24760478658262E-3</v>
      </c>
      <c r="F30637" s="49">
        <v>1.6221143776347965E-4</v>
      </c>
      <c r="G30637" s="50">
        <v>1243.7067215161301</v>
      </c>
      <c r="H30637" s="51">
        <v>161.70461801917349</v>
      </c>
      <c r="I30637" s="52">
        <v>746.22403290967702</v>
      </c>
      <c r="J30637" s="51">
        <v>97.02277081150396</v>
      </c>
      <c r="K30637" s="53">
        <v>1989.9307544257999</v>
      </c>
      <c r="L30637" s="51">
        <v>258.72738883067746</v>
      </c>
    </row>
    <row r="30638" spans="1:12" ht="21.6" customHeight="1" x14ac:dyDescent="0.3">
      <c r="A30638" s="46" t="s">
        <v>30661</v>
      </c>
      <c r="B30638" s="47">
        <v>0.13001828744806401</v>
      </c>
      <c r="C30638" s="48">
        <v>2.4834918551051798E-3</v>
      </c>
      <c r="D30638" s="49">
        <v>3.2289935789199103E-4</v>
      </c>
      <c r="E30638" s="48">
        <v>1.1976727064420599E-3</v>
      </c>
      <c r="F30638" s="49">
        <v>1.5571935421488452E-4</v>
      </c>
      <c r="G30638" s="50">
        <v>1201.1283794528499</v>
      </c>
      <c r="H30638" s="51">
        <v>156.16865490172793</v>
      </c>
      <c r="I30638" s="52">
        <v>720.67702767171102</v>
      </c>
      <c r="J30638" s="51">
        <v>93.701192941036908</v>
      </c>
      <c r="K30638" s="53">
        <v>1921.8054071245599</v>
      </c>
      <c r="L30638" s="51">
        <v>249.86984784276484</v>
      </c>
    </row>
    <row r="30639" spans="1:12" ht="21.6" customHeight="1" x14ac:dyDescent="0.3">
      <c r="A30639" s="46" t="s">
        <v>30662</v>
      </c>
      <c r="B30639" s="47">
        <v>0.13001828744806401</v>
      </c>
      <c r="C30639" s="48">
        <v>2.5554286064016201E-3</v>
      </c>
      <c r="D30639" s="49">
        <v>3.3225245110013148E-4</v>
      </c>
      <c r="E30639" s="48">
        <v>1.23304292539652E-3</v>
      </c>
      <c r="F30639" s="49">
        <v>1.6031812951000648E-4</v>
      </c>
      <c r="G30639" s="50">
        <v>1219.55284751567</v>
      </c>
      <c r="H30639" s="51">
        <v>158.56417268639737</v>
      </c>
      <c r="I30639" s="52">
        <v>731.73170850940301</v>
      </c>
      <c r="J30639" s="51">
        <v>95.138503611838544</v>
      </c>
      <c r="K30639" s="53">
        <v>1951.2845560250701</v>
      </c>
      <c r="L30639" s="51">
        <v>253.70267629823593</v>
      </c>
    </row>
    <row r="30640" spans="1:12" ht="21.6" customHeight="1" x14ac:dyDescent="0.3">
      <c r="A30640" s="46" t="s">
        <v>30663</v>
      </c>
      <c r="B30640" s="47">
        <v>0.13001828744806401</v>
      </c>
      <c r="C30640" s="48">
        <v>2.4550247626780302E-3</v>
      </c>
      <c r="D30640" s="49">
        <v>3.1919811528598727E-4</v>
      </c>
      <c r="E30640" s="48">
        <v>1.1839014928101701E-3</v>
      </c>
      <c r="F30640" s="49">
        <v>1.5392884460238478E-4</v>
      </c>
      <c r="G30640" s="50">
        <v>1178.1357248372899</v>
      </c>
      <c r="H30640" s="51">
        <v>153.17918932472801</v>
      </c>
      <c r="I30640" s="52">
        <v>706.88143490237496</v>
      </c>
      <c r="J30640" s="51">
        <v>91.907513594836942</v>
      </c>
      <c r="K30640" s="53">
        <v>1885.01715973966</v>
      </c>
      <c r="L30640" s="51">
        <v>245.08670291956497</v>
      </c>
    </row>
    <row r="30641" spans="1:12" ht="21.6" customHeight="1" x14ac:dyDescent="0.3">
      <c r="A30641" s="46" t="s">
        <v>30664</v>
      </c>
      <c r="B30641" s="47">
        <v>0.13001828744806401</v>
      </c>
      <c r="C30641" s="48">
        <v>2.5130903155748201E-3</v>
      </c>
      <c r="D30641" s="49">
        <v>3.2674769903335286E-4</v>
      </c>
      <c r="E30641" s="48">
        <v>1.21590187473923E-3</v>
      </c>
      <c r="F30641" s="49">
        <v>1.5808947945848513E-4</v>
      </c>
      <c r="G30641" s="50">
        <v>1213.8864858162599</v>
      </c>
      <c r="H30641" s="51">
        <v>157.82744204217875</v>
      </c>
      <c r="I30641" s="52">
        <v>728.331891489756</v>
      </c>
      <c r="J30641" s="51">
        <v>94.696465225307264</v>
      </c>
      <c r="K30641" s="53">
        <v>1942.2183773060101</v>
      </c>
      <c r="L30641" s="51">
        <v>252.52390726748601</v>
      </c>
    </row>
    <row r="30642" spans="1:12" ht="21.6" customHeight="1" x14ac:dyDescent="0.3">
      <c r="A30642" s="46" t="s">
        <v>30665</v>
      </c>
      <c r="B30642" s="47">
        <v>0.13001828744806401</v>
      </c>
      <c r="C30642" s="48">
        <v>2.4149090156841599E-3</v>
      </c>
      <c r="D30642" s="49">
        <v>3.1398233456214446E-4</v>
      </c>
      <c r="E30642" s="48">
        <v>1.1676911288010701E-3</v>
      </c>
      <c r="F30642" s="49">
        <v>1.5182120083501188E-4</v>
      </c>
      <c r="G30642" s="50">
        <v>1172.68323173304</v>
      </c>
      <c r="H30642" s="51">
        <v>152.47026550899105</v>
      </c>
      <c r="I30642" s="52">
        <v>703.60993903982398</v>
      </c>
      <c r="J30642" s="51">
        <v>91.482159305394632</v>
      </c>
      <c r="K30642" s="53">
        <v>1876.2931707728601</v>
      </c>
      <c r="L30642" s="51">
        <v>243.95242481438567</v>
      </c>
    </row>
    <row r="30643" spans="1:12" ht="21.6" customHeight="1" x14ac:dyDescent="0.3">
      <c r="A30643" s="46" t="s">
        <v>30666</v>
      </c>
      <c r="B30643" s="47">
        <v>0.13001828744806401</v>
      </c>
      <c r="C30643" s="48">
        <v>2.5926006297557098E-3</v>
      </c>
      <c r="D30643" s="49">
        <v>3.3708549391760965E-4</v>
      </c>
      <c r="E30643" s="48">
        <v>1.2008604990302999E-3</v>
      </c>
      <c r="F30643" s="49">
        <v>1.5613382554794712E-4</v>
      </c>
      <c r="G30643" s="50">
        <v>1247.40401489806</v>
      </c>
      <c r="H30643" s="51">
        <v>162.18533377288509</v>
      </c>
      <c r="I30643" s="52">
        <v>748.44240893883898</v>
      </c>
      <c r="J30643" s="51">
        <v>97.311200263731436</v>
      </c>
      <c r="K30643" s="53">
        <v>1995.8464238368999</v>
      </c>
      <c r="L30643" s="51">
        <v>259.49653403661654</v>
      </c>
    </row>
    <row r="30644" spans="1:12" ht="21.6" customHeight="1" x14ac:dyDescent="0.3">
      <c r="A30644" s="46" t="s">
        <v>30667</v>
      </c>
      <c r="B30644" s="47">
        <v>0.13001828744806401</v>
      </c>
      <c r="C30644" s="48">
        <v>2.4895685956797401E-3</v>
      </c>
      <c r="D30644" s="49">
        <v>3.2368944529476151E-4</v>
      </c>
      <c r="E30644" s="48">
        <v>1.15178915874785E-3</v>
      </c>
      <c r="F30644" s="49">
        <v>1.497536539216418E-4</v>
      </c>
      <c r="G30644" s="50">
        <v>1204.65258059804</v>
      </c>
      <c r="H30644" s="51">
        <v>156.62686549924805</v>
      </c>
      <c r="I30644" s="52">
        <v>722.79154835882798</v>
      </c>
      <c r="J30644" s="51">
        <v>93.976119299549353</v>
      </c>
      <c r="K30644" s="53">
        <v>1927.4441289568699</v>
      </c>
      <c r="L30644" s="51">
        <v>250.60298479879742</v>
      </c>
    </row>
    <row r="30645" spans="1:12" ht="21.6" customHeight="1" x14ac:dyDescent="0.3">
      <c r="A30645" s="46" t="s">
        <v>30668</v>
      </c>
      <c r="B30645" s="47">
        <v>0.13001828744806401</v>
      </c>
      <c r="C30645" s="48">
        <v>2.5488776216409802E-3</v>
      </c>
      <c r="D30645" s="49">
        <v>3.3140070328045468E-4</v>
      </c>
      <c r="E30645" s="48">
        <v>1.18317679612708E-3</v>
      </c>
      <c r="F30645" s="49">
        <v>1.5383462078073012E-4</v>
      </c>
      <c r="G30645" s="50">
        <v>1241.5534648631999</v>
      </c>
      <c r="H30645" s="51">
        <v>161.42465527672337</v>
      </c>
      <c r="I30645" s="52">
        <v>744.93207891792395</v>
      </c>
      <c r="J30645" s="51">
        <v>96.85479316603454</v>
      </c>
      <c r="K30645" s="53">
        <v>1986.48554378113</v>
      </c>
      <c r="L30645" s="51">
        <v>258.27944844275794</v>
      </c>
    </row>
    <row r="30646" spans="1:12" ht="21.6" customHeight="1" x14ac:dyDescent="0.3">
      <c r="A30646" s="46" t="s">
        <v>30669</v>
      </c>
      <c r="B30646" s="47">
        <v>0.13001828744806401</v>
      </c>
      <c r="C30646" s="48">
        <v>2.4481428299191698E-3</v>
      </c>
      <c r="D30646" s="49">
        <v>3.183033381743475E-4</v>
      </c>
      <c r="E30646" s="48">
        <v>1.1350656062176501E-3</v>
      </c>
      <c r="F30646" s="49">
        <v>1.4757928626161747E-4</v>
      </c>
      <c r="G30646" s="50">
        <v>1199.0230703111199</v>
      </c>
      <c r="H30646" s="51">
        <v>155.89492621257145</v>
      </c>
      <c r="I30646" s="52">
        <v>719.41384218667304</v>
      </c>
      <c r="J30646" s="51">
        <v>93.536955727543017</v>
      </c>
      <c r="K30646" s="53">
        <v>1918.43691249779</v>
      </c>
      <c r="L30646" s="51">
        <v>249.43188194011447</v>
      </c>
    </row>
    <row r="30647" spans="1:12" ht="21.6" customHeight="1" x14ac:dyDescent="0.3">
      <c r="A30647" s="46" t="s">
        <v>30670</v>
      </c>
      <c r="B30647" s="47">
        <v>0.13001828744806401</v>
      </c>
      <c r="C30647" s="48">
        <v>2.5200140114731702E-3</v>
      </c>
      <c r="D30647" s="49">
        <v>3.2764790611686755E-4</v>
      </c>
      <c r="E30647" s="48">
        <v>1.1699820608211699E-3</v>
      </c>
      <c r="F30647" s="49">
        <v>1.5211906389292517E-4</v>
      </c>
      <c r="G30647" s="50">
        <v>1217.4489065114999</v>
      </c>
      <c r="H30647" s="51">
        <v>158.29062188014339</v>
      </c>
      <c r="I30647" s="52">
        <v>730.46934390690001</v>
      </c>
      <c r="J30647" s="51">
        <v>94.974373128086057</v>
      </c>
      <c r="K30647" s="53">
        <v>1947.9182504184</v>
      </c>
      <c r="L30647" s="51">
        <v>253.26499500822945</v>
      </c>
    </row>
    <row r="30648" spans="1:12" ht="21.6" customHeight="1" x14ac:dyDescent="0.3">
      <c r="A30648" s="46" t="s">
        <v>30671</v>
      </c>
      <c r="B30648" s="47">
        <v>0.13001828744806401</v>
      </c>
      <c r="C30648" s="48">
        <v>2.4204388559763601E-3</v>
      </c>
      <c r="D30648" s="49">
        <v>3.1470131492679761E-4</v>
      </c>
      <c r="E30648" s="48">
        <v>1.12258728930529E-3</v>
      </c>
      <c r="F30648" s="49">
        <v>1.4595687686643819E-4</v>
      </c>
      <c r="G30648" s="50">
        <v>1176.0775017022499</v>
      </c>
      <c r="H30648" s="51">
        <v>152.91158267752414</v>
      </c>
      <c r="I30648" s="52">
        <v>705.64650102134999</v>
      </c>
      <c r="J30648" s="51">
        <v>91.746949606514477</v>
      </c>
      <c r="K30648" s="53">
        <v>1881.7240027236001</v>
      </c>
      <c r="L30648" s="51">
        <v>244.65853228403861</v>
      </c>
    </row>
    <row r="30649" spans="1:12" ht="21.6" customHeight="1" x14ac:dyDescent="0.3">
      <c r="A30649" s="46" t="s">
        <v>30672</v>
      </c>
      <c r="B30649" s="47">
        <v>0.13001828744806401</v>
      </c>
      <c r="C30649" s="48">
        <v>2.4776327126532702E-3</v>
      </c>
      <c r="D30649" s="49">
        <v>3.2213756222447949E-4</v>
      </c>
      <c r="E30649" s="48">
        <v>1.1528410101638801E-3</v>
      </c>
      <c r="F30649" s="49">
        <v>1.4989041384140384E-4</v>
      </c>
      <c r="G30649" s="50">
        <v>1211.77788980932</v>
      </c>
      <c r="H30649" s="51">
        <v>157.5532860004366</v>
      </c>
      <c r="I30649" s="52">
        <v>727.06673388559398</v>
      </c>
      <c r="J30649" s="51">
        <v>94.531971600262224</v>
      </c>
      <c r="K30649" s="53">
        <v>1938.8446236949101</v>
      </c>
      <c r="L30649" s="51">
        <v>252.08525760069881</v>
      </c>
    </row>
    <row r="30650" spans="1:12" ht="21.6" customHeight="1" x14ac:dyDescent="0.3">
      <c r="A30650" s="46" t="s">
        <v>30673</v>
      </c>
      <c r="B30650" s="47">
        <v>0.13001828744806401</v>
      </c>
      <c r="C30650" s="48">
        <v>2.3802843050146701E-3</v>
      </c>
      <c r="D30650" s="49">
        <v>3.0948048897751267E-4</v>
      </c>
      <c r="E30650" s="48">
        <v>1.10637692529619E-3</v>
      </c>
      <c r="F30650" s="49">
        <v>1.4384923309906526E-4</v>
      </c>
      <c r="G30650" s="50">
        <v>1170.62074179557</v>
      </c>
      <c r="H30650" s="51">
        <v>152.20210409944235</v>
      </c>
      <c r="I30650" s="52">
        <v>702.37244507734397</v>
      </c>
      <c r="J30650" s="51">
        <v>91.321262459665661</v>
      </c>
      <c r="K30650" s="53">
        <v>1872.99318687291</v>
      </c>
      <c r="L30650" s="51">
        <v>243.52336655910801</v>
      </c>
    </row>
    <row r="30651" spans="1:12" ht="21.6" customHeight="1" x14ac:dyDescent="0.3">
      <c r="A30651" s="46" t="s">
        <v>30674</v>
      </c>
      <c r="B30651" s="47">
        <v>0.13001828744806401</v>
      </c>
      <c r="C30651" s="48">
        <v>2.5891702921947701E-3</v>
      </c>
      <c r="D30651" s="49">
        <v>3.3663948730256751E-4</v>
      </c>
      <c r="E30651" s="48">
        <v>1.1945092233237801E-3</v>
      </c>
      <c r="F30651" s="49">
        <v>1.5530804355747493E-4</v>
      </c>
      <c r="G30651" s="50">
        <v>1247.2133938081799</v>
      </c>
      <c r="H30651" s="51">
        <v>162.16054954522741</v>
      </c>
      <c r="I30651" s="52">
        <v>748.32803628491001</v>
      </c>
      <c r="J30651" s="51">
        <v>97.296329727136708</v>
      </c>
      <c r="K30651" s="53">
        <v>1995.54143009309</v>
      </c>
      <c r="L30651" s="51">
        <v>259.45687927236412</v>
      </c>
    </row>
    <row r="30652" spans="1:12" ht="21.6" customHeight="1" x14ac:dyDescent="0.3">
      <c r="A30652" s="46" t="s">
        <v>30675</v>
      </c>
      <c r="B30652" s="47">
        <v>0.13001828744806401</v>
      </c>
      <c r="C30652" s="48">
        <v>2.4860285206068102E-3</v>
      </c>
      <c r="D30652" s="49">
        <v>3.2322917079634155E-4</v>
      </c>
      <c r="E30652" s="48">
        <v>1.1452824302108299E-3</v>
      </c>
      <c r="F30652" s="49">
        <v>1.4890766022036901E-4</v>
      </c>
      <c r="G30652" s="50">
        <v>1204.4566372907</v>
      </c>
      <c r="H30652" s="51">
        <v>156.60138928599082</v>
      </c>
      <c r="I30652" s="52">
        <v>722.67398237442205</v>
      </c>
      <c r="J30652" s="51">
        <v>93.960833571594748</v>
      </c>
      <c r="K30652" s="53">
        <v>1927.1306196651201</v>
      </c>
      <c r="L30652" s="51">
        <v>250.56222285758557</v>
      </c>
    </row>
    <row r="30653" spans="1:12" ht="21.6" customHeight="1" x14ac:dyDescent="0.3">
      <c r="A30653" s="46" t="s">
        <v>30676</v>
      </c>
      <c r="B30653" s="47">
        <v>0.13001828744806401</v>
      </c>
      <c r="C30653" s="48">
        <v>2.5454548933451599E-3</v>
      </c>
      <c r="D30653" s="49">
        <v>3.3095568600903215E-4</v>
      </c>
      <c r="E30653" s="48">
        <v>1.17682552042056E-3</v>
      </c>
      <c r="F30653" s="49">
        <v>1.530088387902579E-4</v>
      </c>
      <c r="G30653" s="50">
        <v>1241.36339528245</v>
      </c>
      <c r="H30653" s="51">
        <v>161.39994275533829</v>
      </c>
      <c r="I30653" s="52">
        <v>744.818037169474</v>
      </c>
      <c r="J30653" s="51">
        <v>96.839965653203492</v>
      </c>
      <c r="K30653" s="53">
        <v>1986.18143245193</v>
      </c>
      <c r="L30653" s="51">
        <v>258.23990840854179</v>
      </c>
    </row>
    <row r="30654" spans="1:12" ht="21.6" customHeight="1" x14ac:dyDescent="0.3">
      <c r="A30654" s="46" t="s">
        <v>30677</v>
      </c>
      <c r="B30654" s="47">
        <v>0.13001828744806401</v>
      </c>
      <c r="C30654" s="48">
        <v>2.4446103641113802E-3</v>
      </c>
      <c r="D30654" s="49">
        <v>3.1784405301954987E-4</v>
      </c>
      <c r="E30654" s="48">
        <v>1.12855887768063E-3</v>
      </c>
      <c r="F30654" s="49">
        <v>1.4673329256034468E-4</v>
      </c>
      <c r="G30654" s="50">
        <v>1198.8276785129101</v>
      </c>
      <c r="H30654" s="51">
        <v>155.86952170558681</v>
      </c>
      <c r="I30654" s="52">
        <v>719.29660710774601</v>
      </c>
      <c r="J30654" s="51">
        <v>93.521713023352092</v>
      </c>
      <c r="K30654" s="53">
        <v>1918.12428562065</v>
      </c>
      <c r="L30654" s="51">
        <v>249.39123472893891</v>
      </c>
    </row>
    <row r="30655" spans="1:12" ht="21.6" customHeight="1" x14ac:dyDescent="0.3">
      <c r="A30655" s="46" t="s">
        <v>30678</v>
      </c>
      <c r="B30655" s="47">
        <v>0.13001828744806401</v>
      </c>
      <c r="C30655" s="48">
        <v>2.5165927384063198E-3</v>
      </c>
      <c r="D30655" s="49">
        <v>3.2720307805182345E-4</v>
      </c>
      <c r="E30655" s="48">
        <v>1.1636307851146501E-3</v>
      </c>
      <c r="F30655" s="49">
        <v>1.5129328190245298E-4</v>
      </c>
      <c r="G30655" s="50">
        <v>1217.2589424037501</v>
      </c>
      <c r="H30655" s="51">
        <v>158.26592307217717</v>
      </c>
      <c r="I30655" s="52">
        <v>730.35536544225295</v>
      </c>
      <c r="J30655" s="51">
        <v>94.959553843306679</v>
      </c>
      <c r="K30655" s="53">
        <v>1947.614307846</v>
      </c>
      <c r="L30655" s="51">
        <v>253.22547691548385</v>
      </c>
    </row>
    <row r="30656" spans="1:12" ht="21.6" customHeight="1" x14ac:dyDescent="0.3">
      <c r="A30656" s="46" t="s">
        <v>30679</v>
      </c>
      <c r="B30656" s="47">
        <v>0.13001828744806401</v>
      </c>
      <c r="C30656" s="48">
        <v>2.41690784539753E-3</v>
      </c>
      <c r="D30656" s="49">
        <v>3.142422189783771E-4</v>
      </c>
      <c r="E30656" s="48">
        <v>1.1160805607682599E-3</v>
      </c>
      <c r="F30656" s="49">
        <v>1.451108831651641E-4</v>
      </c>
      <c r="G30656" s="50">
        <v>1175.88221537704</v>
      </c>
      <c r="H30656" s="51">
        <v>152.8861918839583</v>
      </c>
      <c r="I30656" s="52">
        <v>705.52932922622597</v>
      </c>
      <c r="J30656" s="51">
        <v>91.731715130375235</v>
      </c>
      <c r="K30656" s="53">
        <v>1881.4115446032699</v>
      </c>
      <c r="L30656" s="51">
        <v>244.61790701433353</v>
      </c>
    </row>
    <row r="30657" spans="1:12" ht="21.6" customHeight="1" x14ac:dyDescent="0.3">
      <c r="A30657" s="46" t="s">
        <v>30680</v>
      </c>
      <c r="B30657" s="47">
        <v>0.13001828744806401</v>
      </c>
      <c r="C30657" s="48">
        <v>2.4742188153492801E-3</v>
      </c>
      <c r="D30657" s="49">
        <v>3.2169369314349113E-4</v>
      </c>
      <c r="E30657" s="48">
        <v>1.14648973445736E-3</v>
      </c>
      <c r="F30657" s="49">
        <v>1.4906463185093162E-4</v>
      </c>
      <c r="G30657" s="50">
        <v>1211.58846028678</v>
      </c>
      <c r="H30657" s="51">
        <v>157.52865669832386</v>
      </c>
      <c r="I30657" s="52">
        <v>726.95307617207004</v>
      </c>
      <c r="J30657" s="51">
        <v>94.517194018994573</v>
      </c>
      <c r="K30657" s="53">
        <v>1938.54153645885</v>
      </c>
      <c r="L30657" s="51">
        <v>252.04585071731844</v>
      </c>
    </row>
    <row r="30658" spans="1:12" ht="21.6" customHeight="1" x14ac:dyDescent="0.3">
      <c r="A30658" s="46" t="s">
        <v>30681</v>
      </c>
      <c r="B30658" s="47">
        <v>0.13001828744806401</v>
      </c>
      <c r="C30658" s="48">
        <v>2.3767606701986998E-3</v>
      </c>
      <c r="D30658" s="49">
        <v>3.0902235201314785E-4</v>
      </c>
      <c r="E30658" s="48">
        <v>1.0998701967591699E-3</v>
      </c>
      <c r="F30658" s="49">
        <v>1.4300323939779247E-4</v>
      </c>
      <c r="G30658" s="50">
        <v>1170.4259900555701</v>
      </c>
      <c r="H30658" s="51">
        <v>152.17678281173002</v>
      </c>
      <c r="I30658" s="52">
        <v>702.25559403334296</v>
      </c>
      <c r="J30658" s="51">
        <v>91.306069687038132</v>
      </c>
      <c r="K30658" s="53">
        <v>1872.6815840889101</v>
      </c>
      <c r="L30658" s="51">
        <v>243.48285249876815</v>
      </c>
    </row>
    <row r="30659" spans="1:12" ht="21.6" customHeight="1" x14ac:dyDescent="0.3">
      <c r="A30659" s="46" t="s">
        <v>30682</v>
      </c>
      <c r="B30659" s="47">
        <v>0.13001828744806401</v>
      </c>
      <c r="C30659" s="48">
        <v>2.5976687056726202E-3</v>
      </c>
      <c r="D30659" s="49">
        <v>3.3774443646898315E-4</v>
      </c>
      <c r="E30659" s="48">
        <v>1.2871808138727599E-3</v>
      </c>
      <c r="F30659" s="49">
        <v>1.6735704505574148E-4</v>
      </c>
      <c r="G30659" s="50">
        <v>1247.9415995295999</v>
      </c>
      <c r="H30659" s="51">
        <v>162.25522960603629</v>
      </c>
      <c r="I30659" s="52">
        <v>748.76495971776501</v>
      </c>
      <c r="J30659" s="51">
        <v>97.353137763622442</v>
      </c>
      <c r="K30659" s="53">
        <v>1996.70655924737</v>
      </c>
      <c r="L30659" s="51">
        <v>259.60836736965871</v>
      </c>
    </row>
    <row r="30660" spans="1:12" ht="21.6" customHeight="1" x14ac:dyDescent="0.3">
      <c r="A30660" s="46" t="s">
        <v>30683</v>
      </c>
      <c r="B30660" s="47">
        <v>0.13001828744806401</v>
      </c>
      <c r="C30660" s="48">
        <v>2.4952403025986E-3</v>
      </c>
      <c r="D30660" s="49">
        <v>3.2442687091525902E-4</v>
      </c>
      <c r="E30660" s="48">
        <v>1.2374243279823401E-3</v>
      </c>
      <c r="F30660" s="49">
        <v>1.6088779197083534E-4</v>
      </c>
      <c r="G30660" s="50">
        <v>1205.2147043596599</v>
      </c>
      <c r="H30660" s="51">
        <v>156.69995186806776</v>
      </c>
      <c r="I30660" s="52">
        <v>723.12882261580103</v>
      </c>
      <c r="J30660" s="51">
        <v>94.019971120841305</v>
      </c>
      <c r="K30660" s="53">
        <v>1928.34352697546</v>
      </c>
      <c r="L30660" s="51">
        <v>250.71992298890905</v>
      </c>
    </row>
    <row r="30661" spans="1:12" ht="21.6" customHeight="1" x14ac:dyDescent="0.3">
      <c r="A30661" s="46" t="s">
        <v>30684</v>
      </c>
      <c r="B30661" s="47">
        <v>0.13001828744806401</v>
      </c>
      <c r="C30661" s="48">
        <v>2.55435035767459E-3</v>
      </c>
      <c r="D30661" s="49">
        <v>3.3211225904719994E-4</v>
      </c>
      <c r="E30661" s="48">
        <v>1.27056075735018E-3</v>
      </c>
      <c r="F30661" s="49">
        <v>1.6519613376938562E-4</v>
      </c>
      <c r="G30661" s="50">
        <v>1242.1028899464</v>
      </c>
      <c r="H30661" s="51">
        <v>161.49609058512206</v>
      </c>
      <c r="I30661" s="52">
        <v>745.26173396783997</v>
      </c>
      <c r="J30661" s="51">
        <v>96.897654351073228</v>
      </c>
      <c r="K30661" s="53">
        <v>1987.3646239142399</v>
      </c>
      <c r="L30661" s="51">
        <v>258.39374493619528</v>
      </c>
    </row>
    <row r="30662" spans="1:12" ht="21.6" customHeight="1" x14ac:dyDescent="0.3">
      <c r="A30662" s="46" t="s">
        <v>30685</v>
      </c>
      <c r="B30662" s="47">
        <v>0.13001828744806401</v>
      </c>
      <c r="C30662" s="48">
        <v>2.4542016726956202E-3</v>
      </c>
      <c r="D30662" s="49">
        <v>3.1909109853605868E-4</v>
      </c>
      <c r="E30662" s="48">
        <v>1.22170667032707E-3</v>
      </c>
      <c r="F30662" s="49">
        <v>1.5884420903980218E-4</v>
      </c>
      <c r="G30662" s="50">
        <v>1199.59646123064</v>
      </c>
      <c r="H30662" s="51">
        <v>155.96947751796571</v>
      </c>
      <c r="I30662" s="52">
        <v>719.75787673838499</v>
      </c>
      <c r="J30662" s="51">
        <v>93.581686510779562</v>
      </c>
      <c r="K30662" s="53">
        <v>1919.35433796902</v>
      </c>
      <c r="L30662" s="51">
        <v>249.55116402874529</v>
      </c>
    </row>
    <row r="30663" spans="1:12" ht="21.6" customHeight="1" x14ac:dyDescent="0.3">
      <c r="A30663" s="46" t="s">
        <v>30686</v>
      </c>
      <c r="B30663" s="47">
        <v>0.13001828744806401</v>
      </c>
      <c r="C30663" s="48">
        <v>2.5254714552237398E-3</v>
      </c>
      <c r="D30663" s="49">
        <v>3.2835747360716075E-4</v>
      </c>
      <c r="E30663" s="48">
        <v>1.2551350266706001E-3</v>
      </c>
      <c r="F30663" s="49">
        <v>1.6319050668379156E-4</v>
      </c>
      <c r="G30663" s="50">
        <v>1218.0006321580599</v>
      </c>
      <c r="H30663" s="51">
        <v>158.36235630385031</v>
      </c>
      <c r="I30663" s="52">
        <v>730.80037929483603</v>
      </c>
      <c r="J30663" s="51">
        <v>95.0174137823102</v>
      </c>
      <c r="K30663" s="53">
        <v>1948.80101145289</v>
      </c>
      <c r="L30663" s="51">
        <v>253.37977008616051</v>
      </c>
    </row>
    <row r="30664" spans="1:12" ht="21.6" customHeight="1" x14ac:dyDescent="0.3">
      <c r="A30664" s="46" t="s">
        <v>30687</v>
      </c>
      <c r="B30664" s="47">
        <v>0.13001828744806401</v>
      </c>
      <c r="C30664" s="48">
        <v>2.4264882078258001E-3</v>
      </c>
      <c r="D30664" s="49">
        <v>3.1548784129443254E-4</v>
      </c>
      <c r="E30664" s="48">
        <v>1.20711849166628E-3</v>
      </c>
      <c r="F30664" s="49">
        <v>1.5694747903333985E-4</v>
      </c>
      <c r="G30664" s="50">
        <v>1176.65353961972</v>
      </c>
      <c r="H30664" s="51">
        <v>152.98647814105874</v>
      </c>
      <c r="I30664" s="52">
        <v>705.99212377183403</v>
      </c>
      <c r="J30664" s="51">
        <v>91.791886884635502</v>
      </c>
      <c r="K30664" s="53">
        <v>1882.64566339155</v>
      </c>
      <c r="L30664" s="51">
        <v>244.77836502569426</v>
      </c>
    </row>
    <row r="30665" spans="1:12" ht="21.6" customHeight="1" x14ac:dyDescent="0.3">
      <c r="A30665" s="46" t="s">
        <v>30688</v>
      </c>
      <c r="B30665" s="47">
        <v>0.13001828744806401</v>
      </c>
      <c r="C30665" s="48">
        <v>2.4834823988882102E-3</v>
      </c>
      <c r="D30665" s="49">
        <v>3.2289812841085488E-4</v>
      </c>
      <c r="E30665" s="48">
        <v>1.23902498273129E-3</v>
      </c>
      <c r="F30665" s="49">
        <v>1.6109590636008943E-4</v>
      </c>
      <c r="G30665" s="50">
        <v>1212.3410925646399</v>
      </c>
      <c r="H30665" s="51">
        <v>157.62651265816933</v>
      </c>
      <c r="I30665" s="52">
        <v>727.40465553878698</v>
      </c>
      <c r="J30665" s="51">
        <v>94.575907594901992</v>
      </c>
      <c r="K30665" s="53">
        <v>1939.7457481034301</v>
      </c>
      <c r="L30665" s="51">
        <v>252.20242025307132</v>
      </c>
    </row>
    <row r="30666" spans="1:12" ht="21.6" customHeight="1" x14ac:dyDescent="0.3">
      <c r="A30666" s="46" t="s">
        <v>30689</v>
      </c>
      <c r="B30666" s="47">
        <v>0.13001828744806401</v>
      </c>
      <c r="C30666" s="48">
        <v>2.3867089128488199E-3</v>
      </c>
      <c r="D30666" s="49">
        <v>3.1031580548563422E-4</v>
      </c>
      <c r="E30666" s="48">
        <v>1.19188315506527E-3</v>
      </c>
      <c r="F30666" s="49">
        <v>1.5496660665978172E-4</v>
      </c>
      <c r="G30666" s="50">
        <v>1171.2077011204699</v>
      </c>
      <c r="H30666" s="51">
        <v>152.2784195456675</v>
      </c>
      <c r="I30666" s="52">
        <v>702.72462067228605</v>
      </c>
      <c r="J30666" s="51">
        <v>91.367051727401034</v>
      </c>
      <c r="K30666" s="53">
        <v>1873.9323217927599</v>
      </c>
      <c r="L30666" s="51">
        <v>243.64547127306855</v>
      </c>
    </row>
    <row r="30667" spans="1:12" ht="21.6" customHeight="1" x14ac:dyDescent="0.3">
      <c r="A30667" s="46" t="s">
        <v>30690</v>
      </c>
      <c r="B30667" s="47">
        <v>0.13001828744806401</v>
      </c>
      <c r="C30667" s="48">
        <v>2.5932221274707098E-3</v>
      </c>
      <c r="D30667" s="49">
        <v>3.3716629998616684E-4</v>
      </c>
      <c r="E30667" s="48">
        <v>1.27925388417376E-3</v>
      </c>
      <c r="F30667" s="49">
        <v>1.6632639923155632E-4</v>
      </c>
      <c r="G30667" s="50">
        <v>1247.6901380949</v>
      </c>
      <c r="H30667" s="51">
        <v>162.22253502093739</v>
      </c>
      <c r="I30667" s="52">
        <v>748.61408285694199</v>
      </c>
      <c r="J30667" s="51">
        <v>97.333521012562699</v>
      </c>
      <c r="K30667" s="53">
        <v>1996.3042209518401</v>
      </c>
      <c r="L30667" s="51">
        <v>259.55605603350011</v>
      </c>
    </row>
    <row r="30668" spans="1:12" ht="21.6" customHeight="1" x14ac:dyDescent="0.3">
      <c r="A30668" s="46" t="s">
        <v>30691</v>
      </c>
      <c r="B30668" s="47">
        <v>0.13001828744806401</v>
      </c>
      <c r="C30668" s="48">
        <v>2.4906740719606701E-3</v>
      </c>
      <c r="D30668" s="49">
        <v>3.2383317742762249E-4</v>
      </c>
      <c r="E30668" s="48">
        <v>1.2293033799922299E-3</v>
      </c>
      <c r="F30668" s="49">
        <v>1.5983192022070642E-4</v>
      </c>
      <c r="G30668" s="50">
        <v>1204.9572927177701</v>
      </c>
      <c r="H30668" s="51">
        <v>156.66648364722005</v>
      </c>
      <c r="I30668" s="52">
        <v>722.97437563066501</v>
      </c>
      <c r="J30668" s="51">
        <v>93.999890188332415</v>
      </c>
      <c r="K30668" s="53">
        <v>1927.9316683484401</v>
      </c>
      <c r="L30668" s="51">
        <v>250.66637383555246</v>
      </c>
    </row>
    <row r="30669" spans="1:12" ht="21.6" customHeight="1" x14ac:dyDescent="0.3">
      <c r="A30669" s="46" t="s">
        <v>30692</v>
      </c>
      <c r="B30669" s="47">
        <v>0.13001828744806401</v>
      </c>
      <c r="C30669" s="48">
        <v>2.54992010155803E-3</v>
      </c>
      <c r="D30669" s="49">
        <v>3.315362447339685E-4</v>
      </c>
      <c r="E30669" s="48">
        <v>1.26263382765118E-3</v>
      </c>
      <c r="F30669" s="49">
        <v>1.6416548794520044E-4</v>
      </c>
      <c r="G30669" s="50">
        <v>1241.85250196417</v>
      </c>
      <c r="H30669" s="51">
        <v>161.46353556847492</v>
      </c>
      <c r="I30669" s="52">
        <v>745.11150117850696</v>
      </c>
      <c r="J30669" s="51">
        <v>96.878121341085603</v>
      </c>
      <c r="K30669" s="53">
        <v>1986.96400314268</v>
      </c>
      <c r="L30669" s="51">
        <v>258.34165690956053</v>
      </c>
    </row>
    <row r="30670" spans="1:12" ht="21.6" customHeight="1" x14ac:dyDescent="0.3">
      <c r="A30670" s="46" t="s">
        <v>30693</v>
      </c>
      <c r="B30670" s="47">
        <v>0.13001828744806401</v>
      </c>
      <c r="C30670" s="48">
        <v>2.4496517641430199E-3</v>
      </c>
      <c r="D30670" s="49">
        <v>3.1849952721800425E-4</v>
      </c>
      <c r="E30670" s="48">
        <v>1.2135857223369601E-3</v>
      </c>
      <c r="F30670" s="49">
        <v>1.5778833728967328E-4</v>
      </c>
      <c r="G30670" s="50">
        <v>1199.3401230412301</v>
      </c>
      <c r="H30670" s="51">
        <v>155.93614886557111</v>
      </c>
      <c r="I30670" s="52">
        <v>719.60407382474</v>
      </c>
      <c r="J30670" s="51">
        <v>93.561689319342918</v>
      </c>
      <c r="K30670" s="53">
        <v>1918.9441968659701</v>
      </c>
      <c r="L30670" s="51">
        <v>249.49783818491403</v>
      </c>
    </row>
    <row r="30671" spans="1:12" ht="21.6" customHeight="1" x14ac:dyDescent="0.3">
      <c r="A30671" s="46" t="s">
        <v>30694</v>
      </c>
      <c r="B30671" s="47">
        <v>0.13001828744806401</v>
      </c>
      <c r="C30671" s="48">
        <v>2.52104432061377E-3</v>
      </c>
      <c r="D30671" s="49">
        <v>3.277818651468704E-4</v>
      </c>
      <c r="E30671" s="48">
        <v>1.2472080969716001E-3</v>
      </c>
      <c r="F30671" s="49">
        <v>1.6215986085960641E-4</v>
      </c>
      <c r="G30671" s="50">
        <v>1217.75044946756</v>
      </c>
      <c r="H30671" s="51">
        <v>158.32982797888235</v>
      </c>
      <c r="I30671" s="52">
        <v>730.65026968053701</v>
      </c>
      <c r="J30671" s="51">
        <v>94.997896787329552</v>
      </c>
      <c r="K30671" s="53">
        <v>1948.40071914809</v>
      </c>
      <c r="L30671" s="51">
        <v>253.3277247662119</v>
      </c>
    </row>
    <row r="30672" spans="1:12" ht="21.6" customHeight="1" x14ac:dyDescent="0.3">
      <c r="A30672" s="46" t="s">
        <v>30695</v>
      </c>
      <c r="B30672" s="47">
        <v>0.13001828744806401</v>
      </c>
      <c r="C30672" s="48">
        <v>2.4219414207798098E-3</v>
      </c>
      <c r="D30672" s="49">
        <v>3.1489667582932187E-4</v>
      </c>
      <c r="E30672" s="48">
        <v>1.1989975436761701E-3</v>
      </c>
      <c r="F30672" s="49">
        <v>1.5589160728321096E-4</v>
      </c>
      <c r="G30672" s="50">
        <v>1176.3974067220299</v>
      </c>
      <c r="H30672" s="51">
        <v>152.95317618034196</v>
      </c>
      <c r="I30672" s="52">
        <v>705.838444033222</v>
      </c>
      <c r="J30672" s="51">
        <v>91.771905708205708</v>
      </c>
      <c r="K30672" s="53">
        <v>1882.2358507552501</v>
      </c>
      <c r="L30672" s="51">
        <v>244.72508188854766</v>
      </c>
    </row>
    <row r="30673" spans="1:12" ht="21.6" customHeight="1" x14ac:dyDescent="0.3">
      <c r="A30673" s="46" t="s">
        <v>30696</v>
      </c>
      <c r="B30673" s="47">
        <v>0.13001828744806401</v>
      </c>
      <c r="C30673" s="48">
        <v>2.4790710854947101E-3</v>
      </c>
      <c r="D30673" s="49">
        <v>3.2232457699803531E-4</v>
      </c>
      <c r="E30673" s="48">
        <v>1.2310980530322901E-3</v>
      </c>
      <c r="F30673" s="49">
        <v>1.6006526053590425E-4</v>
      </c>
      <c r="G30673" s="50">
        <v>1212.09195038605</v>
      </c>
      <c r="H30673" s="51">
        <v>157.594119618778</v>
      </c>
      <c r="I30673" s="52">
        <v>727.25517023163104</v>
      </c>
      <c r="J30673" s="51">
        <v>94.556471771266928</v>
      </c>
      <c r="K30673" s="53">
        <v>1939.34712061768</v>
      </c>
      <c r="L30673" s="51">
        <v>252.15059139004492</v>
      </c>
    </row>
    <row r="30674" spans="1:12" ht="21.6" customHeight="1" x14ac:dyDescent="0.3">
      <c r="A30674" s="46" t="s">
        <v>30697</v>
      </c>
      <c r="B30674" s="47">
        <v>0.13001828744806401</v>
      </c>
      <c r="C30674" s="48">
        <v>2.3821779470192899E-3</v>
      </c>
      <c r="D30674" s="49">
        <v>3.0972669706799303E-4</v>
      </c>
      <c r="E30674" s="48">
        <v>1.1837622070751601E-3</v>
      </c>
      <c r="F30674" s="49">
        <v>1.5391073490965285E-4</v>
      </c>
      <c r="G30674" s="50">
        <v>1170.9526087346901</v>
      </c>
      <c r="H30674" s="51">
        <v>152.24525287052737</v>
      </c>
      <c r="I30674" s="52">
        <v>702.57156524081699</v>
      </c>
      <c r="J30674" s="51">
        <v>91.347151722316809</v>
      </c>
      <c r="K30674" s="53">
        <v>1873.5241739755099</v>
      </c>
      <c r="L30674" s="51">
        <v>243.59240459284416</v>
      </c>
    </row>
    <row r="30675" spans="1:12" ht="21.6" customHeight="1" x14ac:dyDescent="0.3">
      <c r="A30675" s="46" t="s">
        <v>30698</v>
      </c>
      <c r="B30675" s="47">
        <v>0.13001828744806401</v>
      </c>
      <c r="C30675" s="48">
        <v>2.5520098519429598E-3</v>
      </c>
      <c r="D30675" s="49">
        <v>3.3180795050021103E-4</v>
      </c>
      <c r="E30675" s="48">
        <v>1.2086753237392201E-3</v>
      </c>
      <c r="F30675" s="49">
        <v>1.5714989567330775E-4</v>
      </c>
      <c r="G30675" s="50">
        <v>1245.2737925551501</v>
      </c>
      <c r="H30675" s="51">
        <v>161.90836591197635</v>
      </c>
      <c r="I30675" s="52">
        <v>747.16427553309495</v>
      </c>
      <c r="J30675" s="51">
        <v>97.145019547186436</v>
      </c>
      <c r="K30675" s="53">
        <v>1992.43806808825</v>
      </c>
      <c r="L30675" s="51">
        <v>259.05338545916277</v>
      </c>
    </row>
    <row r="30676" spans="1:12" ht="21.6" customHeight="1" x14ac:dyDescent="0.3">
      <c r="A30676" s="46" t="s">
        <v>30699</v>
      </c>
      <c r="B30676" s="47">
        <v>0.13001828744806401</v>
      </c>
      <c r="C30676" s="48">
        <v>2.45039811769907E-3</v>
      </c>
      <c r="D30676" s="49">
        <v>3.1859656682919267E-4</v>
      </c>
      <c r="E30676" s="48">
        <v>1.1607195397144801E-3</v>
      </c>
      <c r="F30676" s="49">
        <v>1.5091476676118182E-4</v>
      </c>
      <c r="G30676" s="50">
        <v>1202.59275190575</v>
      </c>
      <c r="H30676" s="51">
        <v>156.35905010024013</v>
      </c>
      <c r="I30676" s="52">
        <v>721.555651143452</v>
      </c>
      <c r="J30676" s="51">
        <v>93.815430060144337</v>
      </c>
      <c r="K30676" s="53">
        <v>1924.1484030491999</v>
      </c>
      <c r="L30676" s="51">
        <v>250.17448016038446</v>
      </c>
    </row>
    <row r="30677" spans="1:12" ht="21.6" customHeight="1" x14ac:dyDescent="0.3">
      <c r="A30677" s="46" t="s">
        <v>30700</v>
      </c>
      <c r="B30677" s="47">
        <v>0.13001828744806401</v>
      </c>
      <c r="C30677" s="48">
        <v>2.50867081622177E-3</v>
      </c>
      <c r="D30677" s="49">
        <v>3.2617308329609146E-4</v>
      </c>
      <c r="E30677" s="48">
        <v>1.1920552672166399E-3</v>
      </c>
      <c r="F30677" s="49">
        <v>1.5498898438695184E-4</v>
      </c>
      <c r="G30677" s="50">
        <v>1239.4313297490801</v>
      </c>
      <c r="H30677" s="51">
        <v>161.14873890345211</v>
      </c>
      <c r="I30677" s="52">
        <v>743.65879784945196</v>
      </c>
      <c r="J30677" s="51">
        <v>96.689243342071777</v>
      </c>
      <c r="K30677" s="53">
        <v>1983.09012759854</v>
      </c>
      <c r="L30677" s="51">
        <v>257.8379822455239</v>
      </c>
    </row>
    <row r="30678" spans="1:12" ht="21.6" customHeight="1" x14ac:dyDescent="0.3">
      <c r="A30678" s="46" t="s">
        <v>30701</v>
      </c>
      <c r="B30678" s="47">
        <v>0.13001828744806401</v>
      </c>
      <c r="C30678" s="48">
        <v>2.4093434956189499E-3</v>
      </c>
      <c r="D30678" s="49">
        <v>3.1325871517450801E-4</v>
      </c>
      <c r="E30678" s="48">
        <v>1.1450018820592101E-3</v>
      </c>
      <c r="F30678" s="49">
        <v>1.4887118383014866E-4</v>
      </c>
      <c r="G30678" s="50">
        <v>1196.9711942763499</v>
      </c>
      <c r="H30678" s="51">
        <v>155.62814480447494</v>
      </c>
      <c r="I30678" s="52">
        <v>718.18271656581101</v>
      </c>
      <c r="J30678" s="51">
        <v>93.376886882685099</v>
      </c>
      <c r="K30678" s="53">
        <v>1915.15391084216</v>
      </c>
      <c r="L30678" s="51">
        <v>249.00503168716006</v>
      </c>
    </row>
    <row r="30679" spans="1:12" ht="21.6" customHeight="1" x14ac:dyDescent="0.3">
      <c r="A30679" s="46" t="s">
        <v>30702</v>
      </c>
      <c r="B30679" s="47">
        <v>0.13001828744806401</v>
      </c>
      <c r="C30679" s="48">
        <v>2.4807074442827599E-3</v>
      </c>
      <c r="D30679" s="49">
        <v>3.225373335653081E-4</v>
      </c>
      <c r="E30679" s="48">
        <v>1.1781271740681099E-3</v>
      </c>
      <c r="F30679" s="49">
        <v>1.5317807756836285E-4</v>
      </c>
      <c r="G30679" s="50">
        <v>1215.38481409362</v>
      </c>
      <c r="H30679" s="51">
        <v>158.02225211883612</v>
      </c>
      <c r="I30679" s="52">
        <v>729.23088845617599</v>
      </c>
      <c r="J30679" s="51">
        <v>94.813351271302196</v>
      </c>
      <c r="K30679" s="53">
        <v>1944.6157025498001</v>
      </c>
      <c r="L30679" s="51">
        <v>252.83560339013832</v>
      </c>
    </row>
    <row r="30680" spans="1:12" ht="21.6" customHeight="1" x14ac:dyDescent="0.3">
      <c r="A30680" s="46" t="s">
        <v>30703</v>
      </c>
      <c r="B30680" s="47">
        <v>0.13001828744806401</v>
      </c>
      <c r="C30680" s="48">
        <v>2.38250463242214E-3</v>
      </c>
      <c r="D30680" s="49">
        <v>3.0976917214460591E-4</v>
      </c>
      <c r="E30680" s="48">
        <v>1.1318300255374399E-3</v>
      </c>
      <c r="F30680" s="49">
        <v>1.4715860160267649E-4</v>
      </c>
      <c r="G30680" s="50">
        <v>1174.08156570859</v>
      </c>
      <c r="H30680" s="51">
        <v>152.6520744977725</v>
      </c>
      <c r="I30680" s="52">
        <v>704.44893942515398</v>
      </c>
      <c r="J30680" s="51">
        <v>91.591244698663502</v>
      </c>
      <c r="K30680" s="53">
        <v>1878.53050513374</v>
      </c>
      <c r="L30680" s="51">
        <v>244.243319196436</v>
      </c>
    </row>
    <row r="30681" spans="1:12" ht="21.6" customHeight="1" x14ac:dyDescent="0.3">
      <c r="A30681" s="46" t="s">
        <v>30704</v>
      </c>
      <c r="B30681" s="47">
        <v>0.13001828744806401</v>
      </c>
      <c r="C30681" s="48">
        <v>2.4386983350593999E-3</v>
      </c>
      <c r="D30681" s="49">
        <v>3.1707538112686818E-4</v>
      </c>
      <c r="E30681" s="48">
        <v>1.1620171301288001E-3</v>
      </c>
      <c r="F30681" s="49">
        <v>1.5108347724466075E-4</v>
      </c>
      <c r="G30681" s="50">
        <v>1209.7216364508899</v>
      </c>
      <c r="H30681" s="51">
        <v>157.2859354602142</v>
      </c>
      <c r="I30681" s="52">
        <v>725.83298187053902</v>
      </c>
      <c r="J30681" s="51">
        <v>94.371561276129171</v>
      </c>
      <c r="K30681" s="53">
        <v>1935.5546183214301</v>
      </c>
      <c r="L30681" s="51">
        <v>251.65749673634338</v>
      </c>
    </row>
    <row r="30682" spans="1:12" ht="21.6" customHeight="1" x14ac:dyDescent="0.3">
      <c r="A30682" s="46" t="s">
        <v>30705</v>
      </c>
      <c r="B30682" s="47">
        <v>0.13001828744806401</v>
      </c>
      <c r="C30682" s="48">
        <v>2.3427098360131299E-3</v>
      </c>
      <c r="D30682" s="49">
        <v>3.0459512086616203E-4</v>
      </c>
      <c r="E30682" s="48">
        <v>1.1165946889364301E-3</v>
      </c>
      <c r="F30682" s="49">
        <v>1.4517772922911838E-4</v>
      </c>
      <c r="G30682" s="50">
        <v>1168.6325144196201</v>
      </c>
      <c r="H30682" s="51">
        <v>151.94359818096396</v>
      </c>
      <c r="I30682" s="52">
        <v>701.17950865177602</v>
      </c>
      <c r="J30682" s="51">
        <v>91.166158908578907</v>
      </c>
      <c r="K30682" s="53">
        <v>1869.8120230714001</v>
      </c>
      <c r="L30682" s="51">
        <v>243.10975708954288</v>
      </c>
    </row>
    <row r="30683" spans="1:12" ht="21.6" customHeight="1" x14ac:dyDescent="0.3">
      <c r="A30683" s="46" t="s">
        <v>30706</v>
      </c>
      <c r="B30683" s="47">
        <v>0.13001828744806401</v>
      </c>
      <c r="C30683" s="48">
        <v>2.54826467259698E-3</v>
      </c>
      <c r="D30683" s="49">
        <v>3.3132100869546089E-4</v>
      </c>
      <c r="E30683" s="48">
        <v>1.2017177282419901E-3</v>
      </c>
      <c r="F30683" s="49">
        <v>1.5624528102200155E-4</v>
      </c>
      <c r="G30683" s="50">
        <v>1245.06532935584</v>
      </c>
      <c r="H30683" s="51">
        <v>161.8812618838061</v>
      </c>
      <c r="I30683" s="52">
        <v>747.03919761350801</v>
      </c>
      <c r="J30683" s="51">
        <v>97.128757130284185</v>
      </c>
      <c r="K30683" s="53">
        <v>1992.10452696935</v>
      </c>
      <c r="L30683" s="51">
        <v>259.01001901409029</v>
      </c>
    </row>
    <row r="30684" spans="1:12" ht="21.6" customHeight="1" x14ac:dyDescent="0.3">
      <c r="A30684" s="46" t="s">
        <v>30707</v>
      </c>
      <c r="B30684" s="47">
        <v>0.13001828744806401</v>
      </c>
      <c r="C30684" s="48">
        <v>2.4465434582621802E-3</v>
      </c>
      <c r="D30684" s="49">
        <v>3.1809539061051275E-4</v>
      </c>
      <c r="E30684" s="48">
        <v>1.1535916511984099E-3</v>
      </c>
      <c r="F30684" s="49">
        <v>1.4998801090320167E-4</v>
      </c>
      <c r="G30684" s="50">
        <v>1202.37888774469</v>
      </c>
      <c r="H30684" s="51">
        <v>156.33124384827261</v>
      </c>
      <c r="I30684" s="52">
        <v>721.42733264681601</v>
      </c>
      <c r="J30684" s="51">
        <v>93.798746308963814</v>
      </c>
      <c r="K30684" s="53">
        <v>1923.8062203914999</v>
      </c>
      <c r="L30684" s="51">
        <v>250.12999015723642</v>
      </c>
    </row>
    <row r="30685" spans="1:12" ht="21.6" customHeight="1" x14ac:dyDescent="0.3">
      <c r="A30685" s="46" t="s">
        <v>30708</v>
      </c>
      <c r="B30685" s="47">
        <v>0.13001828744806401</v>
      </c>
      <c r="C30685" s="48">
        <v>2.5049362378178198E-3</v>
      </c>
      <c r="D30685" s="49">
        <v>3.2568751980766936E-4</v>
      </c>
      <c r="E30685" s="48">
        <v>1.1850976717193999E-3</v>
      </c>
      <c r="F30685" s="49">
        <v>1.5408436973564433E-4</v>
      </c>
      <c r="G30685" s="50">
        <v>1239.2235637405599</v>
      </c>
      <c r="H30685" s="51">
        <v>161.1217255228344</v>
      </c>
      <c r="I30685" s="52">
        <v>743.53413824433801</v>
      </c>
      <c r="J30685" s="51">
        <v>96.673035313700908</v>
      </c>
      <c r="K30685" s="53">
        <v>1982.7577019849</v>
      </c>
      <c r="L30685" s="51">
        <v>257.79476083653532</v>
      </c>
    </row>
    <row r="30686" spans="1:12" ht="21.6" customHeight="1" x14ac:dyDescent="0.3">
      <c r="A30686" s="46" t="s">
        <v>30709</v>
      </c>
      <c r="B30686" s="47">
        <v>0.13001828744806401</v>
      </c>
      <c r="C30686" s="48">
        <v>2.4054994371240901E-3</v>
      </c>
      <c r="D30686" s="49">
        <v>3.1275891727215613E-4</v>
      </c>
      <c r="E30686" s="48">
        <v>1.1378739935431401E-3</v>
      </c>
      <c r="F30686" s="49">
        <v>1.4794442797216853E-4</v>
      </c>
      <c r="G30686" s="50">
        <v>1196.7580273060701</v>
      </c>
      <c r="H30686" s="51">
        <v>155.60042920005867</v>
      </c>
      <c r="I30686" s="52">
        <v>718.05481638364699</v>
      </c>
      <c r="J30686" s="51">
        <v>93.360257520035844</v>
      </c>
      <c r="K30686" s="53">
        <v>1914.81284368972</v>
      </c>
      <c r="L30686" s="51">
        <v>248.96068672009451</v>
      </c>
    </row>
    <row r="30687" spans="1:12" ht="21.6" customHeight="1" x14ac:dyDescent="0.3">
      <c r="A30687" s="46" t="s">
        <v>30710</v>
      </c>
      <c r="B30687" s="47">
        <v>0.13001828744806401</v>
      </c>
      <c r="C30687" s="48">
        <v>2.47697489324908E-3</v>
      </c>
      <c r="D30687" s="49">
        <v>3.2205203367209655E-4</v>
      </c>
      <c r="E30687" s="48">
        <v>1.1711695785708799E-3</v>
      </c>
      <c r="F30687" s="49">
        <v>1.5227346291705665E-4</v>
      </c>
      <c r="G30687" s="50">
        <v>1215.1771814189001</v>
      </c>
      <c r="H30687" s="51">
        <v>157.99525607405079</v>
      </c>
      <c r="I30687" s="52">
        <v>729.10630885134196</v>
      </c>
      <c r="J30687" s="51">
        <v>94.797153644430722</v>
      </c>
      <c r="K30687" s="53">
        <v>1944.28349027024</v>
      </c>
      <c r="L30687" s="51">
        <v>252.79240971848151</v>
      </c>
    </row>
    <row r="30688" spans="1:12" ht="21.6" customHeight="1" x14ac:dyDescent="0.3">
      <c r="A30688" s="46" t="s">
        <v>30711</v>
      </c>
      <c r="B30688" s="47">
        <v>0.13001828744806401</v>
      </c>
      <c r="C30688" s="48">
        <v>2.3786626012975401E-3</v>
      </c>
      <c r="D30688" s="49">
        <v>3.0926963783746328E-4</v>
      </c>
      <c r="E30688" s="48">
        <v>1.1247021370213699E-3</v>
      </c>
      <c r="F30688" s="49">
        <v>1.4623184574469637E-4</v>
      </c>
      <c r="G30688" s="50">
        <v>1173.8685320721099</v>
      </c>
      <c r="H30688" s="51">
        <v>152.62437622918853</v>
      </c>
      <c r="I30688" s="52">
        <v>704.32111924327</v>
      </c>
      <c r="J30688" s="51">
        <v>91.574625737513642</v>
      </c>
      <c r="K30688" s="53">
        <v>1878.1896513153799</v>
      </c>
      <c r="L30688" s="51">
        <v>244.19900196670216</v>
      </c>
    </row>
    <row r="30689" spans="1:12" ht="21.6" customHeight="1" x14ac:dyDescent="0.3">
      <c r="A30689" s="46" t="s">
        <v>30712</v>
      </c>
      <c r="B30689" s="47">
        <v>0.13001828744806401</v>
      </c>
      <c r="C30689" s="48">
        <v>2.4349760596611499E-3</v>
      </c>
      <c r="D30689" s="49">
        <v>3.1659141725417763E-4</v>
      </c>
      <c r="E30689" s="48">
        <v>1.1550595346315701E-3</v>
      </c>
      <c r="F30689" s="49">
        <v>1.5017886259335452E-4</v>
      </c>
      <c r="G30689" s="50">
        <v>1209.51467957256</v>
      </c>
      <c r="H30689" s="51">
        <v>157.25902728131814</v>
      </c>
      <c r="I30689" s="52">
        <v>725.70880774353998</v>
      </c>
      <c r="J30689" s="51">
        <v>94.35541636879141</v>
      </c>
      <c r="K30689" s="53">
        <v>1935.2234873161001</v>
      </c>
      <c r="L30689" s="51">
        <v>251.61444365010954</v>
      </c>
    </row>
    <row r="30690" spans="1:12" ht="21.6" customHeight="1" x14ac:dyDescent="0.3">
      <c r="A30690" s="46" t="s">
        <v>30713</v>
      </c>
      <c r="B30690" s="47">
        <v>0.13001828744806401</v>
      </c>
      <c r="C30690" s="48">
        <v>2.3388780805239698E-3</v>
      </c>
      <c r="D30690" s="49">
        <v>3.0409692257954174E-4</v>
      </c>
      <c r="E30690" s="48">
        <v>1.1094668004203599E-3</v>
      </c>
      <c r="F30690" s="49">
        <v>1.4425097337113823E-4</v>
      </c>
      <c r="G30690" s="50">
        <v>1168.4201565795399</v>
      </c>
      <c r="H30690" s="51">
        <v>151.91598777827059</v>
      </c>
      <c r="I30690" s="52">
        <v>701.05209394772703</v>
      </c>
      <c r="J30690" s="51">
        <v>91.149592666962747</v>
      </c>
      <c r="K30690" s="53">
        <v>1869.47225052727</v>
      </c>
      <c r="L30690" s="51">
        <v>243.06558044523334</v>
      </c>
    </row>
    <row r="30691" spans="1:12" ht="21.6" customHeight="1" x14ac:dyDescent="0.3">
      <c r="A30691" s="46" t="s">
        <v>30714</v>
      </c>
      <c r="B30691" s="47">
        <v>0.13001828744806401</v>
      </c>
      <c r="C30691" s="48">
        <v>2.56988214438411E-3</v>
      </c>
      <c r="D30691" s="49">
        <v>3.3413167535618037E-4</v>
      </c>
      <c r="E30691" s="48">
        <v>1.20950096967803E-3</v>
      </c>
      <c r="F30691" s="49">
        <v>1.5725724474431027E-4</v>
      </c>
      <c r="G30691" s="50">
        <v>1246.3853322868599</v>
      </c>
      <c r="H30691" s="51">
        <v>162.05288640432374</v>
      </c>
      <c r="I30691" s="52">
        <v>747.83119937212098</v>
      </c>
      <c r="J30691" s="51">
        <v>97.231731842594897</v>
      </c>
      <c r="K30691" s="53">
        <v>1994.2165316589901</v>
      </c>
      <c r="L30691" s="51">
        <v>259.28461824691863</v>
      </c>
    </row>
    <row r="30692" spans="1:12" ht="21.6" customHeight="1" x14ac:dyDescent="0.3">
      <c r="A30692" s="46" t="s">
        <v>30715</v>
      </c>
      <c r="B30692" s="47">
        <v>0.13001828744806401</v>
      </c>
      <c r="C30692" s="48">
        <v>2.4679950413683E-3</v>
      </c>
      <c r="D30692" s="49">
        <v>3.2088448870902026E-4</v>
      </c>
      <c r="E30692" s="48">
        <v>1.1622077680995999E-3</v>
      </c>
      <c r="F30692" s="49">
        <v>1.5110826366714671E-4</v>
      </c>
      <c r="G30692" s="50">
        <v>1203.6937137219099</v>
      </c>
      <c r="H30692" s="51">
        <v>156.50219527012297</v>
      </c>
      <c r="I30692" s="52">
        <v>722.21622823314794</v>
      </c>
      <c r="J30692" s="51">
        <v>93.901317162074037</v>
      </c>
      <c r="K30692" s="53">
        <v>1925.90994195506</v>
      </c>
      <c r="L30692" s="51">
        <v>250.403512432197</v>
      </c>
    </row>
    <row r="30693" spans="1:12" ht="21.6" customHeight="1" x14ac:dyDescent="0.3">
      <c r="A30693" s="46" t="s">
        <v>30716</v>
      </c>
      <c r="B30693" s="47">
        <v>0.13001828744806401</v>
      </c>
      <c r="C30693" s="48">
        <v>2.5266062174177598E-3</v>
      </c>
      <c r="D30693" s="49">
        <v>3.2850501344428804E-4</v>
      </c>
      <c r="E30693" s="48">
        <v>1.1934407624704399E-3</v>
      </c>
      <c r="F30693" s="49">
        <v>1.5516912410711833E-4</v>
      </c>
      <c r="G30693" s="50">
        <v>1240.5539180380699</v>
      </c>
      <c r="H30693" s="51">
        <v>161.29469591029581</v>
      </c>
      <c r="I30693" s="52">
        <v>744.33235082284602</v>
      </c>
      <c r="J30693" s="51">
        <v>96.776817546178023</v>
      </c>
      <c r="K30693" s="53">
        <v>1984.8862688609199</v>
      </c>
      <c r="L30693" s="51">
        <v>258.07151345647384</v>
      </c>
    </row>
    <row r="30694" spans="1:12" ht="21.6" customHeight="1" x14ac:dyDescent="0.3">
      <c r="A30694" s="46" t="s">
        <v>30717</v>
      </c>
      <c r="B30694" s="47">
        <v>0.13001828744806401</v>
      </c>
      <c r="C30694" s="48">
        <v>2.4269975296100799E-3</v>
      </c>
      <c r="D30694" s="49">
        <v>3.1555406244058461E-4</v>
      </c>
      <c r="E30694" s="48">
        <v>1.1470195623062801E-3</v>
      </c>
      <c r="F30694" s="49">
        <v>1.491335191604905E-4</v>
      </c>
      <c r="G30694" s="50">
        <v>1198.08240983729</v>
      </c>
      <c r="H30694" s="51">
        <v>155.77262314869401</v>
      </c>
      <c r="I30694" s="52">
        <v>718.84944590237899</v>
      </c>
      <c r="J30694" s="51">
        <v>93.463573889217059</v>
      </c>
      <c r="K30694" s="53">
        <v>1916.93185573967</v>
      </c>
      <c r="L30694" s="51">
        <v>249.23619703791107</v>
      </c>
    </row>
    <row r="30695" spans="1:12" ht="21.6" customHeight="1" x14ac:dyDescent="0.3">
      <c r="A30695" s="46" t="s">
        <v>30718</v>
      </c>
      <c r="B30695" s="47">
        <v>0.13001828744806401</v>
      </c>
      <c r="C30695" s="48">
        <v>2.49829215581991E-3</v>
      </c>
      <c r="D30695" s="49">
        <v>3.2482366764463659E-4</v>
      </c>
      <c r="E30695" s="48">
        <v>1.1791893856630401E-3</v>
      </c>
      <c r="F30695" s="49">
        <v>1.5331618450084317E-4</v>
      </c>
      <c r="G30695" s="50">
        <v>1216.4784077752599</v>
      </c>
      <c r="H30695" s="51">
        <v>158.16443929648696</v>
      </c>
      <c r="I30695" s="52">
        <v>729.88704466515799</v>
      </c>
      <c r="J30695" s="51">
        <v>94.898663577892449</v>
      </c>
      <c r="K30695" s="53">
        <v>1946.3654524404201</v>
      </c>
      <c r="L30695" s="51">
        <v>253.06310287437941</v>
      </c>
    </row>
    <row r="30696" spans="1:12" ht="21.6" customHeight="1" x14ac:dyDescent="0.3">
      <c r="A30696" s="46" t="s">
        <v>30719</v>
      </c>
      <c r="B30696" s="47">
        <v>0.13001828744806401</v>
      </c>
      <c r="C30696" s="48">
        <v>2.3998299840114201E-3</v>
      </c>
      <c r="D30696" s="49">
        <v>3.1202178468767969E-4</v>
      </c>
      <c r="E30696" s="48">
        <v>1.1335419750627899E-3</v>
      </c>
      <c r="F30696" s="49">
        <v>1.4738118634816002E-4</v>
      </c>
      <c r="G30696" s="50">
        <v>1175.16525334987</v>
      </c>
      <c r="H30696" s="51">
        <v>152.79297370902037</v>
      </c>
      <c r="I30696" s="52">
        <v>705.09915200992305</v>
      </c>
      <c r="J30696" s="51">
        <v>91.675784225412357</v>
      </c>
      <c r="K30696" s="53">
        <v>1880.2644053597901</v>
      </c>
      <c r="L30696" s="51">
        <v>244.46875793443274</v>
      </c>
    </row>
    <row r="30697" spans="1:12" ht="21.6" customHeight="1" x14ac:dyDescent="0.3">
      <c r="A30697" s="46" t="s">
        <v>30720</v>
      </c>
      <c r="B30697" s="47">
        <v>0.13001828744806401</v>
      </c>
      <c r="C30697" s="48">
        <v>2.4563442187599599E-3</v>
      </c>
      <c r="D30697" s="49">
        <v>3.1936966870612271E-4</v>
      </c>
      <c r="E30697" s="48">
        <v>1.16362201118167E-3</v>
      </c>
      <c r="F30697" s="49">
        <v>1.5129214113071272E-4</v>
      </c>
      <c r="G30697" s="50">
        <v>1210.82593964745</v>
      </c>
      <c r="H30697" s="51">
        <v>157.42951507065436</v>
      </c>
      <c r="I30697" s="52">
        <v>726.49556378847103</v>
      </c>
      <c r="J30697" s="51">
        <v>94.45770904239275</v>
      </c>
      <c r="K30697" s="53">
        <v>1937.32150343592</v>
      </c>
      <c r="L30697" s="51">
        <v>251.88722411304713</v>
      </c>
    </row>
    <row r="30698" spans="1:12" ht="21.6" customHeight="1" x14ac:dyDescent="0.3">
      <c r="A30698" s="46" t="s">
        <v>30721</v>
      </c>
      <c r="B30698" s="47">
        <v>0.13001828744806401</v>
      </c>
      <c r="C30698" s="48">
        <v>2.3600905454042201E-3</v>
      </c>
      <c r="D30698" s="49">
        <v>3.0685493093582405E-4</v>
      </c>
      <c r="E30698" s="48">
        <v>1.1188198432603401E-3</v>
      </c>
      <c r="F30698" s="49">
        <v>1.4546703998362083E-4</v>
      </c>
      <c r="G30698" s="50">
        <v>1169.7261411534</v>
      </c>
      <c r="H30698" s="51">
        <v>152.08578965599747</v>
      </c>
      <c r="I30698" s="52">
        <v>701.83568469204204</v>
      </c>
      <c r="J30698" s="51">
        <v>91.251473793598748</v>
      </c>
      <c r="K30698" s="53">
        <v>1871.5618258454399</v>
      </c>
      <c r="L30698" s="51">
        <v>243.33726344959621</v>
      </c>
    </row>
    <row r="30699" spans="1:12" ht="21.6" customHeight="1" x14ac:dyDescent="0.3">
      <c r="A30699" s="46" t="s">
        <v>30722</v>
      </c>
      <c r="B30699" s="47">
        <v>0.13001828744806401</v>
      </c>
      <c r="C30699" s="48">
        <v>2.5657628715955502E-3</v>
      </c>
      <c r="D30699" s="49">
        <v>3.3359609456268041E-4</v>
      </c>
      <c r="E30699" s="48">
        <v>1.2022648324170201E-3</v>
      </c>
      <c r="F30699" s="49">
        <v>1.5631641456989462E-4</v>
      </c>
      <c r="G30699" s="50">
        <v>1246.15110782332</v>
      </c>
      <c r="H30699" s="51">
        <v>162.02243294069584</v>
      </c>
      <c r="I30699" s="52">
        <v>747.69066469399502</v>
      </c>
      <c r="J30699" s="51">
        <v>97.213459764417891</v>
      </c>
      <c r="K30699" s="53">
        <v>1993.8417725173199</v>
      </c>
      <c r="L30699" s="51">
        <v>259.23589270511371</v>
      </c>
    </row>
    <row r="30700" spans="1:12" ht="21.6" customHeight="1" x14ac:dyDescent="0.3">
      <c r="A30700" s="46" t="s">
        <v>30723</v>
      </c>
      <c r="B30700" s="47">
        <v>0.13001828744806401</v>
      </c>
      <c r="C30700" s="48">
        <v>2.4637616995211698E-3</v>
      </c>
      <c r="D30700" s="49">
        <v>3.2033407685187418E-4</v>
      </c>
      <c r="E30700" s="48">
        <v>1.1547945202751101E-3</v>
      </c>
      <c r="F30700" s="49">
        <v>1.5014440588057845E-4</v>
      </c>
      <c r="G30700" s="50">
        <v>1203.4538638326401</v>
      </c>
      <c r="H30700" s="51">
        <v>156.4710103982755</v>
      </c>
      <c r="I30700" s="52">
        <v>722.07231829958801</v>
      </c>
      <c r="J30700" s="51">
        <v>93.882606238965806</v>
      </c>
      <c r="K30700" s="53">
        <v>1925.5261821322299</v>
      </c>
      <c r="L30700" s="51">
        <v>250.35361663724132</v>
      </c>
    </row>
    <row r="30701" spans="1:12" ht="21.6" customHeight="1" x14ac:dyDescent="0.3">
      <c r="A30701" s="46" t="s">
        <v>30724</v>
      </c>
      <c r="B30701" s="47">
        <v>0.13001828744806401</v>
      </c>
      <c r="C30701" s="48">
        <v>2.5225016645466598E-3</v>
      </c>
      <c r="D30701" s="49">
        <v>3.2797134650924755E-4</v>
      </c>
      <c r="E30701" s="48">
        <v>1.18620462520943E-3</v>
      </c>
      <c r="F30701" s="49">
        <v>1.5422829393270271E-4</v>
      </c>
      <c r="G30701" s="50">
        <v>1240.3207029403</v>
      </c>
      <c r="H30701" s="51">
        <v>161.26437368267673</v>
      </c>
      <c r="I30701" s="52">
        <v>744.19242176418197</v>
      </c>
      <c r="J30701" s="51">
        <v>96.758624209606296</v>
      </c>
      <c r="K30701" s="53">
        <v>1984.5131247044801</v>
      </c>
      <c r="L30701" s="51">
        <v>258.022997892283</v>
      </c>
    </row>
    <row r="30702" spans="1:12" ht="21.6" customHeight="1" x14ac:dyDescent="0.3">
      <c r="A30702" s="46" t="s">
        <v>30725</v>
      </c>
      <c r="B30702" s="47">
        <v>0.13001828744806401</v>
      </c>
      <c r="C30702" s="48">
        <v>2.4227789076804E-3</v>
      </c>
      <c r="D30702" s="49">
        <v>3.150055644418968E-4</v>
      </c>
      <c r="E30702" s="48">
        <v>1.1396063144818E-3</v>
      </c>
      <c r="F30702" s="49">
        <v>1.4816966137392351E-4</v>
      </c>
      <c r="G30702" s="50">
        <v>1197.8435693137999</v>
      </c>
      <c r="H30702" s="51">
        <v>155.74156951285661</v>
      </c>
      <c r="I30702" s="52">
        <v>718.70614158827902</v>
      </c>
      <c r="J30702" s="51">
        <v>93.444941707713852</v>
      </c>
      <c r="K30702" s="53">
        <v>1916.54971090207</v>
      </c>
      <c r="L30702" s="51">
        <v>249.18651122057048</v>
      </c>
    </row>
    <row r="30703" spans="1:12" ht="21.6" customHeight="1" x14ac:dyDescent="0.3">
      <c r="A30703" s="46" t="s">
        <v>30726</v>
      </c>
      <c r="B30703" s="47">
        <v>0.13001828744806401</v>
      </c>
      <c r="C30703" s="48">
        <v>2.4941904180498498E-3</v>
      </c>
      <c r="D30703" s="49">
        <v>3.2429036672421233E-4</v>
      </c>
      <c r="E30703" s="48">
        <v>1.1719532484020299E-3</v>
      </c>
      <c r="F30703" s="49">
        <v>1.523753543264275E-4</v>
      </c>
      <c r="G30703" s="50">
        <v>1216.2453857129799</v>
      </c>
      <c r="H30703" s="51">
        <v>158.1341421670117</v>
      </c>
      <c r="I30703" s="52">
        <v>729.74723142779305</v>
      </c>
      <c r="J30703" s="51">
        <v>94.880485300207695</v>
      </c>
      <c r="K30703" s="53">
        <v>1945.9926171407801</v>
      </c>
      <c r="L30703" s="51">
        <v>253.01462746721938</v>
      </c>
    </row>
    <row r="30704" spans="1:12" ht="21.6" customHeight="1" x14ac:dyDescent="0.3">
      <c r="A30704" s="46" t="s">
        <v>30727</v>
      </c>
      <c r="B30704" s="47">
        <v>0.13001828744806401</v>
      </c>
      <c r="C30704" s="48">
        <v>2.3956141771827801E-3</v>
      </c>
      <c r="D30704" s="49">
        <v>3.1147365270360806E-4</v>
      </c>
      <c r="E30704" s="48">
        <v>1.1261287272383001E-3</v>
      </c>
      <c r="F30704" s="49">
        <v>1.4641732856159178E-4</v>
      </c>
      <c r="G30704" s="50">
        <v>1174.92660586187</v>
      </c>
      <c r="H30704" s="51">
        <v>152.76194517132683</v>
      </c>
      <c r="I30704" s="52">
        <v>704.95596351712402</v>
      </c>
      <c r="J30704" s="51">
        <v>91.657167102796365</v>
      </c>
      <c r="K30704" s="53">
        <v>1879.88256937899</v>
      </c>
      <c r="L30704" s="51">
        <v>244.41911227412319</v>
      </c>
    </row>
    <row r="30705" spans="1:12" ht="21.6" customHeight="1" x14ac:dyDescent="0.3">
      <c r="A30705" s="46" t="s">
        <v>30728</v>
      </c>
      <c r="B30705" s="47">
        <v>0.13001828744806401</v>
      </c>
      <c r="C30705" s="48">
        <v>2.4522567492035198E-3</v>
      </c>
      <c r="D30705" s="49">
        <v>3.1883822291439826E-4</v>
      </c>
      <c r="E30705" s="48">
        <v>1.15638587392065E-3</v>
      </c>
      <c r="F30705" s="49">
        <v>1.503513109562958E-4</v>
      </c>
      <c r="G30705" s="50">
        <v>1210.5938959769601</v>
      </c>
      <c r="H30705" s="51">
        <v>157.39934515000411</v>
      </c>
      <c r="I30705" s="52">
        <v>726.35633758618098</v>
      </c>
      <c r="J30705" s="51">
        <v>94.439607090003108</v>
      </c>
      <c r="K30705" s="53">
        <v>1936.95023356314</v>
      </c>
      <c r="L30705" s="51">
        <v>251.83895224000722</v>
      </c>
    </row>
    <row r="30706" spans="1:12" ht="21.6" customHeight="1" x14ac:dyDescent="0.3">
      <c r="A30706" s="46" t="s">
        <v>30729</v>
      </c>
      <c r="B30706" s="47">
        <v>0.13001828744806401</v>
      </c>
      <c r="C30706" s="48">
        <v>2.3558890067892102E-3</v>
      </c>
      <c r="D30706" s="49">
        <v>3.0630865408045357E-4</v>
      </c>
      <c r="E30706" s="48">
        <v>1.11140659543585E-3</v>
      </c>
      <c r="F30706" s="49">
        <v>1.4450318219705254E-4</v>
      </c>
      <c r="G30706" s="50">
        <v>1169.4884720571899</v>
      </c>
      <c r="H30706" s="51">
        <v>152.05488832712891</v>
      </c>
      <c r="I30706" s="52">
        <v>701.69308323431801</v>
      </c>
      <c r="J30706" s="51">
        <v>91.232932996277867</v>
      </c>
      <c r="K30706" s="53">
        <v>1871.18155529151</v>
      </c>
      <c r="L30706" s="51">
        <v>243.28782132340677</v>
      </c>
    </row>
    <row r="30707" spans="1:12" ht="21.6" customHeight="1" x14ac:dyDescent="0.3">
      <c r="A30707" s="46" t="s">
        <v>30730</v>
      </c>
      <c r="B30707" s="47">
        <v>0.13001828744806401</v>
      </c>
      <c r="C30707" s="48">
        <v>2.52695063849344E-3</v>
      </c>
      <c r="D30707" s="49">
        <v>3.2854979448270898E-4</v>
      </c>
      <c r="E30707" s="48">
        <v>1.1378368419614701E-3</v>
      </c>
      <c r="F30707" s="49">
        <v>1.4793959758714381E-4</v>
      </c>
      <c r="G30707" s="50">
        <v>1243.8676674004801</v>
      </c>
      <c r="H30707" s="51">
        <v>161.7255439274285</v>
      </c>
      <c r="I30707" s="52">
        <v>746.32060044028799</v>
      </c>
      <c r="J30707" s="51">
        <v>97.035326356457091</v>
      </c>
      <c r="K30707" s="53">
        <v>1990.1882678407701</v>
      </c>
      <c r="L30707" s="51">
        <v>258.76087028388559</v>
      </c>
    </row>
    <row r="30708" spans="1:12" ht="21.6" customHeight="1" x14ac:dyDescent="0.3">
      <c r="A30708" s="46" t="s">
        <v>30731</v>
      </c>
      <c r="B30708" s="47">
        <v>0.13001828744806401</v>
      </c>
      <c r="C30708" s="48">
        <v>2.4258397396543199E-3</v>
      </c>
      <c r="D30708" s="49">
        <v>3.1540352857331214E-4</v>
      </c>
      <c r="E30708" s="48">
        <v>1.09218742005071E-3</v>
      </c>
      <c r="F30708" s="49">
        <v>1.4200433792731264E-4</v>
      </c>
      <c r="G30708" s="50">
        <v>1201.2193432367301</v>
      </c>
      <c r="H30708" s="51">
        <v>156.18048185712783</v>
      </c>
      <c r="I30708" s="52">
        <v>720.73160594204103</v>
      </c>
      <c r="J30708" s="51">
        <v>93.708289114277093</v>
      </c>
      <c r="K30708" s="53">
        <v>1921.9509491787701</v>
      </c>
      <c r="L30708" s="51">
        <v>249.88877097140494</v>
      </c>
    </row>
    <row r="30709" spans="1:12" ht="21.6" customHeight="1" x14ac:dyDescent="0.3">
      <c r="A30709" s="46" t="s">
        <v>30732</v>
      </c>
      <c r="B30709" s="47">
        <v>0.13001828744806401</v>
      </c>
      <c r="C30709" s="48">
        <v>2.48366516938084E-3</v>
      </c>
      <c r="D30709" s="49">
        <v>3.2292189191730265E-4</v>
      </c>
      <c r="E30709" s="48">
        <v>1.12177663475388E-3</v>
      </c>
      <c r="F30709" s="49">
        <v>1.4585147694995187E-4</v>
      </c>
      <c r="G30709" s="50">
        <v>1238.0329457518999</v>
      </c>
      <c r="H30709" s="51">
        <v>160.96692341094396</v>
      </c>
      <c r="I30709" s="52">
        <v>742.81976745114105</v>
      </c>
      <c r="J30709" s="51">
        <v>96.58015404656652</v>
      </c>
      <c r="K30709" s="53">
        <v>1980.8527132030399</v>
      </c>
      <c r="L30709" s="51">
        <v>257.54707745751045</v>
      </c>
    </row>
    <row r="30710" spans="1:12" ht="21.6" customHeight="1" x14ac:dyDescent="0.3">
      <c r="A30710" s="46" t="s">
        <v>30733</v>
      </c>
      <c r="B30710" s="47">
        <v>0.13001828744806401</v>
      </c>
      <c r="C30710" s="48">
        <v>2.3848364254838699E-3</v>
      </c>
      <c r="D30710" s="49">
        <v>3.1007234788517531E-4</v>
      </c>
      <c r="E30710" s="48">
        <v>1.07699921425739E-3</v>
      </c>
      <c r="F30710" s="49">
        <v>1.400295934206564E-4</v>
      </c>
      <c r="G30710" s="50">
        <v>1195.6051324423299</v>
      </c>
      <c r="H30710" s="51">
        <v>155.4505317842675</v>
      </c>
      <c r="I30710" s="52">
        <v>717.36307946540296</v>
      </c>
      <c r="J30710" s="51">
        <v>93.270319070561143</v>
      </c>
      <c r="K30710" s="53">
        <v>1912.9682119077399</v>
      </c>
      <c r="L30710" s="51">
        <v>248.72085085482865</v>
      </c>
    </row>
    <row r="30711" spans="1:12" ht="21.6" customHeight="1" x14ac:dyDescent="0.3">
      <c r="A30711" s="46" t="s">
        <v>30734</v>
      </c>
      <c r="B30711" s="47">
        <v>0.13001828744806401</v>
      </c>
      <c r="C30711" s="48">
        <v>2.4562019261085799E-3</v>
      </c>
      <c r="D30711" s="49">
        <v>3.193511680592738E-4</v>
      </c>
      <c r="E30711" s="48">
        <v>1.1088923838266701E-3</v>
      </c>
      <c r="F30711" s="49">
        <v>1.4417628870934493E-4</v>
      </c>
      <c r="G30711" s="50">
        <v>1214.0098060646101</v>
      </c>
      <c r="H30711" s="51">
        <v>157.84347592967691</v>
      </c>
      <c r="I30711" s="52">
        <v>728.40588363876805</v>
      </c>
      <c r="J30711" s="51">
        <v>94.706085557806418</v>
      </c>
      <c r="K30711" s="53">
        <v>1942.4156897033799</v>
      </c>
      <c r="L30711" s="51">
        <v>252.54956148748334</v>
      </c>
    </row>
    <row r="30712" spans="1:12" ht="21.6" customHeight="1" x14ac:dyDescent="0.3">
      <c r="A30712" s="46" t="s">
        <v>30735</v>
      </c>
      <c r="B30712" s="47">
        <v>0.13001828744806401</v>
      </c>
      <c r="C30712" s="48">
        <v>2.35848142107087E-3</v>
      </c>
      <c r="D30712" s="49">
        <v>3.0664571534571086E-4</v>
      </c>
      <c r="E30712" s="48">
        <v>1.06481452373343E-3</v>
      </c>
      <c r="F30712" s="49">
        <v>1.3844536082564647E-4</v>
      </c>
      <c r="G30712" s="50">
        <v>1172.7380460260599</v>
      </c>
      <c r="H30712" s="51">
        <v>152.47739236949718</v>
      </c>
      <c r="I30712" s="52">
        <v>703.64282761563697</v>
      </c>
      <c r="J30712" s="51">
        <v>91.486435421698445</v>
      </c>
      <c r="K30712" s="53">
        <v>1876.38087364169</v>
      </c>
      <c r="L30712" s="51">
        <v>243.96382779119563</v>
      </c>
    </row>
    <row r="30713" spans="1:12" ht="21.6" customHeight="1" x14ac:dyDescent="0.3">
      <c r="A30713" s="46" t="s">
        <v>30736</v>
      </c>
      <c r="B30713" s="47">
        <v>0.13001828744806401</v>
      </c>
      <c r="C30713" s="48">
        <v>2.4142447397181399E-3</v>
      </c>
      <c r="D30713" s="49">
        <v>3.1389596653864959E-4</v>
      </c>
      <c r="E30713" s="48">
        <v>1.0933250093453E-3</v>
      </c>
      <c r="F30713" s="49">
        <v>1.4215224533921448E-4</v>
      </c>
      <c r="G30713" s="50">
        <v>1208.35413202978</v>
      </c>
      <c r="H30713" s="51">
        <v>157.10813487730383</v>
      </c>
      <c r="I30713" s="52">
        <v>725.01247921786796</v>
      </c>
      <c r="J30713" s="51">
        <v>94.26488092638229</v>
      </c>
      <c r="K30713" s="53">
        <v>1933.3666112476401</v>
      </c>
      <c r="L30713" s="51">
        <v>251.37301580368612</v>
      </c>
    </row>
    <row r="30714" spans="1:12" ht="21.6" customHeight="1" x14ac:dyDescent="0.3">
      <c r="A30714" s="46" t="s">
        <v>30737</v>
      </c>
      <c r="B30714" s="47">
        <v>0.13001828744806401</v>
      </c>
      <c r="C30714" s="48">
        <v>2.3187363581075901E-3</v>
      </c>
      <c r="D30714" s="49">
        <v>3.0147813032470973E-4</v>
      </c>
      <c r="E30714" s="48">
        <v>1.0500923919309799E-3</v>
      </c>
      <c r="F30714" s="49">
        <v>1.3653121446110725E-4</v>
      </c>
      <c r="G30714" s="50">
        <v>1167.29611612291</v>
      </c>
      <c r="H30714" s="51">
        <v>151.76984196307723</v>
      </c>
      <c r="I30714" s="52">
        <v>700.37766967374796</v>
      </c>
      <c r="J30714" s="51">
        <v>91.061905177846583</v>
      </c>
      <c r="K30714" s="53">
        <v>1867.67378579666</v>
      </c>
      <c r="L30714" s="51">
        <v>242.83174714092382</v>
      </c>
    </row>
    <row r="30715" spans="1:12" ht="21.6" customHeight="1" x14ac:dyDescent="0.3">
      <c r="A30715" s="46" t="s">
        <v>30738</v>
      </c>
      <c r="B30715" s="47">
        <v>0.13001828744806401</v>
      </c>
      <c r="C30715" s="48">
        <v>2.52348110326585E-3</v>
      </c>
      <c r="D30715" s="49">
        <v>3.2809869145417698E-4</v>
      </c>
      <c r="E30715" s="48">
        <v>1.13148556625495E-3</v>
      </c>
      <c r="F30715" s="49">
        <v>1.4711381559667157E-4</v>
      </c>
      <c r="G30715" s="50">
        <v>1243.67386788464</v>
      </c>
      <c r="H30715" s="51">
        <v>161.70034644627071</v>
      </c>
      <c r="I30715" s="52">
        <v>746.20432073078996</v>
      </c>
      <c r="J30715" s="51">
        <v>97.020207867763204</v>
      </c>
      <c r="K30715" s="53">
        <v>1989.87818861544</v>
      </c>
      <c r="L30715" s="51">
        <v>258.7205543140339</v>
      </c>
    </row>
    <row r="30716" spans="1:12" ht="21.6" customHeight="1" x14ac:dyDescent="0.3">
      <c r="A30716" s="46" t="s">
        <v>30739</v>
      </c>
      <c r="B30716" s="47">
        <v>0.13001828744806401</v>
      </c>
      <c r="C30716" s="48">
        <v>2.4222658942054101E-3</v>
      </c>
      <c r="D30716" s="49">
        <v>3.1493886330844081E-4</v>
      </c>
      <c r="E30716" s="48">
        <v>1.08568069151368E-3</v>
      </c>
      <c r="F30716" s="49">
        <v>1.4115834422603855E-4</v>
      </c>
      <c r="G30716" s="50">
        <v>1201.0204385950601</v>
      </c>
      <c r="H30716" s="51">
        <v>156.15462061625243</v>
      </c>
      <c r="I30716" s="52">
        <v>720.61226315704096</v>
      </c>
      <c r="J30716" s="51">
        <v>93.692772369752106</v>
      </c>
      <c r="K30716" s="53">
        <v>1921.6327017521</v>
      </c>
      <c r="L30716" s="51">
        <v>249.84739298600454</v>
      </c>
    </row>
    <row r="30717" spans="1:12" ht="21.6" customHeight="1" x14ac:dyDescent="0.3">
      <c r="A30717" s="46" t="s">
        <v>30740</v>
      </c>
      <c r="B30717" s="47">
        <v>0.13001828744806401</v>
      </c>
      <c r="C30717" s="48">
        <v>2.4802051945120099E-3</v>
      </c>
      <c r="D30717" s="49">
        <v>3.22472031910244E-4</v>
      </c>
      <c r="E30717" s="48">
        <v>1.11542535904736E-3</v>
      </c>
      <c r="F30717" s="49">
        <v>1.4502569495947965E-4</v>
      </c>
      <c r="G30717" s="50">
        <v>1237.83980180352</v>
      </c>
      <c r="H30717" s="51">
        <v>160.94181116554466</v>
      </c>
      <c r="I30717" s="52">
        <v>742.70388108211705</v>
      </c>
      <c r="J30717" s="51">
        <v>96.565086699327452</v>
      </c>
      <c r="K30717" s="53">
        <v>1980.54368288564</v>
      </c>
      <c r="L30717" s="51">
        <v>257.50689786487214</v>
      </c>
    </row>
    <row r="30718" spans="1:12" ht="21.6" customHeight="1" x14ac:dyDescent="0.3">
      <c r="A30718" s="46" t="s">
        <v>30741</v>
      </c>
      <c r="B30718" s="47">
        <v>0.13001828744806401</v>
      </c>
      <c r="C30718" s="48">
        <v>2.3812721403937199E-3</v>
      </c>
      <c r="D30718" s="49">
        <v>3.0960892564177732E-4</v>
      </c>
      <c r="E30718" s="48">
        <v>1.0704924857203599E-3</v>
      </c>
      <c r="F30718" s="49">
        <v>1.3918359971938231E-4</v>
      </c>
      <c r="G30718" s="50">
        <v>1195.4068833681299</v>
      </c>
      <c r="H30718" s="51">
        <v>155.42475577915184</v>
      </c>
      <c r="I30718" s="52">
        <v>717.24413002087795</v>
      </c>
      <c r="J30718" s="51">
        <v>93.254853467491102</v>
      </c>
      <c r="K30718" s="53">
        <v>1912.6510133889999</v>
      </c>
      <c r="L30718" s="51">
        <v>248.67960924664294</v>
      </c>
    </row>
    <row r="30719" spans="1:12" ht="21.6" customHeight="1" x14ac:dyDescent="0.3">
      <c r="A30719" s="46" t="s">
        <v>30742</v>
      </c>
      <c r="B30719" s="47">
        <v>0.13001828744806401</v>
      </c>
      <c r="C30719" s="48">
        <v>2.4527437796043401E-3</v>
      </c>
      <c r="D30719" s="49">
        <v>3.1890154577304808E-4</v>
      </c>
      <c r="E30719" s="48">
        <v>1.1025411081201501E-3</v>
      </c>
      <c r="F30719" s="49">
        <v>1.4335050671887269E-4</v>
      </c>
      <c r="G30719" s="50">
        <v>1213.8167874898099</v>
      </c>
      <c r="H30719" s="51">
        <v>157.81837998513575</v>
      </c>
      <c r="I30719" s="52">
        <v>728.29007249388701</v>
      </c>
      <c r="J30719" s="51">
        <v>94.691027991081583</v>
      </c>
      <c r="K30719" s="53">
        <v>1942.1068599836999</v>
      </c>
      <c r="L30719" s="51">
        <v>252.50940797621735</v>
      </c>
    </row>
    <row r="30720" spans="1:12" ht="21.6" customHeight="1" x14ac:dyDescent="0.3">
      <c r="A30720" s="46" t="s">
        <v>30743</v>
      </c>
      <c r="B30720" s="47">
        <v>0.13001828744806401</v>
      </c>
      <c r="C30720" s="48">
        <v>2.3549189643453099E-3</v>
      </c>
      <c r="D30720" s="49">
        <v>3.061825308231457E-4</v>
      </c>
      <c r="E30720" s="48">
        <v>1.0583077951963999E-3</v>
      </c>
      <c r="F30720" s="49">
        <v>1.3759936712437237E-4</v>
      </c>
      <c r="G30720" s="50">
        <v>1172.5399223254201</v>
      </c>
      <c r="H30720" s="51">
        <v>152.45163266523713</v>
      </c>
      <c r="I30720" s="52">
        <v>703.52395339525401</v>
      </c>
      <c r="J30720" s="51">
        <v>91.470979599142524</v>
      </c>
      <c r="K30720" s="53">
        <v>1876.06387572067</v>
      </c>
      <c r="L30720" s="51">
        <v>243.92261226437967</v>
      </c>
    </row>
    <row r="30721" spans="1:12" ht="21.6" customHeight="1" x14ac:dyDescent="0.3">
      <c r="A30721" s="46" t="s">
        <v>30744</v>
      </c>
      <c r="B30721" s="47">
        <v>0.13001828744806401</v>
      </c>
      <c r="C30721" s="48">
        <v>2.4107958601980099E-3</v>
      </c>
      <c r="D30721" s="49">
        <v>3.1344754912982761E-4</v>
      </c>
      <c r="E30721" s="48">
        <v>1.0869737336387799E-3</v>
      </c>
      <c r="F30721" s="49">
        <v>1.4132646334874226E-4</v>
      </c>
      <c r="G30721" s="50">
        <v>1208.1617489053101</v>
      </c>
      <c r="H30721" s="51">
        <v>157.08312155292634</v>
      </c>
      <c r="I30721" s="52">
        <v>724.89704934319002</v>
      </c>
      <c r="J30721" s="51">
        <v>94.249872931756329</v>
      </c>
      <c r="K30721" s="53">
        <v>1933.0587982484999</v>
      </c>
      <c r="L30721" s="51">
        <v>251.33299448468267</v>
      </c>
    </row>
    <row r="30722" spans="1:12" ht="21.6" customHeight="1" x14ac:dyDescent="0.3">
      <c r="A30722" s="46" t="s">
        <v>30745</v>
      </c>
      <c r="B30722" s="47">
        <v>0.13001828744806401</v>
      </c>
      <c r="C30722" s="48">
        <v>2.3151831683661402E-3</v>
      </c>
      <c r="D30722" s="49">
        <v>3.0101615067954841E-4</v>
      </c>
      <c r="E30722" s="48">
        <v>1.0435856633939501E-3</v>
      </c>
      <c r="F30722" s="49">
        <v>1.3568522075983318E-4</v>
      </c>
      <c r="G30722" s="50">
        <v>1167.09862787261</v>
      </c>
      <c r="H30722" s="51">
        <v>151.7441648789821</v>
      </c>
      <c r="I30722" s="52">
        <v>700.25917672356798</v>
      </c>
      <c r="J30722" s="51">
        <v>91.046498927389521</v>
      </c>
      <c r="K30722" s="53">
        <v>1867.3578045961799</v>
      </c>
      <c r="L30722" s="51">
        <v>242.79066380637164</v>
      </c>
    </row>
    <row r="30723" spans="1:12" ht="21.6" customHeight="1" x14ac:dyDescent="0.3">
      <c r="A30723" s="46" t="s">
        <v>30746</v>
      </c>
      <c r="B30723" s="47">
        <v>0.13001828744806401</v>
      </c>
      <c r="C30723" s="48">
        <v>3.5097460095690099E-3</v>
      </c>
      <c r="D30723" s="49">
        <v>4.5633116554183917E-4</v>
      </c>
      <c r="E30723" s="48">
        <v>2.0768356614639001E-3</v>
      </c>
      <c r="F30723" s="49">
        <v>2.7002661601460351E-4</v>
      </c>
      <c r="G30723" s="50">
        <v>1222.28267832656</v>
      </c>
      <c r="H30723" s="51">
        <v>158.91910061345223</v>
      </c>
      <c r="I30723" s="52">
        <v>733.36960699593897</v>
      </c>
      <c r="J30723" s="51">
        <v>95.351460368071727</v>
      </c>
      <c r="K30723" s="53">
        <v>1955.6522853224999</v>
      </c>
      <c r="L30723" s="51">
        <v>254.27056098152394</v>
      </c>
    </row>
    <row r="30724" spans="1:12" ht="21.6" customHeight="1" x14ac:dyDescent="0.3">
      <c r="A30724" s="46" t="s">
        <v>30747</v>
      </c>
      <c r="B30724" s="47">
        <v>0.13001828744806401</v>
      </c>
      <c r="C30724" s="48">
        <v>3.3823986300053001E-3</v>
      </c>
      <c r="D30724" s="49">
        <v>4.3977367733996701E-4</v>
      </c>
      <c r="E30724" s="48">
        <v>1.9956250980265999E-3</v>
      </c>
      <c r="F30724" s="49">
        <v>2.5946775763379336E-4</v>
      </c>
      <c r="G30724" s="50">
        <v>1182.0150951630201</v>
      </c>
      <c r="H30724" s="51">
        <v>153.68357841085628</v>
      </c>
      <c r="I30724" s="52">
        <v>709.209057097813</v>
      </c>
      <c r="J30724" s="51">
        <v>92.210147046513896</v>
      </c>
      <c r="K30724" s="53">
        <v>1891.2241522608299</v>
      </c>
      <c r="L30724" s="51">
        <v>245.89372545737018</v>
      </c>
    </row>
    <row r="30725" spans="1:12" ht="21.6" customHeight="1" x14ac:dyDescent="0.3">
      <c r="A30725" s="46" t="s">
        <v>30748</v>
      </c>
      <c r="B30725" s="47">
        <v>0.13001828744806401</v>
      </c>
      <c r="C30725" s="48">
        <v>3.4587587214422E-3</v>
      </c>
      <c r="D30725" s="49">
        <v>4.497018856579703E-4</v>
      </c>
      <c r="E30725" s="48">
        <v>2.0508391010177502E-3</v>
      </c>
      <c r="F30725" s="49">
        <v>2.6664658774585502E-4</v>
      </c>
      <c r="G30725" s="50">
        <v>1218.5080567839</v>
      </c>
      <c r="H30725" s="51">
        <v>158.42833078471102</v>
      </c>
      <c r="I30725" s="52">
        <v>731.10483407034496</v>
      </c>
      <c r="J30725" s="51">
        <v>95.056998470827253</v>
      </c>
      <c r="K30725" s="53">
        <v>1949.6128908542501</v>
      </c>
      <c r="L30725" s="51">
        <v>253.48532925553826</v>
      </c>
    </row>
    <row r="30726" spans="1:12" ht="21.6" customHeight="1" x14ac:dyDescent="0.3">
      <c r="A30726" s="46" t="s">
        <v>30749</v>
      </c>
      <c r="B30726" s="47">
        <v>0.13001828744806401</v>
      </c>
      <c r="C30726" s="48">
        <v>3.3340821475853501E-3</v>
      </c>
      <c r="D30726" s="49">
        <v>4.3349165104021066E-4</v>
      </c>
      <c r="E30726" s="48">
        <v>1.97104004100518E-3</v>
      </c>
      <c r="F30726" s="49">
        <v>2.5627125062305538E-4</v>
      </c>
      <c r="G30726" s="50">
        <v>1178.36666838935</v>
      </c>
      <c r="H30726" s="51">
        <v>153.20921620986402</v>
      </c>
      <c r="I30726" s="52">
        <v>707.02000103361399</v>
      </c>
      <c r="J30726" s="51">
        <v>91.925529725918935</v>
      </c>
      <c r="K30726" s="53">
        <v>1885.38666942297</v>
      </c>
      <c r="L30726" s="51">
        <v>245.13474593578297</v>
      </c>
    </row>
    <row r="30727" spans="1:12" ht="21.6" customHeight="1" x14ac:dyDescent="0.3">
      <c r="A30727" s="46" t="s">
        <v>30750</v>
      </c>
      <c r="B30727" s="47">
        <v>0.13001828744806401</v>
      </c>
      <c r="C30727" s="48">
        <v>3.4141519997827599E-3</v>
      </c>
      <c r="D30727" s="49">
        <v>4.4390219609913745E-4</v>
      </c>
      <c r="E30727" s="48">
        <v>2.0247244432960599E-3</v>
      </c>
      <c r="F30727" s="49">
        <v>2.6325120467158848E-4</v>
      </c>
      <c r="G30727" s="50">
        <v>1193.5632266431601</v>
      </c>
      <c r="H30727" s="51">
        <v>155.18504668912917</v>
      </c>
      <c r="I30727" s="52">
        <v>716.13793598589598</v>
      </c>
      <c r="J30727" s="51">
        <v>93.111028013477494</v>
      </c>
      <c r="K30727" s="53">
        <v>1909.70116262905</v>
      </c>
      <c r="L30727" s="51">
        <v>248.29607470260666</v>
      </c>
    </row>
    <row r="30728" spans="1:12" ht="21.6" customHeight="1" x14ac:dyDescent="0.3">
      <c r="A30728" s="46" t="s">
        <v>30751</v>
      </c>
      <c r="B30728" s="47">
        <v>0.13001828744806401</v>
      </c>
      <c r="C30728" s="48">
        <v>3.2911965041292099E-3</v>
      </c>
      <c r="D30728" s="49">
        <v>4.2791573312193502E-4</v>
      </c>
      <c r="E30728" s="48">
        <v>1.9463432988914399E-3</v>
      </c>
      <c r="F30728" s="49">
        <v>2.5306022250788039E-4</v>
      </c>
      <c r="G30728" s="50">
        <v>1154.60963097529</v>
      </c>
      <c r="H30728" s="51">
        <v>150.12036689044837</v>
      </c>
      <c r="I30728" s="52">
        <v>692.76577858517896</v>
      </c>
      <c r="J30728" s="51">
        <v>90.072220134269671</v>
      </c>
      <c r="K30728" s="53">
        <v>1847.37540956047</v>
      </c>
      <c r="L30728" s="51">
        <v>240.19258702471802</v>
      </c>
    </row>
    <row r="30729" spans="1:12" ht="21.6" customHeight="1" x14ac:dyDescent="0.3">
      <c r="A30729" s="46" t="s">
        <v>30752</v>
      </c>
      <c r="B30729" s="47">
        <v>0.13001828744806401</v>
      </c>
      <c r="C30729" s="48">
        <v>3.3647293368120799E-3</v>
      </c>
      <c r="D30729" s="49">
        <v>4.3747634609856681E-4</v>
      </c>
      <c r="E30729" s="48">
        <v>1.99952562820844E-3</v>
      </c>
      <c r="F30729" s="49">
        <v>2.599748978881757E-4</v>
      </c>
      <c r="G30729" s="50">
        <v>1189.90443530127</v>
      </c>
      <c r="H30729" s="51">
        <v>154.70933690472683</v>
      </c>
      <c r="I30729" s="52">
        <v>713.94266118076496</v>
      </c>
      <c r="J30729" s="51">
        <v>92.825602142836473</v>
      </c>
      <c r="K30729" s="53">
        <v>1903.8470964820399</v>
      </c>
      <c r="L30729" s="51">
        <v>247.53493904756328</v>
      </c>
    </row>
    <row r="30730" spans="1:12" ht="21.6" customHeight="1" x14ac:dyDescent="0.3">
      <c r="A30730" s="46" t="s">
        <v>30753</v>
      </c>
      <c r="B30730" s="47">
        <v>0.13001828744806401</v>
      </c>
      <c r="C30730" s="48">
        <v>3.2443626889902101E-3</v>
      </c>
      <c r="D30730" s="49">
        <v>4.2182648068290302E-4</v>
      </c>
      <c r="E30730" s="48">
        <v>1.92251267302519E-3</v>
      </c>
      <c r="F30730" s="49">
        <v>2.4996180534393503E-4</v>
      </c>
      <c r="G30730" s="50">
        <v>1151.07316191737</v>
      </c>
      <c r="H30730" s="51">
        <v>149.66056123992456</v>
      </c>
      <c r="I30730" s="52">
        <v>690.64389715042296</v>
      </c>
      <c r="J30730" s="51">
        <v>89.796336743954853</v>
      </c>
      <c r="K30730" s="53">
        <v>1841.7170590677899</v>
      </c>
      <c r="L30730" s="51">
        <v>239.4568979838794</v>
      </c>
    </row>
    <row r="30731" spans="1:12" ht="21.6" customHeight="1" x14ac:dyDescent="0.3">
      <c r="A30731" s="46" t="s">
        <v>30754</v>
      </c>
      <c r="B30731" s="47">
        <v>0.13001828744806401</v>
      </c>
      <c r="C30731" s="48">
        <v>3.5035369553252098E-3</v>
      </c>
      <c r="D30731" s="49">
        <v>4.5552387494238812E-4</v>
      </c>
      <c r="E30731" s="48">
        <v>2.06454884231845E-3</v>
      </c>
      <c r="F30731" s="49">
        <v>2.6842910483112803E-4</v>
      </c>
      <c r="G30731" s="50">
        <v>1221.9391387706301</v>
      </c>
      <c r="H30731" s="51">
        <v>158.87443418871956</v>
      </c>
      <c r="I30731" s="52">
        <v>733.16348326238096</v>
      </c>
      <c r="J30731" s="51">
        <v>95.324660513232118</v>
      </c>
      <c r="K30731" s="53">
        <v>1955.10262203301</v>
      </c>
      <c r="L30731" s="51">
        <v>254.19909470195168</v>
      </c>
    </row>
    <row r="30732" spans="1:12" ht="21.6" customHeight="1" x14ac:dyDescent="0.3">
      <c r="A30732" s="46" t="s">
        <v>30755</v>
      </c>
      <c r="B30732" s="47">
        <v>0.13001828744806401</v>
      </c>
      <c r="C30732" s="48">
        <v>3.3760036655902902E-3</v>
      </c>
      <c r="D30732" s="49">
        <v>4.3894221501843611E-4</v>
      </c>
      <c r="E30732" s="48">
        <v>1.9830375486180802E-3</v>
      </c>
      <c r="F30732" s="49">
        <v>2.5783114601652979E-4</v>
      </c>
      <c r="G30732" s="50">
        <v>1181.66231481866</v>
      </c>
      <c r="H30732" s="51">
        <v>153.63771051463723</v>
      </c>
      <c r="I30732" s="52">
        <v>708.99738889119999</v>
      </c>
      <c r="J30732" s="51">
        <v>92.182626308782872</v>
      </c>
      <c r="K30732" s="53">
        <v>1890.65970370986</v>
      </c>
      <c r="L30732" s="51">
        <v>245.82033682342012</v>
      </c>
    </row>
    <row r="30733" spans="1:12" ht="21.6" customHeight="1" x14ac:dyDescent="0.3">
      <c r="A30733" s="46" t="s">
        <v>30756</v>
      </c>
      <c r="B30733" s="47">
        <v>0.13001828744806401</v>
      </c>
      <c r="C30733" s="48">
        <v>3.4525617976581499E-3</v>
      </c>
      <c r="D30733" s="49">
        <v>4.4889617224012197E-4</v>
      </c>
      <c r="E30733" s="48">
        <v>2.0385522818723001E-3</v>
      </c>
      <c r="F30733" s="49">
        <v>2.6504907656237954E-4</v>
      </c>
      <c r="G30733" s="50">
        <v>1218.16534903093</v>
      </c>
      <c r="H30733" s="51">
        <v>158.38377250957467</v>
      </c>
      <c r="I30733" s="52">
        <v>730.89920941855996</v>
      </c>
      <c r="J30733" s="51">
        <v>95.030263505745069</v>
      </c>
      <c r="K30733" s="53">
        <v>1949.0645584494901</v>
      </c>
      <c r="L30733" s="51">
        <v>253.41403601531974</v>
      </c>
    </row>
    <row r="30734" spans="1:12" ht="21.6" customHeight="1" x14ac:dyDescent="0.3">
      <c r="A30734" s="46" t="s">
        <v>30757</v>
      </c>
      <c r="B30734" s="47">
        <v>0.13001828744806401</v>
      </c>
      <c r="C30734" s="48">
        <v>3.3276993136300901E-3</v>
      </c>
      <c r="D30734" s="49">
        <v>4.3266176590028236E-4</v>
      </c>
      <c r="E30734" s="48">
        <v>1.95845249159665E-3</v>
      </c>
      <c r="F30734" s="49">
        <v>2.5463463900579039E-4</v>
      </c>
      <c r="G30734" s="50">
        <v>1178.0147198479499</v>
      </c>
      <c r="H30734" s="51">
        <v>153.16345646324135</v>
      </c>
      <c r="I30734" s="52">
        <v>706.80883190877296</v>
      </c>
      <c r="J30734" s="51">
        <v>91.898073877945208</v>
      </c>
      <c r="K30734" s="53">
        <v>1884.82355175672</v>
      </c>
      <c r="L30734" s="51">
        <v>245.06153034118654</v>
      </c>
    </row>
    <row r="30735" spans="1:12" ht="21.6" customHeight="1" x14ac:dyDescent="0.3">
      <c r="A30735" s="46" t="s">
        <v>30758</v>
      </c>
      <c r="B30735" s="47">
        <v>0.13001828744806401</v>
      </c>
      <c r="C30735" s="48">
        <v>3.4079573958806001E-3</v>
      </c>
      <c r="D30735" s="49">
        <v>4.4309678430835955E-4</v>
      </c>
      <c r="E30735" s="48">
        <v>2.0124376241506098E-3</v>
      </c>
      <c r="F30735" s="49">
        <v>2.61653693488113E-4</v>
      </c>
      <c r="G30735" s="50">
        <v>1193.2206779677999</v>
      </c>
      <c r="H30735" s="51">
        <v>155.14050909699122</v>
      </c>
      <c r="I30735" s="52">
        <v>715.93240678068003</v>
      </c>
      <c r="J30735" s="51">
        <v>93.084305458194748</v>
      </c>
      <c r="K30735" s="53">
        <v>1909.1530847484801</v>
      </c>
      <c r="L30735" s="51">
        <v>248.22481455518596</v>
      </c>
    </row>
    <row r="30736" spans="1:12" ht="21.6" customHeight="1" x14ac:dyDescent="0.3">
      <c r="A30736" s="46" t="s">
        <v>30759</v>
      </c>
      <c r="B30736" s="47">
        <v>0.13001828744806401</v>
      </c>
      <c r="C30736" s="48">
        <v>3.2848159900558398E-3</v>
      </c>
      <c r="D30736" s="49">
        <v>4.2708614960907716E-4</v>
      </c>
      <c r="E30736" s="48">
        <v>1.9337557494829101E-3</v>
      </c>
      <c r="F30736" s="49">
        <v>2.5142361089061546E-4</v>
      </c>
      <c r="G30736" s="50">
        <v>1154.2578415115099</v>
      </c>
      <c r="H30736" s="51">
        <v>150.07462782682541</v>
      </c>
      <c r="I30736" s="52">
        <v>692.55470490690698</v>
      </c>
      <c r="J30736" s="51">
        <v>90.044776696095383</v>
      </c>
      <c r="K30736" s="53">
        <v>1846.81254641841</v>
      </c>
      <c r="L30736" s="51">
        <v>240.11940452292077</v>
      </c>
    </row>
    <row r="30737" spans="1:12" ht="21.6" customHeight="1" x14ac:dyDescent="0.3">
      <c r="A30737" s="46" t="s">
        <v>30760</v>
      </c>
      <c r="B30737" s="47">
        <v>0.13001828744806401</v>
      </c>
      <c r="C30737" s="48">
        <v>3.35854649112743E-3</v>
      </c>
      <c r="D30737" s="49">
        <v>4.3667246309109296E-4</v>
      </c>
      <c r="E30737" s="48">
        <v>1.9872388090629899E-3</v>
      </c>
      <c r="F30737" s="49">
        <v>2.5837738670470023E-4</v>
      </c>
      <c r="G30737" s="50">
        <v>1189.56269290368</v>
      </c>
      <c r="H30737" s="51">
        <v>154.66490414344378</v>
      </c>
      <c r="I30737" s="52">
        <v>713.73761574221305</v>
      </c>
      <c r="J30737" s="51">
        <v>92.79894248606692</v>
      </c>
      <c r="K30737" s="53">
        <v>1903.3003086459</v>
      </c>
      <c r="L30737" s="51">
        <v>247.4638466295107</v>
      </c>
    </row>
    <row r="30738" spans="1:12" ht="21.6" customHeight="1" x14ac:dyDescent="0.3">
      <c r="A30738" s="46" t="s">
        <v>30761</v>
      </c>
      <c r="B30738" s="47">
        <v>0.13001828744806401</v>
      </c>
      <c r="C30738" s="48">
        <v>3.2379939331343499E-3</v>
      </c>
      <c r="D30738" s="49">
        <v>4.2099842595334926E-4</v>
      </c>
      <c r="E30738" s="48">
        <v>1.9099251236166599E-3</v>
      </c>
      <c r="F30738" s="49">
        <v>2.483251937266701E-4</v>
      </c>
      <c r="G30738" s="50">
        <v>1150.7221787313499</v>
      </c>
      <c r="H30738" s="51">
        <v>149.61492700715516</v>
      </c>
      <c r="I30738" s="52">
        <v>690.433307238814</v>
      </c>
      <c r="J30738" s="51">
        <v>89.768956204293616</v>
      </c>
      <c r="K30738" s="53">
        <v>1841.15548597017</v>
      </c>
      <c r="L30738" s="51">
        <v>239.38388321144879</v>
      </c>
    </row>
    <row r="30739" spans="1:12" ht="21.6" customHeight="1" x14ac:dyDescent="0.3">
      <c r="A30739" s="46" t="s">
        <v>30762</v>
      </c>
      <c r="B30739" s="47">
        <v>0.13001828744806401</v>
      </c>
      <c r="C30739" s="48">
        <v>3.43896444495688E-3</v>
      </c>
      <c r="D30739" s="49">
        <v>4.4712826772807553E-4</v>
      </c>
      <c r="E30739" s="48">
        <v>1.9462787081578701E-3</v>
      </c>
      <c r="F30739" s="49">
        <v>2.5305182453131666E-4</v>
      </c>
      <c r="G30739" s="50">
        <v>1218.12584294207</v>
      </c>
      <c r="H30739" s="51">
        <v>158.37863599555735</v>
      </c>
      <c r="I30739" s="52">
        <v>730.875505765247</v>
      </c>
      <c r="J30739" s="51">
        <v>95.027181597335044</v>
      </c>
      <c r="K30739" s="53">
        <v>1949.0013487073199</v>
      </c>
      <c r="L30739" s="51">
        <v>253.40581759289239</v>
      </c>
    </row>
    <row r="30740" spans="1:12" ht="21.6" customHeight="1" x14ac:dyDescent="0.3">
      <c r="A30740" s="46" t="s">
        <v>30763</v>
      </c>
      <c r="B30740" s="47">
        <v>0.13001828744806401</v>
      </c>
      <c r="C30740" s="48">
        <v>3.3130185015218302E-3</v>
      </c>
      <c r="D30740" s="49">
        <v>4.3075299185161962E-4</v>
      </c>
      <c r="E30740" s="48">
        <v>1.86829843809439E-3</v>
      </c>
      <c r="F30740" s="49">
        <v>2.4291296336292542E-4</v>
      </c>
      <c r="G30740" s="50">
        <v>1177.93742193512</v>
      </c>
      <c r="H30740" s="51">
        <v>153.15340632099191</v>
      </c>
      <c r="I30740" s="52">
        <v>706.76245316107497</v>
      </c>
      <c r="J30740" s="51">
        <v>91.89204379259553</v>
      </c>
      <c r="K30740" s="53">
        <v>1884.6998750962</v>
      </c>
      <c r="L30740" s="51">
        <v>245.04545011358744</v>
      </c>
    </row>
    <row r="30741" spans="1:12" ht="21.6" customHeight="1" x14ac:dyDescent="0.3">
      <c r="A30741" s="46" t="s">
        <v>30764</v>
      </c>
      <c r="B30741" s="47">
        <v>0.13001828744806401</v>
      </c>
      <c r="C30741" s="48">
        <v>3.3878776063633398E-3</v>
      </c>
      <c r="D30741" s="49">
        <v>4.4048604446300779E-4</v>
      </c>
      <c r="E30741" s="48">
        <v>1.92028214771172E-3</v>
      </c>
      <c r="F30741" s="49">
        <v>2.4967179626256812E-4</v>
      </c>
      <c r="G30741" s="50">
        <v>1214.34198567879</v>
      </c>
      <c r="H30741" s="51">
        <v>157.88666535423775</v>
      </c>
      <c r="I30741" s="52">
        <v>728.60519140727399</v>
      </c>
      <c r="J30741" s="51">
        <v>94.731999212542647</v>
      </c>
      <c r="K30741" s="53">
        <v>1942.94717708606</v>
      </c>
      <c r="L30741" s="51">
        <v>252.61866456678041</v>
      </c>
    </row>
    <row r="30742" spans="1:12" ht="21.6" customHeight="1" x14ac:dyDescent="0.3">
      <c r="A30742" s="46" t="s">
        <v>30765</v>
      </c>
      <c r="B30742" s="47">
        <v>0.13001828744806401</v>
      </c>
      <c r="C30742" s="48">
        <v>3.26461160605711E-3</v>
      </c>
      <c r="D30742" s="49">
        <v>4.2445921020261922E-4</v>
      </c>
      <c r="E30742" s="48">
        <v>1.8437133810729599E-3</v>
      </c>
      <c r="F30742" s="49">
        <v>2.3971645635218608E-4</v>
      </c>
      <c r="G30742" s="50">
        <v>1174.2805168273001</v>
      </c>
      <c r="H30742" s="51">
        <v>152.67794178151306</v>
      </c>
      <c r="I30742" s="52">
        <v>704.56831009638404</v>
      </c>
      <c r="J30742" s="51">
        <v>91.606765068908359</v>
      </c>
      <c r="K30742" s="53">
        <v>1878.84882692369</v>
      </c>
      <c r="L30742" s="51">
        <v>244.2847068504214</v>
      </c>
    </row>
    <row r="30743" spans="1:12" ht="21.6" customHeight="1" x14ac:dyDescent="0.3">
      <c r="A30743" s="46" t="s">
        <v>30766</v>
      </c>
      <c r="B30743" s="47">
        <v>0.13001828744806401</v>
      </c>
      <c r="C30743" s="48">
        <v>3.3447636494774902E-3</v>
      </c>
      <c r="D30743" s="49">
        <v>4.3488044162359995E-4</v>
      </c>
      <c r="E30743" s="48">
        <v>1.8967529294200501E-3</v>
      </c>
      <c r="F30743" s="49">
        <v>2.4661256759529352E-4</v>
      </c>
      <c r="G30743" s="50">
        <v>1189.4880782774801</v>
      </c>
      <c r="H30743" s="51">
        <v>154.65520287752668</v>
      </c>
      <c r="I30743" s="52">
        <v>713.69284696648799</v>
      </c>
      <c r="J30743" s="51">
        <v>92.793121726515992</v>
      </c>
      <c r="K30743" s="53">
        <v>1903.18092524396</v>
      </c>
      <c r="L30743" s="51">
        <v>247.44832460404268</v>
      </c>
    </row>
    <row r="30744" spans="1:12" ht="21.6" customHeight="1" x14ac:dyDescent="0.3">
      <c r="A30744" s="46" t="s">
        <v>30767</v>
      </c>
      <c r="B30744" s="47">
        <v>0.13001828744806401</v>
      </c>
      <c r="C30744" s="48">
        <v>3.2231497964565702E-3</v>
      </c>
      <c r="D30744" s="49">
        <v>4.1906841672385934E-4</v>
      </c>
      <c r="E30744" s="48">
        <v>1.82146169994889E-3</v>
      </c>
      <c r="F30744" s="49">
        <v>2.3682333087959412E-4</v>
      </c>
      <c r="G30744" s="50">
        <v>1150.6102965111099</v>
      </c>
      <c r="H30744" s="51">
        <v>149.60038027248365</v>
      </c>
      <c r="I30744" s="52">
        <v>690.36617790666605</v>
      </c>
      <c r="J30744" s="51">
        <v>89.760228163490211</v>
      </c>
      <c r="K30744" s="53">
        <v>1840.9764744177701</v>
      </c>
      <c r="L30744" s="51">
        <v>239.36060843597386</v>
      </c>
    </row>
    <row r="30745" spans="1:12" ht="21.6" customHeight="1" x14ac:dyDescent="0.3">
      <c r="A30745" s="46" t="s">
        <v>30768</v>
      </c>
      <c r="B30745" s="47">
        <v>0.13001828744806401</v>
      </c>
      <c r="C30745" s="48">
        <v>3.2952444909027799E-3</v>
      </c>
      <c r="D30745" s="49">
        <v>4.2844204542984702E-4</v>
      </c>
      <c r="E30745" s="48">
        <v>1.8715541143324299E-3</v>
      </c>
      <c r="F30745" s="49">
        <v>2.4333626081188072E-4</v>
      </c>
      <c r="G30745" s="50">
        <v>1185.82033462758</v>
      </c>
      <c r="H30745" s="51">
        <v>154.17832912936817</v>
      </c>
      <c r="I30745" s="52">
        <v>711.49220077655002</v>
      </c>
      <c r="J30745" s="51">
        <v>92.506997477621155</v>
      </c>
      <c r="K30745" s="53">
        <v>1897.3125354041299</v>
      </c>
      <c r="L30745" s="51">
        <v>246.68532660698932</v>
      </c>
    </row>
    <row r="30746" spans="1:12" ht="21.6" customHeight="1" x14ac:dyDescent="0.3">
      <c r="A30746" s="46" t="s">
        <v>30769</v>
      </c>
      <c r="B30746" s="47">
        <v>0.13001828744806401</v>
      </c>
      <c r="C30746" s="48">
        <v>3.1762283427393401E-3</v>
      </c>
      <c r="D30746" s="49">
        <v>4.1296776966697152E-4</v>
      </c>
      <c r="E30746" s="48">
        <v>1.79763107408264E-3</v>
      </c>
      <c r="F30746" s="49">
        <v>2.3372491371564876E-4</v>
      </c>
      <c r="G30746" s="50">
        <v>1147.0656092900499</v>
      </c>
      <c r="H30746" s="51">
        <v>149.13950611046241</v>
      </c>
      <c r="I30746" s="52">
        <v>688.23936557403204</v>
      </c>
      <c r="J30746" s="51">
        <v>89.483703666277705</v>
      </c>
      <c r="K30746" s="53">
        <v>1835.3049748640799</v>
      </c>
      <c r="L30746" s="51">
        <v>238.62320977674011</v>
      </c>
    </row>
    <row r="30747" spans="1:12" ht="21.6" customHeight="1" x14ac:dyDescent="0.3">
      <c r="A30747" s="46" t="s">
        <v>30770</v>
      </c>
      <c r="B30747" s="47">
        <v>0.13001828744806401</v>
      </c>
      <c r="C30747" s="48">
        <v>3.4337590353007998E-3</v>
      </c>
      <c r="D30747" s="49">
        <v>4.4645146927912635E-4</v>
      </c>
      <c r="E30747" s="48">
        <v>1.93549436657699E-3</v>
      </c>
      <c r="F30747" s="49">
        <v>2.5164966290771565E-4</v>
      </c>
      <c r="G30747" s="50">
        <v>1217.84426263196</v>
      </c>
      <c r="H30747" s="51">
        <v>158.34202540585773</v>
      </c>
      <c r="I30747" s="52">
        <v>730.70655757917802</v>
      </c>
      <c r="J30747" s="51">
        <v>95.005215243514911</v>
      </c>
      <c r="K30747" s="53">
        <v>1948.55082021114</v>
      </c>
      <c r="L30747" s="51">
        <v>253.34724064937262</v>
      </c>
    </row>
    <row r="30748" spans="1:12" ht="21.6" customHeight="1" x14ac:dyDescent="0.3">
      <c r="A30748" s="46" t="s">
        <v>30771</v>
      </c>
      <c r="B30748" s="47">
        <v>0.13001828744806401</v>
      </c>
      <c r="C30748" s="48">
        <v>3.30764214775313E-3</v>
      </c>
      <c r="D30748" s="49">
        <v>4.3005396754189828E-4</v>
      </c>
      <c r="E30748" s="48">
        <v>1.8572501406562299E-3</v>
      </c>
      <c r="F30748" s="49">
        <v>2.4147648265079901E-4</v>
      </c>
      <c r="G30748" s="50">
        <v>1177.64742012536</v>
      </c>
      <c r="H30748" s="51">
        <v>153.11570078233007</v>
      </c>
      <c r="I30748" s="52">
        <v>706.58845207521699</v>
      </c>
      <c r="J30748" s="51">
        <v>91.869420469398165</v>
      </c>
      <c r="K30748" s="53">
        <v>1884.2358722005799</v>
      </c>
      <c r="L30748" s="51">
        <v>244.98512125172823</v>
      </c>
    </row>
    <row r="30749" spans="1:12" ht="21.6" customHeight="1" x14ac:dyDescent="0.3">
      <c r="A30749" s="46" t="s">
        <v>30772</v>
      </c>
      <c r="B30749" s="47">
        <v>0.13001828744806401</v>
      </c>
      <c r="C30749" s="48">
        <v>3.3826770914541799E-3</v>
      </c>
      <c r="D30749" s="49">
        <v>4.398098824206707E-4</v>
      </c>
      <c r="E30749" s="48">
        <v>1.90949780613084E-3</v>
      </c>
      <c r="F30749" s="49">
        <v>2.4826963463896716E-4</v>
      </c>
      <c r="G30749" s="50">
        <v>1214.0607410084599</v>
      </c>
      <c r="H30749" s="51">
        <v>157.85009840384754</v>
      </c>
      <c r="I30749" s="52">
        <v>728.43644460507801</v>
      </c>
      <c r="J30749" s="51">
        <v>94.710059042308785</v>
      </c>
      <c r="K30749" s="53">
        <v>1942.4971856135401</v>
      </c>
      <c r="L30749" s="51">
        <v>252.56015744615632</v>
      </c>
    </row>
    <row r="30750" spans="1:12" ht="21.6" customHeight="1" x14ac:dyDescent="0.3">
      <c r="A30750" s="46" t="s">
        <v>30773</v>
      </c>
      <c r="B30750" s="47">
        <v>0.13001828744806401</v>
      </c>
      <c r="C30750" s="48">
        <v>3.2592401470353301E-3</v>
      </c>
      <c r="D30750" s="49">
        <v>4.2376082229950997E-4</v>
      </c>
      <c r="E30750" s="48">
        <v>1.83266508363481E-3</v>
      </c>
      <c r="F30750" s="49">
        <v>2.38279975640061E-4</v>
      </c>
      <c r="G30750" s="50">
        <v>1173.9908506573299</v>
      </c>
      <c r="H30750" s="51">
        <v>152.64027988216191</v>
      </c>
      <c r="I30750" s="52">
        <v>704.39451039439905</v>
      </c>
      <c r="J30750" s="51">
        <v>91.584167929297294</v>
      </c>
      <c r="K30750" s="53">
        <v>1878.3853610517299</v>
      </c>
      <c r="L30750" s="51">
        <v>244.22444781145919</v>
      </c>
    </row>
    <row r="30751" spans="1:12" ht="21.6" customHeight="1" x14ac:dyDescent="0.3">
      <c r="A30751" s="46" t="s">
        <v>30774</v>
      </c>
      <c r="B30751" s="47">
        <v>0.13001828744806401</v>
      </c>
      <c r="C30751" s="48">
        <v>3.3395640706610202E-3</v>
      </c>
      <c r="D30751" s="49">
        <v>4.3420440129043127E-4</v>
      </c>
      <c r="E30751" s="48">
        <v>1.88596858783916E-3</v>
      </c>
      <c r="F30751" s="49">
        <v>2.4521040597169126E-4</v>
      </c>
      <c r="G30751" s="50">
        <v>1189.20689779636</v>
      </c>
      <c r="H30751" s="51">
        <v>154.6186442729076</v>
      </c>
      <c r="I30751" s="52">
        <v>713.52413867782104</v>
      </c>
      <c r="J30751" s="51">
        <v>92.771186563745232</v>
      </c>
      <c r="K30751" s="53">
        <v>1902.73103647418</v>
      </c>
      <c r="L30751" s="51">
        <v>247.38983083665283</v>
      </c>
    </row>
    <row r="30752" spans="1:12" ht="21.6" customHeight="1" x14ac:dyDescent="0.3">
      <c r="A30752" s="46" t="s">
        <v>30775</v>
      </c>
      <c r="B30752" s="47">
        <v>0.13001828744806401</v>
      </c>
      <c r="C30752" s="48">
        <v>3.2177792735274798E-3</v>
      </c>
      <c r="D30752" s="49">
        <v>4.1837015052991844E-4</v>
      </c>
      <c r="E30752" s="48">
        <v>1.8104134025107299E-3</v>
      </c>
      <c r="F30752" s="49">
        <v>2.353868501674677E-4</v>
      </c>
      <c r="G30752" s="50">
        <v>1150.32069453034</v>
      </c>
      <c r="H30752" s="51">
        <v>149.56272671890238</v>
      </c>
      <c r="I30752" s="52">
        <v>690.19241671820896</v>
      </c>
      <c r="J30752" s="51">
        <v>89.737636031342078</v>
      </c>
      <c r="K30752" s="53">
        <v>1840.5131112485501</v>
      </c>
      <c r="L30752" s="51">
        <v>239.30036275024446</v>
      </c>
    </row>
    <row r="30753" spans="1:12" ht="21.6" customHeight="1" x14ac:dyDescent="0.3">
      <c r="A30753" s="46" t="s">
        <v>30776</v>
      </c>
      <c r="B30753" s="47">
        <v>0.13001828744806401</v>
      </c>
      <c r="C30753" s="48">
        <v>3.29004965663022E-3</v>
      </c>
      <c r="D30753" s="49">
        <v>4.2776662197415225E-4</v>
      </c>
      <c r="E30753" s="48">
        <v>1.86076977275154E-3</v>
      </c>
      <c r="F30753" s="49">
        <v>2.4193409918827849E-4</v>
      </c>
      <c r="G30753" s="50">
        <v>1185.5394794866199</v>
      </c>
      <c r="H30753" s="51">
        <v>154.14181282491953</v>
      </c>
      <c r="I30753" s="52">
        <v>711.32368769197399</v>
      </c>
      <c r="J30753" s="51">
        <v>92.485087694951986</v>
      </c>
      <c r="K30753" s="53">
        <v>1896.8631671785899</v>
      </c>
      <c r="L30753" s="51">
        <v>246.62690051987153</v>
      </c>
    </row>
    <row r="30754" spans="1:12" ht="21.6" customHeight="1" x14ac:dyDescent="0.3">
      <c r="A30754" s="46" t="s">
        <v>30777</v>
      </c>
      <c r="B30754" s="47">
        <v>0.13001828744806401</v>
      </c>
      <c r="C30754" s="48">
        <v>3.1708625643541502E-3</v>
      </c>
      <c r="D30754" s="49">
        <v>4.1227012035050328E-4</v>
      </c>
      <c r="E30754" s="48">
        <v>1.7865827766444899E-3</v>
      </c>
      <c r="F30754" s="49">
        <v>2.3228843300352364E-4</v>
      </c>
      <c r="G30754" s="50">
        <v>1146.7763326494401</v>
      </c>
      <c r="H30754" s="51">
        <v>149.10189485705158</v>
      </c>
      <c r="I30754" s="52">
        <v>688.06579958966699</v>
      </c>
      <c r="J30754" s="51">
        <v>89.461136914231332</v>
      </c>
      <c r="K30754" s="53">
        <v>1834.84213223911</v>
      </c>
      <c r="L30754" s="51">
        <v>238.56303177128291</v>
      </c>
    </row>
    <row r="30755" spans="1:12" ht="21.6" customHeight="1" x14ac:dyDescent="0.3">
      <c r="A30755" s="46" t="s">
        <v>30778</v>
      </c>
      <c r="B30755" s="47">
        <v>0.13001828744806401</v>
      </c>
      <c r="C30755" s="48">
        <v>3.4638575935986402E-3</v>
      </c>
      <c r="D30755" s="49">
        <v>4.503648322836673E-4</v>
      </c>
      <c r="E30755" s="48">
        <v>1.94658231709769E-3</v>
      </c>
      <c r="F30755" s="49">
        <v>2.5309129924572596E-4</v>
      </c>
      <c r="G30755" s="50">
        <v>1219.7020482503799</v>
      </c>
      <c r="H30755" s="51">
        <v>158.58357151041034</v>
      </c>
      <c r="I30755" s="52">
        <v>731.82122895023099</v>
      </c>
      <c r="J30755" s="51">
        <v>95.1501429062466</v>
      </c>
      <c r="K30755" s="53">
        <v>1951.52327720061</v>
      </c>
      <c r="L30755" s="51">
        <v>253.73371441665694</v>
      </c>
    </row>
    <row r="30756" spans="1:12" ht="21.6" customHeight="1" x14ac:dyDescent="0.3">
      <c r="A30756" s="46" t="s">
        <v>30779</v>
      </c>
      <c r="B30756" s="47">
        <v>0.13001828744806401</v>
      </c>
      <c r="C30756" s="48">
        <v>3.3374628270583999E-3</v>
      </c>
      <c r="D30756" s="49">
        <v>4.3393120119570737E-4</v>
      </c>
      <c r="E30756" s="48">
        <v>1.8696942871920001E-3</v>
      </c>
      <c r="F30756" s="49">
        <v>2.4309444927213261E-4</v>
      </c>
      <c r="G30756" s="50">
        <v>1179.49652699689</v>
      </c>
      <c r="H30756" s="51">
        <v>153.35611849107485</v>
      </c>
      <c r="I30756" s="52">
        <v>707.69791619813304</v>
      </c>
      <c r="J30756" s="51">
        <v>92.013671094644778</v>
      </c>
      <c r="K30756" s="53">
        <v>1887.1944431950201</v>
      </c>
      <c r="L30756" s="51">
        <v>245.36978958571962</v>
      </c>
    </row>
    <row r="30757" spans="1:12" ht="21.6" customHeight="1" x14ac:dyDescent="0.3">
      <c r="A30757" s="46" t="s">
        <v>30780</v>
      </c>
      <c r="B30757" s="47">
        <v>0.13001828744806401</v>
      </c>
      <c r="C30757" s="48">
        <v>3.4129232250971202E-3</v>
      </c>
      <c r="D30757" s="49">
        <v>4.4374243291885106E-4</v>
      </c>
      <c r="E30757" s="48">
        <v>1.9215443521471401E-3</v>
      </c>
      <c r="F30757" s="49">
        <v>2.4983590592167081E-4</v>
      </c>
      <c r="G30757" s="50">
        <v>1215.93912944769</v>
      </c>
      <c r="H30757" s="51">
        <v>158.09432325187848</v>
      </c>
      <c r="I30757" s="52">
        <v>729.56347766861802</v>
      </c>
      <c r="J30757" s="51">
        <v>94.856593951127607</v>
      </c>
      <c r="K30757" s="53">
        <v>1945.5026071163099</v>
      </c>
      <c r="L30757" s="51">
        <v>252.9509172030061</v>
      </c>
    </row>
    <row r="30758" spans="1:12" ht="21.6" customHeight="1" x14ac:dyDescent="0.3">
      <c r="A30758" s="46" t="s">
        <v>30781</v>
      </c>
      <c r="B30758" s="47">
        <v>0.13001828744806401</v>
      </c>
      <c r="C30758" s="48">
        <v>3.2891971436747299E-3</v>
      </c>
      <c r="D30758" s="49">
        <v>4.2765577969965216E-4</v>
      </c>
      <c r="E30758" s="48">
        <v>1.8460157779798001E-3</v>
      </c>
      <c r="F30758" s="49">
        <v>2.4001581005503916E-4</v>
      </c>
      <c r="G30758" s="50">
        <v>1175.8591976627599</v>
      </c>
      <c r="H30758" s="51">
        <v>152.88319916016664</v>
      </c>
      <c r="I30758" s="52">
        <v>705.51551859766005</v>
      </c>
      <c r="J30758" s="51">
        <v>91.729919496100521</v>
      </c>
      <c r="K30758" s="53">
        <v>1881.37471626042</v>
      </c>
      <c r="L30758" s="51">
        <v>244.61311865626715</v>
      </c>
    </row>
    <row r="30759" spans="1:12" ht="21.6" customHeight="1" x14ac:dyDescent="0.3">
      <c r="A30759" s="46" t="s">
        <v>30782</v>
      </c>
      <c r="B30759" s="47">
        <v>0.13001828744806401</v>
      </c>
      <c r="C30759" s="48">
        <v>3.3692875863968702E-3</v>
      </c>
      <c r="D30759" s="49">
        <v>4.3806900190334209E-4</v>
      </c>
      <c r="E30759" s="48">
        <v>1.8974555242564201E-3</v>
      </c>
      <c r="F30759" s="49">
        <v>2.4670391777268822E-4</v>
      </c>
      <c r="G30759" s="50">
        <v>1191.0403454139</v>
      </c>
      <c r="H30759" s="51">
        <v>154.8570259922659</v>
      </c>
      <c r="I30759" s="52">
        <v>714.62420724834203</v>
      </c>
      <c r="J30759" s="51">
        <v>92.914215595359806</v>
      </c>
      <c r="K30759" s="53">
        <v>1905.6645526622401</v>
      </c>
      <c r="L30759" s="51">
        <v>247.7712415876257</v>
      </c>
    </row>
    <row r="30760" spans="1:12" ht="21.6" customHeight="1" x14ac:dyDescent="0.3">
      <c r="A30760" s="46" t="s">
        <v>30783</v>
      </c>
      <c r="B30760" s="47">
        <v>0.13001828744806401</v>
      </c>
      <c r="C30760" s="48">
        <v>3.24724987901446E-3</v>
      </c>
      <c r="D30760" s="49">
        <v>4.2220186818539313E-4</v>
      </c>
      <c r="E30760" s="48">
        <v>1.82323487169415E-3</v>
      </c>
      <c r="F30760" s="49">
        <v>2.3705387563326409E-4</v>
      </c>
      <c r="G30760" s="50">
        <v>1152.14650710813</v>
      </c>
      <c r="H30760" s="51">
        <v>149.80011574346779</v>
      </c>
      <c r="I30760" s="52">
        <v>691.28790426488001</v>
      </c>
      <c r="J30760" s="51">
        <v>89.880069446080924</v>
      </c>
      <c r="K30760" s="53">
        <v>1843.4344113730101</v>
      </c>
      <c r="L30760" s="51">
        <v>239.68018518954869</v>
      </c>
    </row>
    <row r="30761" spans="1:12" ht="21.6" customHeight="1" x14ac:dyDescent="0.3">
      <c r="A30761" s="46" t="s">
        <v>30784</v>
      </c>
      <c r="B30761" s="47">
        <v>0.13001828744806401</v>
      </c>
      <c r="C30761" s="48">
        <v>3.3199162191295301E-3</v>
      </c>
      <c r="D30761" s="49">
        <v>4.3164982128227313E-4</v>
      </c>
      <c r="E30761" s="48">
        <v>1.87318588865343E-3</v>
      </c>
      <c r="F30761" s="49">
        <v>2.4354842131459888E-4</v>
      </c>
      <c r="G30761" s="50">
        <v>1187.3928976949901</v>
      </c>
      <c r="H30761" s="51">
        <v>154.38279108629689</v>
      </c>
      <c r="I30761" s="52">
        <v>712.43573861699895</v>
      </c>
      <c r="J30761" s="51">
        <v>92.629674651778771</v>
      </c>
      <c r="K30761" s="53">
        <v>1899.8286363119901</v>
      </c>
      <c r="L30761" s="51">
        <v>247.01246573807566</v>
      </c>
    </row>
    <row r="30762" spans="1:12" ht="21.6" customHeight="1" x14ac:dyDescent="0.3">
      <c r="A30762" s="46" t="s">
        <v>30785</v>
      </c>
      <c r="B30762" s="47">
        <v>0.13001828744806401</v>
      </c>
      <c r="C30762" s="48">
        <v>3.2004653040633999E-3</v>
      </c>
      <c r="D30762" s="49">
        <v>4.1611901787127071E-4</v>
      </c>
      <c r="E30762" s="48">
        <v>1.8002829747913E-3</v>
      </c>
      <c r="F30762" s="49">
        <v>2.3406970930427102E-4</v>
      </c>
      <c r="G30762" s="50">
        <v>1148.6207949473501</v>
      </c>
      <c r="H30762" s="51">
        <v>149.34170868628834</v>
      </c>
      <c r="I30762" s="52">
        <v>689.17247696841503</v>
      </c>
      <c r="J30762" s="51">
        <v>89.605025211773665</v>
      </c>
      <c r="K30762" s="53">
        <v>1837.79327191577</v>
      </c>
      <c r="L30762" s="51">
        <v>238.94673389806201</v>
      </c>
    </row>
    <row r="30763" spans="1:12" ht="21.6" customHeight="1" x14ac:dyDescent="0.3">
      <c r="A30763" s="46" t="s">
        <v>30786</v>
      </c>
      <c r="B30763" s="47">
        <v>0.13001828744806401</v>
      </c>
      <c r="C30763" s="48">
        <v>3.4581232752155101E-3</v>
      </c>
      <c r="D30763" s="49">
        <v>4.4961926602781079E-4</v>
      </c>
      <c r="E30763" s="48">
        <v>1.9353662330381901E-3</v>
      </c>
      <c r="F30763" s="49">
        <v>2.5163300320443625E-4</v>
      </c>
      <c r="G30763" s="50">
        <v>1219.3839225393899</v>
      </c>
      <c r="H30763" s="51">
        <v>158.54220935027422</v>
      </c>
      <c r="I30763" s="52">
        <v>731.63035352363897</v>
      </c>
      <c r="J30763" s="51">
        <v>95.125325610165191</v>
      </c>
      <c r="K30763" s="53">
        <v>1951.0142760630299</v>
      </c>
      <c r="L30763" s="51">
        <v>253.66753496043941</v>
      </c>
    </row>
    <row r="30764" spans="1:12" ht="21.6" customHeight="1" x14ac:dyDescent="0.3">
      <c r="A30764" s="46" t="s">
        <v>30787</v>
      </c>
      <c r="B30764" s="47">
        <v>0.13001828744806401</v>
      </c>
      <c r="C30764" s="48">
        <v>3.3315520068426699E-3</v>
      </c>
      <c r="D30764" s="49">
        <v>4.3316268647384479E-4</v>
      </c>
      <c r="E30764" s="48">
        <v>1.85820368001387E-3</v>
      </c>
      <c r="F30764" s="49">
        <v>2.416004602050937E-4</v>
      </c>
      <c r="G30764" s="50">
        <v>1179.16969407388</v>
      </c>
      <c r="H30764" s="51">
        <v>153.31362423414345</v>
      </c>
      <c r="I30764" s="52">
        <v>707.50181644433201</v>
      </c>
      <c r="J30764" s="51">
        <v>91.988174540486582</v>
      </c>
      <c r="K30764" s="53">
        <v>1886.67151051821</v>
      </c>
      <c r="L30764" s="51">
        <v>245.30179877463002</v>
      </c>
    </row>
    <row r="30765" spans="1:12" ht="21.6" customHeight="1" x14ac:dyDescent="0.3">
      <c r="A30765" s="46" t="s">
        <v>30788</v>
      </c>
      <c r="B30765" s="47">
        <v>0.13001828744806401</v>
      </c>
      <c r="C30765" s="48">
        <v>3.4071995778703098E-3</v>
      </c>
      <c r="D30765" s="49">
        <v>4.4299825410846431E-4</v>
      </c>
      <c r="E30765" s="48">
        <v>1.91032826808764E-3</v>
      </c>
      <c r="F30765" s="49">
        <v>2.4837760988038104E-4</v>
      </c>
      <c r="G30765" s="50">
        <v>1215.6217771675199</v>
      </c>
      <c r="H30765" s="51">
        <v>158.05306165189302</v>
      </c>
      <c r="I30765" s="52">
        <v>729.37306630051603</v>
      </c>
      <c r="J30765" s="51">
        <v>94.831836991136342</v>
      </c>
      <c r="K30765" s="53">
        <v>1944.99484346804</v>
      </c>
      <c r="L30765" s="51">
        <v>252.88489864302937</v>
      </c>
    </row>
    <row r="30766" spans="1:12" ht="21.6" customHeight="1" x14ac:dyDescent="0.3">
      <c r="A30766" s="46" t="s">
        <v>30789</v>
      </c>
      <c r="B30766" s="47">
        <v>0.13001828744806401</v>
      </c>
      <c r="C30766" s="48">
        <v>3.28329699461532E-3</v>
      </c>
      <c r="D30766" s="49">
        <v>4.2688865242325935E-4</v>
      </c>
      <c r="E30766" s="48">
        <v>1.8345251708016699E-3</v>
      </c>
      <c r="F30766" s="49">
        <v>2.3852182098800024E-4</v>
      </c>
      <c r="G30766" s="50">
        <v>1175.5331381705801</v>
      </c>
      <c r="H30766" s="51">
        <v>152.84080546338723</v>
      </c>
      <c r="I30766" s="52">
        <v>705.31988290234904</v>
      </c>
      <c r="J30766" s="51">
        <v>91.70448327803247</v>
      </c>
      <c r="K30766" s="53">
        <v>1880.85302107293</v>
      </c>
      <c r="L30766" s="51">
        <v>244.54528874141971</v>
      </c>
    </row>
    <row r="30767" spans="1:12" ht="21.6" customHeight="1" x14ac:dyDescent="0.3">
      <c r="A30767" s="46" t="s">
        <v>30790</v>
      </c>
      <c r="B30767" s="47">
        <v>0.13001828744806401</v>
      </c>
      <c r="C30767" s="48">
        <v>3.36356597996842E-3</v>
      </c>
      <c r="D30767" s="49">
        <v>4.3732508843406315E-4</v>
      </c>
      <c r="E30767" s="48">
        <v>1.88623944019692E-3</v>
      </c>
      <c r="F30767" s="49">
        <v>2.4524562173139852E-4</v>
      </c>
      <c r="G30767" s="50">
        <v>1190.7231410479999</v>
      </c>
      <c r="H30767" s="51">
        <v>154.81578362384053</v>
      </c>
      <c r="I30767" s="52">
        <v>714.43388462880398</v>
      </c>
      <c r="J30767" s="51">
        <v>92.889470174304833</v>
      </c>
      <c r="K30767" s="53">
        <v>1905.15702567681</v>
      </c>
      <c r="L30767" s="51">
        <v>247.70525379814535</v>
      </c>
    </row>
    <row r="30768" spans="1:12" ht="21.6" customHeight="1" x14ac:dyDescent="0.3">
      <c r="A30768" s="46" t="s">
        <v>30791</v>
      </c>
      <c r="B30768" s="47">
        <v>0.13001828744806401</v>
      </c>
      <c r="C30768" s="48">
        <v>3.2413517707534098E-3</v>
      </c>
      <c r="D30768" s="49">
        <v>4.2143500625010813E-4</v>
      </c>
      <c r="E30768" s="48">
        <v>1.8117442645160201E-3</v>
      </c>
      <c r="F30768" s="49">
        <v>2.3555988656622523E-4</v>
      </c>
      <c r="G30768" s="50">
        <v>1151.8205955302201</v>
      </c>
      <c r="H30768" s="51">
        <v>149.75774127824843</v>
      </c>
      <c r="I30768" s="52">
        <v>691.09235731813305</v>
      </c>
      <c r="J30768" s="51">
        <v>89.854644766949193</v>
      </c>
      <c r="K30768" s="53">
        <v>1842.91295284835</v>
      </c>
      <c r="L30768" s="51">
        <v>239.61238604519764</v>
      </c>
    </row>
    <row r="30769" spans="1:12" ht="21.6" customHeight="1" x14ac:dyDescent="0.3">
      <c r="A30769" s="46" t="s">
        <v>30792</v>
      </c>
      <c r="B30769" s="47">
        <v>0.13001828744806401</v>
      </c>
      <c r="C30769" s="48">
        <v>3.31420495639618E-3</v>
      </c>
      <c r="D30769" s="49">
        <v>4.3090725268251701E-4</v>
      </c>
      <c r="E30769" s="48">
        <v>1.8619698045939199E-3</v>
      </c>
      <c r="F30769" s="49">
        <v>2.4209012527330785E-4</v>
      </c>
      <c r="G30769" s="50">
        <v>1187.0764430259701</v>
      </c>
      <c r="H30769" s="51">
        <v>154.34164619217597</v>
      </c>
      <c r="I30769" s="52">
        <v>712.24586581558697</v>
      </c>
      <c r="J30769" s="51">
        <v>92.604987715306223</v>
      </c>
      <c r="K30769" s="53">
        <v>1899.32230884156</v>
      </c>
      <c r="L30769" s="51">
        <v>246.94663390748218</v>
      </c>
    </row>
    <row r="30770" spans="1:12" ht="21.6" customHeight="1" x14ac:dyDescent="0.3">
      <c r="A30770" s="46" t="s">
        <v>30793</v>
      </c>
      <c r="B30770" s="47">
        <v>0.13001828744806401</v>
      </c>
      <c r="C30770" s="48">
        <v>3.1945775394974399E-3</v>
      </c>
      <c r="D30770" s="49">
        <v>4.1535350080550718E-4</v>
      </c>
      <c r="E30770" s="48">
        <v>1.7887923676131699E-3</v>
      </c>
      <c r="F30770" s="49">
        <v>2.3257572023723211E-4</v>
      </c>
      <c r="G30770" s="50">
        <v>1148.2956330663201</v>
      </c>
      <c r="H30770" s="51">
        <v>149.29943169537344</v>
      </c>
      <c r="I30770" s="52">
        <v>688.977379839793</v>
      </c>
      <c r="J30770" s="51">
        <v>89.579659017224188</v>
      </c>
      <c r="K30770" s="53">
        <v>1837.2730129061099</v>
      </c>
      <c r="L30770" s="51">
        <v>238.87909071259764</v>
      </c>
    </row>
    <row r="30771" spans="1:12" ht="21.6" customHeight="1" x14ac:dyDescent="0.3">
      <c r="A30771" s="46" t="s">
        <v>30794</v>
      </c>
      <c r="B30771" s="47">
        <v>0.13001828744806401</v>
      </c>
      <c r="C30771" s="48">
        <v>3.39751946020821E-3</v>
      </c>
      <c r="D30771" s="49">
        <v>4.417396617877423E-4</v>
      </c>
      <c r="E30771" s="48">
        <v>1.8274027519476299E-3</v>
      </c>
      <c r="F30771" s="49">
        <v>2.3759577628611016E-4</v>
      </c>
      <c r="G30771" s="50">
        <v>1215.7912144437</v>
      </c>
      <c r="H30771" s="51">
        <v>158.07509159637183</v>
      </c>
      <c r="I30771" s="52">
        <v>729.47472866622104</v>
      </c>
      <c r="J30771" s="51">
        <v>94.845054957823223</v>
      </c>
      <c r="K30771" s="53">
        <v>1945.26594310992</v>
      </c>
      <c r="L30771" s="51">
        <v>252.92014655419507</v>
      </c>
    </row>
    <row r="30772" spans="1:12" ht="21.6" customHeight="1" x14ac:dyDescent="0.3">
      <c r="A30772" s="46" t="s">
        <v>30795</v>
      </c>
      <c r="B30772" s="47">
        <v>0.13001828744806401</v>
      </c>
      <c r="C30772" s="48">
        <v>3.27245415341724E-3</v>
      </c>
      <c r="D30772" s="49">
        <v>4.2547888477961369E-4</v>
      </c>
      <c r="E30772" s="48">
        <v>1.7534635114388199E-3</v>
      </c>
      <c r="F30772" s="49">
        <v>2.2798232285994416E-4</v>
      </c>
      <c r="G30772" s="50">
        <v>1175.6602872677599</v>
      </c>
      <c r="H30772" s="51">
        <v>152.85733717125314</v>
      </c>
      <c r="I30772" s="52">
        <v>705.39617236065499</v>
      </c>
      <c r="J30772" s="51">
        <v>91.714402302751751</v>
      </c>
      <c r="K30772" s="53">
        <v>1881.05645962841</v>
      </c>
      <c r="L30772" s="51">
        <v>244.57173947400489</v>
      </c>
    </row>
    <row r="30773" spans="1:12" ht="21.6" customHeight="1" x14ac:dyDescent="0.3">
      <c r="A30773" s="46" t="s">
        <v>30796</v>
      </c>
      <c r="B30773" s="47">
        <v>0.13001828744806401</v>
      </c>
      <c r="C30773" s="48">
        <v>3.3465076620903299E-3</v>
      </c>
      <c r="D30773" s="49">
        <v>4.3510719515680918E-4</v>
      </c>
      <c r="E30773" s="48">
        <v>1.80236478699708E-3</v>
      </c>
      <c r="F30773" s="49">
        <v>2.3434038296205501E-4</v>
      </c>
      <c r="G30773" s="50">
        <v>1212.0199447543901</v>
      </c>
      <c r="H30773" s="51">
        <v>157.58475756986294</v>
      </c>
      <c r="I30773" s="52">
        <v>727.21196685263806</v>
      </c>
      <c r="J30773" s="51">
        <v>94.550854541918298</v>
      </c>
      <c r="K30773" s="53">
        <v>1939.23191160703</v>
      </c>
      <c r="L30773" s="51">
        <v>252.13561211178126</v>
      </c>
    </row>
    <row r="30774" spans="1:12" ht="21.6" customHeight="1" x14ac:dyDescent="0.3">
      <c r="A30774" s="46" t="s">
        <v>30797</v>
      </c>
      <c r="B30774" s="47">
        <v>0.13001828744806401</v>
      </c>
      <c r="C30774" s="48">
        <v>3.2241185277776998E-3</v>
      </c>
      <c r="D30774" s="49">
        <v>4.1919436951122995E-4</v>
      </c>
      <c r="E30774" s="48">
        <v>1.7297850022266201E-3</v>
      </c>
      <c r="F30774" s="49">
        <v>2.2490368364285073E-4</v>
      </c>
      <c r="G30774" s="50">
        <v>1172.01529843104</v>
      </c>
      <c r="H30774" s="51">
        <v>152.38342196493548</v>
      </c>
      <c r="I30774" s="52">
        <v>703.20917905862302</v>
      </c>
      <c r="J30774" s="51">
        <v>91.43005317896116</v>
      </c>
      <c r="K30774" s="53">
        <v>1875.2244774896601</v>
      </c>
      <c r="L30774" s="51">
        <v>243.81347514389665</v>
      </c>
    </row>
    <row r="30775" spans="1:12" ht="21.6" customHeight="1" x14ac:dyDescent="0.3">
      <c r="A30775" s="46" t="s">
        <v>30798</v>
      </c>
      <c r="B30775" s="47">
        <v>0.13001828744806401</v>
      </c>
      <c r="C30775" s="48">
        <v>3.3042536233220399E-3</v>
      </c>
      <c r="D30775" s="49">
        <v>4.2961339739839199E-4</v>
      </c>
      <c r="E30775" s="48">
        <v>1.7806360903685301E-3</v>
      </c>
      <c r="F30775" s="49">
        <v>2.3151525503793243E-4</v>
      </c>
      <c r="G30775" s="50">
        <v>1187.20628501736</v>
      </c>
      <c r="H30775" s="51">
        <v>154.35852802553532</v>
      </c>
      <c r="I30775" s="52">
        <v>712.32377101042198</v>
      </c>
      <c r="J30775" s="51">
        <v>92.615116815321969</v>
      </c>
      <c r="K30775" s="53">
        <v>1899.5300560277899</v>
      </c>
      <c r="L30775" s="51">
        <v>246.97364484085728</v>
      </c>
    </row>
    <row r="30776" spans="1:12" ht="21.6" customHeight="1" x14ac:dyDescent="0.3">
      <c r="A30776" s="46" t="s">
        <v>30799</v>
      </c>
      <c r="B30776" s="47">
        <v>0.13001828744806401</v>
      </c>
      <c r="C30776" s="48">
        <v>3.18348850987919E-3</v>
      </c>
      <c r="D30776" s="49">
        <v>4.1391172416508151E-4</v>
      </c>
      <c r="E30776" s="48">
        <v>1.7092360820446201E-3</v>
      </c>
      <c r="F30776" s="49">
        <v>2.2223194823188015E-4</v>
      </c>
      <c r="G30776" s="50">
        <v>1148.3838830411901</v>
      </c>
      <c r="H30776" s="51">
        <v>149.31090580597336</v>
      </c>
      <c r="I30776" s="52">
        <v>689.03032982471905</v>
      </c>
      <c r="J30776" s="51">
        <v>89.586543483584677</v>
      </c>
      <c r="K30776" s="53">
        <v>1837.41421286591</v>
      </c>
      <c r="L30776" s="51">
        <v>238.89744928955804</v>
      </c>
    </row>
    <row r="30777" spans="1:12" ht="21.6" customHeight="1" x14ac:dyDescent="0.3">
      <c r="A30777" s="46" t="s">
        <v>30800</v>
      </c>
      <c r="B30777" s="47">
        <v>0.13001828744806401</v>
      </c>
      <c r="C30777" s="48">
        <v>3.2548072024879298E-3</v>
      </c>
      <c r="D30777" s="49">
        <v>4.2318445844110475E-4</v>
      </c>
      <c r="E30777" s="48">
        <v>1.75636645476553E-3</v>
      </c>
      <c r="F30777" s="49">
        <v>2.2835975857984179E-4</v>
      </c>
      <c r="G30777" s="50">
        <v>1183.55074267194</v>
      </c>
      <c r="H30777" s="51">
        <v>153.88324067008995</v>
      </c>
      <c r="I30777" s="52">
        <v>710.13044560316496</v>
      </c>
      <c r="J30777" s="51">
        <v>92.329944402054082</v>
      </c>
      <c r="K30777" s="53">
        <v>1893.6811882751001</v>
      </c>
      <c r="L30777" s="51">
        <v>246.21318507214403</v>
      </c>
    </row>
    <row r="30778" spans="1:12" ht="21.6" customHeight="1" x14ac:dyDescent="0.3">
      <c r="A30778" s="46" t="s">
        <v>30801</v>
      </c>
      <c r="B30778" s="47">
        <v>0.13001828744806401</v>
      </c>
      <c r="C30778" s="48">
        <v>3.1366361389604199E-3</v>
      </c>
      <c r="D30778" s="49">
        <v>4.0782005913534152E-4</v>
      </c>
      <c r="E30778" s="48">
        <v>1.6862841851417701E-3</v>
      </c>
      <c r="F30778" s="49">
        <v>2.1924778190288705E-4</v>
      </c>
      <c r="G30778" s="50">
        <v>1144.85074642171</v>
      </c>
      <c r="H30778" s="51">
        <v>148.85153343338854</v>
      </c>
      <c r="I30778" s="52">
        <v>686.91044785302802</v>
      </c>
      <c r="J30778" s="51">
        <v>89.310920060033382</v>
      </c>
      <c r="K30778" s="53">
        <v>1831.7611942747401</v>
      </c>
      <c r="L30778" s="51">
        <v>238.16245349342194</v>
      </c>
    </row>
    <row r="30779" spans="1:12" ht="21.6" customHeight="1" x14ac:dyDescent="0.3">
      <c r="A30779" s="46" t="s">
        <v>30802</v>
      </c>
      <c r="B30779" s="47">
        <v>0.13001828744806401</v>
      </c>
      <c r="C30779" s="48">
        <v>3.3927087108965299E-3</v>
      </c>
      <c r="D30779" s="49">
        <v>4.4111417640089573E-4</v>
      </c>
      <c r="E30779" s="48">
        <v>1.81755821201702E-3</v>
      </c>
      <c r="F30779" s="49">
        <v>2.3631580606361819E-4</v>
      </c>
      <c r="G30779" s="50">
        <v>1215.5310593572599</v>
      </c>
      <c r="H30779" s="51">
        <v>158.04126667756196</v>
      </c>
      <c r="I30779" s="52">
        <v>729.31863561435898</v>
      </c>
      <c r="J30779" s="51">
        <v>94.824760006537588</v>
      </c>
      <c r="K30779" s="53">
        <v>1944.84969497162</v>
      </c>
      <c r="L30779" s="51">
        <v>252.86602668409955</v>
      </c>
    </row>
    <row r="30780" spans="1:12" ht="21.6" customHeight="1" x14ac:dyDescent="0.3">
      <c r="A30780" s="46" t="s">
        <v>30803</v>
      </c>
      <c r="B30780" s="47">
        <v>0.13001828744806401</v>
      </c>
      <c r="C30780" s="48">
        <v>3.2674812273902898E-3</v>
      </c>
      <c r="D30780" s="49">
        <v>4.2483231345398373E-4</v>
      </c>
      <c r="E30780" s="48">
        <v>1.7433780180891E-3</v>
      </c>
      <c r="F30780" s="49">
        <v>2.2667102428654474E-4</v>
      </c>
      <c r="G30780" s="50">
        <v>1175.3921993921899</v>
      </c>
      <c r="H30780" s="51">
        <v>152.82248084478593</v>
      </c>
      <c r="I30780" s="52">
        <v>705.23531963531798</v>
      </c>
      <c r="J30780" s="51">
        <v>91.693488506872072</v>
      </c>
      <c r="K30780" s="53">
        <v>1880.6275190275101</v>
      </c>
      <c r="L30780" s="51">
        <v>244.51596935165799</v>
      </c>
    </row>
    <row r="30781" spans="1:12" ht="21.6" customHeight="1" x14ac:dyDescent="0.3">
      <c r="A30781" s="46" t="s">
        <v>30804</v>
      </c>
      <c r="B30781" s="47">
        <v>0.13001828744806401</v>
      </c>
      <c r="C30781" s="48">
        <v>3.34170121868384E-3</v>
      </c>
      <c r="D30781" s="49">
        <v>4.3448226961638134E-4</v>
      </c>
      <c r="E30781" s="48">
        <v>1.7925202470664701E-3</v>
      </c>
      <c r="F30781" s="49">
        <v>2.3306041273956303E-4</v>
      </c>
      <c r="G30781" s="50">
        <v>1211.7601017540701</v>
      </c>
      <c r="H30781" s="51">
        <v>157.55097322795598</v>
      </c>
      <c r="I30781" s="52">
        <v>727.05606105244703</v>
      </c>
      <c r="J30781" s="51">
        <v>94.530583936774235</v>
      </c>
      <c r="K30781" s="53">
        <v>1938.81616280652</v>
      </c>
      <c r="L30781" s="51">
        <v>252.08155716473021</v>
      </c>
    </row>
    <row r="30782" spans="1:12" ht="21.6" customHeight="1" x14ac:dyDescent="0.3">
      <c r="A30782" s="46" t="s">
        <v>30805</v>
      </c>
      <c r="B30782" s="47">
        <v>0.13001828744806401</v>
      </c>
      <c r="C30782" s="48">
        <v>3.2191499076559302E-3</v>
      </c>
      <c r="D30782" s="49">
        <v>4.1854835803201748E-4</v>
      </c>
      <c r="E30782" s="48">
        <v>1.7196995088768999E-3</v>
      </c>
      <c r="F30782" s="49">
        <v>2.2359238506945128E-4</v>
      </c>
      <c r="G30782" s="50">
        <v>1171.74752264159</v>
      </c>
      <c r="H30782" s="51">
        <v>152.34860621537115</v>
      </c>
      <c r="I30782" s="52">
        <v>703.04851358495796</v>
      </c>
      <c r="J30782" s="51">
        <v>91.409163729223195</v>
      </c>
      <c r="K30782" s="53">
        <v>1874.7960362265501</v>
      </c>
      <c r="L30782" s="51">
        <v>243.75776994459434</v>
      </c>
    </row>
    <row r="30783" spans="1:12" ht="21.6" customHeight="1" x14ac:dyDescent="0.3">
      <c r="A30783" s="46" t="s">
        <v>30806</v>
      </c>
      <c r="B30783" s="47">
        <v>0.13001828744806401</v>
      </c>
      <c r="C30783" s="48">
        <v>3.2994480033955798E-3</v>
      </c>
      <c r="D30783" s="49">
        <v>4.2898857892542739E-4</v>
      </c>
      <c r="E30783" s="48">
        <v>1.7707915504379199E-3</v>
      </c>
      <c r="F30783" s="49">
        <v>2.302352848154404E-4</v>
      </c>
      <c r="G30783" s="50">
        <v>1186.9465017017501</v>
      </c>
      <c r="H30783" s="51">
        <v>154.32475144373214</v>
      </c>
      <c r="I30783" s="52">
        <v>712.16790102105494</v>
      </c>
      <c r="J30783" s="51">
        <v>92.594850866239923</v>
      </c>
      <c r="K30783" s="53">
        <v>1899.1144027228099</v>
      </c>
      <c r="L30783" s="51">
        <v>246.91960230997205</v>
      </c>
    </row>
    <row r="30784" spans="1:12" ht="21.6" customHeight="1" x14ac:dyDescent="0.3">
      <c r="A30784" s="46" t="s">
        <v>30807</v>
      </c>
      <c r="B30784" s="47">
        <v>0.13001828744806401</v>
      </c>
      <c r="C30784" s="48">
        <v>3.1785207132374702E-3</v>
      </c>
      <c r="D30784" s="49">
        <v>4.1326581975333483E-4</v>
      </c>
      <c r="E30784" s="48">
        <v>1.6991505886949001E-3</v>
      </c>
      <c r="F30784" s="49">
        <v>2.209206496584807E-4</v>
      </c>
      <c r="G30784" s="50">
        <v>1148.1161669364601</v>
      </c>
      <c r="H30784" s="51">
        <v>149.27609781651412</v>
      </c>
      <c r="I30784" s="52">
        <v>688.86970016187695</v>
      </c>
      <c r="J30784" s="51">
        <v>89.565658689908588</v>
      </c>
      <c r="K30784" s="53">
        <v>1836.9858670983399</v>
      </c>
      <c r="L30784" s="51">
        <v>238.84175650642271</v>
      </c>
    </row>
    <row r="30785" spans="1:12" ht="21.6" customHeight="1" x14ac:dyDescent="0.3">
      <c r="A30785" s="46" t="s">
        <v>30808</v>
      </c>
      <c r="B30785" s="47">
        <v>0.13001828744806401</v>
      </c>
      <c r="C30785" s="48">
        <v>3.2500057563331799E-3</v>
      </c>
      <c r="D30785" s="49">
        <v>4.225601826347901E-4</v>
      </c>
      <c r="E30785" s="48">
        <v>1.74652191483493E-3</v>
      </c>
      <c r="F30785" s="49">
        <v>2.2707978835735112E-4</v>
      </c>
      <c r="G30785" s="50">
        <v>1183.2912618655901</v>
      </c>
      <c r="H30785" s="51">
        <v>153.84950342002267</v>
      </c>
      <c r="I30785" s="52">
        <v>709.97475711935795</v>
      </c>
      <c r="J30785" s="51">
        <v>92.309702052014117</v>
      </c>
      <c r="K30785" s="53">
        <v>1893.2660189849501</v>
      </c>
      <c r="L30785" s="51">
        <v>246.15920547203677</v>
      </c>
    </row>
    <row r="30786" spans="1:12" ht="21.6" customHeight="1" x14ac:dyDescent="0.3">
      <c r="A30786" s="46" t="s">
        <v>30809</v>
      </c>
      <c r="B30786" s="47">
        <v>0.13001828744806401</v>
      </c>
      <c r="C30786" s="48">
        <v>3.1316725160903999E-3</v>
      </c>
      <c r="D30786" s="49">
        <v>4.0717469739024348E-4</v>
      </c>
      <c r="E30786" s="48">
        <v>1.6761986917920499E-3</v>
      </c>
      <c r="F30786" s="49">
        <v>2.1793648332948761E-4</v>
      </c>
      <c r="G30786" s="50">
        <v>1144.5833328262399</v>
      </c>
      <c r="H30786" s="51">
        <v>148.81676477566518</v>
      </c>
      <c r="I30786" s="52">
        <v>686.74999969574606</v>
      </c>
      <c r="J30786" s="51">
        <v>89.290058865399388</v>
      </c>
      <c r="K30786" s="53">
        <v>1831.3333325219901</v>
      </c>
      <c r="L30786" s="51">
        <v>238.10682364106458</v>
      </c>
    </row>
    <row r="30787" spans="1:12" ht="21.6" customHeight="1" x14ac:dyDescent="0.3">
      <c r="A30787" s="46" t="s">
        <v>30810</v>
      </c>
      <c r="B30787" s="47">
        <v>0.13001828744806401</v>
      </c>
      <c r="C30787" s="48">
        <v>3.41988871219716E-3</v>
      </c>
      <c r="D30787" s="49">
        <v>4.4464807362283983E-4</v>
      </c>
      <c r="E30787" s="48">
        <v>1.9968694222198199E-3</v>
      </c>
      <c r="F30787" s="49">
        <v>2.5962954253442607E-4</v>
      </c>
      <c r="G30787" s="50">
        <v>1217.46415795997</v>
      </c>
      <c r="H30787" s="51">
        <v>158.2926048473546</v>
      </c>
      <c r="I30787" s="52">
        <v>730.47849477598299</v>
      </c>
      <c r="J30787" s="51">
        <v>94.975562908412883</v>
      </c>
      <c r="K30787" s="53">
        <v>1947.9426527359501</v>
      </c>
      <c r="L30787" s="51">
        <v>253.26816775576748</v>
      </c>
    </row>
    <row r="30788" spans="1:12" ht="21.6" customHeight="1" x14ac:dyDescent="0.3">
      <c r="A30788" s="46" t="s">
        <v>30811</v>
      </c>
      <c r="B30788" s="47">
        <v>0.13001828744806401</v>
      </c>
      <c r="C30788" s="48">
        <v>3.2951073738976002E-3</v>
      </c>
      <c r="D30788" s="49">
        <v>4.284242177116535E-4</v>
      </c>
      <c r="E30788" s="48">
        <v>1.9200006878021399E-3</v>
      </c>
      <c r="F30788" s="49">
        <v>2.4963520132713926E-4</v>
      </c>
      <c r="G30788" s="50">
        <v>1177.3332405183701</v>
      </c>
      <c r="H30788" s="51">
        <v>153.07485168787812</v>
      </c>
      <c r="I30788" s="52">
        <v>706.39994431102195</v>
      </c>
      <c r="J30788" s="51">
        <v>91.844911012726868</v>
      </c>
      <c r="K30788" s="53">
        <v>1883.73318482939</v>
      </c>
      <c r="L30788" s="51">
        <v>244.91976270060499</v>
      </c>
    </row>
    <row r="30789" spans="1:12" ht="21.6" customHeight="1" x14ac:dyDescent="0.3">
      <c r="A30789" s="46" t="s">
        <v>30812</v>
      </c>
      <c r="B30789" s="47">
        <v>0.13001828744806401</v>
      </c>
      <c r="C30789" s="48">
        <v>3.3694929224636402E-3</v>
      </c>
      <c r="D30789" s="49">
        <v>4.3809569934709483E-4</v>
      </c>
      <c r="E30789" s="48">
        <v>1.9729328000769502E-3</v>
      </c>
      <c r="F30789" s="49">
        <v>2.5651734391611873E-4</v>
      </c>
      <c r="G30789" s="50">
        <v>1213.7097519639201</v>
      </c>
      <c r="H30789" s="51">
        <v>157.80446340936345</v>
      </c>
      <c r="I30789" s="52">
        <v>728.22585117835695</v>
      </c>
      <c r="J30789" s="51">
        <v>94.682678045618701</v>
      </c>
      <c r="K30789" s="53">
        <v>1941.9356031422799</v>
      </c>
      <c r="L30789" s="51">
        <v>252.48714145498215</v>
      </c>
    </row>
    <row r="30790" spans="1:12" ht="21.6" customHeight="1" x14ac:dyDescent="0.3">
      <c r="A30790" s="46" t="s">
        <v>30813</v>
      </c>
      <c r="B30790" s="47">
        <v>0.13001828744806401</v>
      </c>
      <c r="C30790" s="48">
        <v>3.2473614080360501E-3</v>
      </c>
      <c r="D30790" s="49">
        <v>4.2221636899778106E-4</v>
      </c>
      <c r="E30790" s="48">
        <v>1.8973637231351501E-3</v>
      </c>
      <c r="F30790" s="49">
        <v>2.4669198194811489E-4</v>
      </c>
      <c r="G30790" s="50">
        <v>1173.70435821562</v>
      </c>
      <c r="H30790" s="51">
        <v>152.60303062552399</v>
      </c>
      <c r="I30790" s="52">
        <v>704.222614929374</v>
      </c>
      <c r="J30790" s="51">
        <v>91.561818375314644</v>
      </c>
      <c r="K30790" s="53">
        <v>1877.9269731449999</v>
      </c>
      <c r="L30790" s="51">
        <v>244.16484900083861</v>
      </c>
    </row>
    <row r="30791" spans="1:12" ht="21.6" customHeight="1" x14ac:dyDescent="0.3">
      <c r="A30791" s="46" t="s">
        <v>30814</v>
      </c>
      <c r="B30791" s="47">
        <v>0.13001828744806401</v>
      </c>
      <c r="C30791" s="48">
        <v>3.3268046573830998E-3</v>
      </c>
      <c r="D30791" s="49">
        <v>4.3254544422719398E-4</v>
      </c>
      <c r="E30791" s="48">
        <v>1.94721209391668E-3</v>
      </c>
      <c r="F30791" s="49">
        <v>2.5317318174920551E-4</v>
      </c>
      <c r="G30791" s="50">
        <v>1188.8767753060399</v>
      </c>
      <c r="H30791" s="51">
        <v>154.57572231206811</v>
      </c>
      <c r="I30791" s="52">
        <v>713.32606518362604</v>
      </c>
      <c r="J30791" s="51">
        <v>92.745433387241135</v>
      </c>
      <c r="K30791" s="53">
        <v>1902.20284048966</v>
      </c>
      <c r="L30791" s="51">
        <v>247.32115569930926</v>
      </c>
    </row>
    <row r="30792" spans="1:12" ht="21.6" customHeight="1" x14ac:dyDescent="0.3">
      <c r="A30792" s="46" t="s">
        <v>30815</v>
      </c>
      <c r="B30792" s="47">
        <v>0.13001828744806401</v>
      </c>
      <c r="C30792" s="48">
        <v>3.2063259290414799E-3</v>
      </c>
      <c r="D30792" s="49">
        <v>4.1688100629429605E-4</v>
      </c>
      <c r="E30792" s="48">
        <v>1.8730395426770599E-3</v>
      </c>
      <c r="F30792" s="49">
        <v>2.4352939366137634E-4</v>
      </c>
      <c r="G30792" s="50">
        <v>1150.0552303198699</v>
      </c>
      <c r="H30792" s="51">
        <v>149.52821151687832</v>
      </c>
      <c r="I30792" s="52">
        <v>690.03313819192203</v>
      </c>
      <c r="J30792" s="51">
        <v>89.716926910127</v>
      </c>
      <c r="K30792" s="53">
        <v>1840.0883685117899</v>
      </c>
      <c r="L30792" s="51">
        <v>239.24513842700532</v>
      </c>
    </row>
    <row r="30793" spans="1:12" ht="21.6" customHeight="1" x14ac:dyDescent="0.3">
      <c r="A30793" s="46" t="s">
        <v>30816</v>
      </c>
      <c r="B30793" s="47">
        <v>0.13001828744806401</v>
      </c>
      <c r="C30793" s="48">
        <v>3.2779553417468898E-3</v>
      </c>
      <c r="D30793" s="49">
        <v>4.2619413986516401E-4</v>
      </c>
      <c r="E30793" s="48">
        <v>1.92401000468453E-3</v>
      </c>
      <c r="F30793" s="49">
        <v>2.5015648584202419E-4</v>
      </c>
      <c r="G30793" s="50">
        <v>1185.2375791649099</v>
      </c>
      <c r="H30793" s="51">
        <v>154.10256026211079</v>
      </c>
      <c r="I30793" s="52">
        <v>711.14254749894997</v>
      </c>
      <c r="J30793" s="51">
        <v>92.461536157266991</v>
      </c>
      <c r="K30793" s="53">
        <v>1896.38012666386</v>
      </c>
      <c r="L30793" s="51">
        <v>246.56409641937779</v>
      </c>
    </row>
    <row r="30794" spans="1:12" ht="21.6" customHeight="1" x14ac:dyDescent="0.3">
      <c r="A30794" s="46" t="s">
        <v>30817</v>
      </c>
      <c r="B30794" s="47">
        <v>0.13001828744806401</v>
      </c>
      <c r="C30794" s="48">
        <v>3.1600451232626798E-3</v>
      </c>
      <c r="D30794" s="49">
        <v>4.1086365518521996E-4</v>
      </c>
      <c r="E30794" s="48">
        <v>1.8510972288863601E-3</v>
      </c>
      <c r="F30794" s="49">
        <v>2.406764915996615E-4</v>
      </c>
      <c r="G30794" s="50">
        <v>1146.5377059800201</v>
      </c>
      <c r="H30794" s="51">
        <v>149.07086902615416</v>
      </c>
      <c r="I30794" s="52">
        <v>687.92262358801395</v>
      </c>
      <c r="J30794" s="51">
        <v>89.442521415692738</v>
      </c>
      <c r="K30794" s="53">
        <v>1834.4603295680299</v>
      </c>
      <c r="L30794" s="51">
        <v>238.51339044184689</v>
      </c>
    </row>
    <row r="30795" spans="1:12" ht="21.6" customHeight="1" x14ac:dyDescent="0.3">
      <c r="A30795" s="46" t="s">
        <v>30818</v>
      </c>
      <c r="B30795" s="47">
        <v>0.13001828744806401</v>
      </c>
      <c r="C30795" s="48">
        <v>3.4136246875428201E-3</v>
      </c>
      <c r="D30795" s="49">
        <v>4.438336358647501E-4</v>
      </c>
      <c r="E30795" s="48">
        <v>1.9845826030743699E-3</v>
      </c>
      <c r="F30795" s="49">
        <v>2.5803203135095053E-4</v>
      </c>
      <c r="G30795" s="50">
        <v>1217.1161610116901</v>
      </c>
      <c r="H30795" s="51">
        <v>158.2473588801021</v>
      </c>
      <c r="I30795" s="52">
        <v>730.26969660701695</v>
      </c>
      <c r="J30795" s="51">
        <v>94.948415328061628</v>
      </c>
      <c r="K30795" s="53">
        <v>1947.3858576187099</v>
      </c>
      <c r="L30795" s="51">
        <v>253.19577420816373</v>
      </c>
    </row>
    <row r="30796" spans="1:12" ht="21.6" customHeight="1" x14ac:dyDescent="0.3">
      <c r="A30796" s="46" t="s">
        <v>30819</v>
      </c>
      <c r="B30796" s="47">
        <v>0.13001828744806401</v>
      </c>
      <c r="C30796" s="48">
        <v>3.28866505024947E-3</v>
      </c>
      <c r="D30796" s="49">
        <v>4.2758659782373749E-4</v>
      </c>
      <c r="E30796" s="48">
        <v>1.9074131383936101E-3</v>
      </c>
      <c r="F30796" s="49">
        <v>2.4799858970987428E-4</v>
      </c>
      <c r="G30796" s="50">
        <v>1176.9763072287601</v>
      </c>
      <c r="H30796" s="51">
        <v>153.02844383282982</v>
      </c>
      <c r="I30796" s="52">
        <v>706.18578433725702</v>
      </c>
      <c r="J30796" s="51">
        <v>91.817066299698027</v>
      </c>
      <c r="K30796" s="53">
        <v>1883.1620915660201</v>
      </c>
      <c r="L30796" s="51">
        <v>244.84551013252786</v>
      </c>
    </row>
    <row r="30797" spans="1:12" ht="21.6" customHeight="1" x14ac:dyDescent="0.3">
      <c r="A30797" s="46" t="s">
        <v>30820</v>
      </c>
      <c r="B30797" s="47">
        <v>0.13001828744806401</v>
      </c>
      <c r="C30797" s="48">
        <v>3.36324376446298E-3</v>
      </c>
      <c r="D30797" s="49">
        <v>4.3728319452585664E-4</v>
      </c>
      <c r="E30797" s="48">
        <v>1.9606459809315001E-3</v>
      </c>
      <c r="F30797" s="49">
        <v>2.5491983273264319E-4</v>
      </c>
      <c r="G30797" s="50">
        <v>1213.3627327489401</v>
      </c>
      <c r="H30797" s="51">
        <v>157.75934456532016</v>
      </c>
      <c r="I30797" s="52">
        <v>728.01763964936902</v>
      </c>
      <c r="J30797" s="51">
        <v>94.655606739192748</v>
      </c>
      <c r="K30797" s="53">
        <v>1941.3803723983101</v>
      </c>
      <c r="L30797" s="51">
        <v>252.4149513045129</v>
      </c>
    </row>
    <row r="30798" spans="1:12" ht="21.6" customHeight="1" x14ac:dyDescent="0.3">
      <c r="A30798" s="46" t="s">
        <v>30821</v>
      </c>
      <c r="B30798" s="47">
        <v>0.13001828744806401</v>
      </c>
      <c r="C30798" s="48">
        <v>3.2409339510416002E-3</v>
      </c>
      <c r="D30798" s="49">
        <v>4.2138068204671658E-4</v>
      </c>
      <c r="E30798" s="48">
        <v>1.88477617372662E-3</v>
      </c>
      <c r="F30798" s="49">
        <v>2.4505537033084991E-4</v>
      </c>
      <c r="G30798" s="50">
        <v>1173.3484026593101</v>
      </c>
      <c r="H30798" s="51">
        <v>152.55674989368492</v>
      </c>
      <c r="I30798" s="52">
        <v>704.00904159558797</v>
      </c>
      <c r="J30798" s="51">
        <v>91.534049936211218</v>
      </c>
      <c r="K30798" s="53">
        <v>1877.3574442549</v>
      </c>
      <c r="L30798" s="51">
        <v>244.09079982989613</v>
      </c>
    </row>
    <row r="30799" spans="1:12" ht="21.6" customHeight="1" x14ac:dyDescent="0.3">
      <c r="A30799" s="46" t="s">
        <v>30822</v>
      </c>
      <c r="B30799" s="47">
        <v>0.13001828744806401</v>
      </c>
      <c r="C30799" s="48">
        <v>3.3205583425459499E-3</v>
      </c>
      <c r="D30799" s="49">
        <v>4.3173330906920633E-4</v>
      </c>
      <c r="E30799" s="48">
        <v>1.93492527477122E-3</v>
      </c>
      <c r="F30799" s="49">
        <v>2.5157567056572873E-4</v>
      </c>
      <c r="G30799" s="50">
        <v>1188.5299430770301</v>
      </c>
      <c r="H30799" s="51">
        <v>154.53062777962046</v>
      </c>
      <c r="I30799" s="52">
        <v>713.117965846218</v>
      </c>
      <c r="J30799" s="51">
        <v>92.718376667772262</v>
      </c>
      <c r="K30799" s="53">
        <v>1901.64790892325</v>
      </c>
      <c r="L30799" s="51">
        <v>247.24900444739274</v>
      </c>
    </row>
    <row r="30800" spans="1:12" ht="21.6" customHeight="1" x14ac:dyDescent="0.3">
      <c r="A30800" s="46" t="s">
        <v>30823</v>
      </c>
      <c r="B30800" s="47">
        <v>0.13001828744806401</v>
      </c>
      <c r="C30800" s="48">
        <v>3.1999013152105601E-3</v>
      </c>
      <c r="D30800" s="49">
        <v>4.1604568900648471E-4</v>
      </c>
      <c r="E30800" s="48">
        <v>1.8604519932685401E-3</v>
      </c>
      <c r="F30800" s="49">
        <v>2.4189278204411269E-4</v>
      </c>
      <c r="G30800" s="50">
        <v>1149.69946174952</v>
      </c>
      <c r="H30800" s="51">
        <v>149.48195509663356</v>
      </c>
      <c r="I30800" s="52">
        <v>689.81967704971703</v>
      </c>
      <c r="J30800" s="51">
        <v>89.689173057980796</v>
      </c>
      <c r="K30800" s="53">
        <v>1839.51913879924</v>
      </c>
      <c r="L30800" s="51">
        <v>239.17112815461434</v>
      </c>
    </row>
    <row r="30801" spans="1:12" ht="21.6" customHeight="1" x14ac:dyDescent="0.3">
      <c r="A30801" s="46" t="s">
        <v>30824</v>
      </c>
      <c r="B30801" s="47">
        <v>0.13001828744806401</v>
      </c>
      <c r="C30801" s="48">
        <v>3.27172343735677E-3</v>
      </c>
      <c r="D30801" s="49">
        <v>4.2538387832882058E-4</v>
      </c>
      <c r="E30801" s="48">
        <v>1.9117231855390799E-3</v>
      </c>
      <c r="F30801" s="49">
        <v>2.4855897465854871E-4</v>
      </c>
      <c r="G30801" s="50">
        <v>1184.8916946659101</v>
      </c>
      <c r="H30801" s="51">
        <v>154.05758895189601</v>
      </c>
      <c r="I30801" s="52">
        <v>710.93501679955102</v>
      </c>
      <c r="J30801" s="51">
        <v>92.434553371138236</v>
      </c>
      <c r="K30801" s="53">
        <v>1895.82671146547</v>
      </c>
      <c r="L30801" s="51">
        <v>246.49214232303424</v>
      </c>
    </row>
    <row r="30802" spans="1:12" ht="21.6" customHeight="1" x14ac:dyDescent="0.3">
      <c r="A30802" s="46" t="s">
        <v>30825</v>
      </c>
      <c r="B30802" s="47">
        <v>0.13001828744806401</v>
      </c>
      <c r="C30802" s="48">
        <v>3.1536349198787801E-3</v>
      </c>
      <c r="D30802" s="49">
        <v>4.1003021151905154E-4</v>
      </c>
      <c r="E30802" s="48">
        <v>1.83850967947783E-3</v>
      </c>
      <c r="F30802" s="49">
        <v>2.3903987998239655E-4</v>
      </c>
      <c r="G30802" s="50">
        <v>1146.1828851396899</v>
      </c>
      <c r="H30802" s="51">
        <v>149.02473582814355</v>
      </c>
      <c r="I30802" s="52">
        <v>687.70973108381702</v>
      </c>
      <c r="J30802" s="51">
        <v>89.414841496886524</v>
      </c>
      <c r="K30802" s="53">
        <v>1833.89261622351</v>
      </c>
      <c r="L30802" s="51">
        <v>238.43957732503009</v>
      </c>
    </row>
    <row r="30803" spans="1:12" ht="21.6" customHeight="1" x14ac:dyDescent="0.3">
      <c r="A30803" s="46" t="s">
        <v>30826</v>
      </c>
      <c r="B30803" s="47">
        <v>0.13001828744806401</v>
      </c>
      <c r="C30803" s="48">
        <v>3.34466245403401E-3</v>
      </c>
      <c r="D30803" s="49">
        <v>4.3486728436534108E-4</v>
      </c>
      <c r="E30803" s="48">
        <v>1.8663124689137899E-3</v>
      </c>
      <c r="F30803" s="49">
        <v>2.4265475105113917E-4</v>
      </c>
      <c r="G30803" s="50">
        <v>1213.07909172531</v>
      </c>
      <c r="H30803" s="51">
        <v>157.72246604517778</v>
      </c>
      <c r="I30803" s="52">
        <v>727.84745503519105</v>
      </c>
      <c r="J30803" s="51">
        <v>94.63347962710732</v>
      </c>
      <c r="K30803" s="53">
        <v>1940.9265467605001</v>
      </c>
      <c r="L30803" s="51">
        <v>252.35594567228509</v>
      </c>
    </row>
    <row r="30804" spans="1:12" ht="21.6" customHeight="1" x14ac:dyDescent="0.3">
      <c r="A30804" s="46" t="s">
        <v>30827</v>
      </c>
      <c r="B30804" s="47">
        <v>0.13001828744806401</v>
      </c>
      <c r="C30804" s="48">
        <v>3.2213431306173301E-3</v>
      </c>
      <c r="D30804" s="49">
        <v>4.1883351712545045E-4</v>
      </c>
      <c r="E30804" s="48">
        <v>1.7926740278699201E-3</v>
      </c>
      <c r="F30804" s="49">
        <v>2.3308040705627E-4</v>
      </c>
      <c r="G30804" s="50">
        <v>1173.0301514800699</v>
      </c>
      <c r="H30804" s="51">
        <v>152.5153714203818</v>
      </c>
      <c r="I30804" s="52">
        <v>703.81809088804505</v>
      </c>
      <c r="J30804" s="51">
        <v>91.509222852229485</v>
      </c>
      <c r="K30804" s="53">
        <v>1876.8482423681201</v>
      </c>
      <c r="L30804" s="51">
        <v>244.0245942726113</v>
      </c>
    </row>
    <row r="30805" spans="1:12" ht="21.6" customHeight="1" x14ac:dyDescent="0.3">
      <c r="A30805" s="46" t="s">
        <v>30828</v>
      </c>
      <c r="B30805" s="47">
        <v>0.13001828744806401</v>
      </c>
      <c r="C30805" s="48">
        <v>3.29420161283048E-3</v>
      </c>
      <c r="D30805" s="49">
        <v>4.2830645220886941E-4</v>
      </c>
      <c r="E30805" s="48">
        <v>1.8423758467709199E-3</v>
      </c>
      <c r="F30805" s="49">
        <v>2.395425524328318E-4</v>
      </c>
      <c r="G30805" s="50">
        <v>1209.3162769472499</v>
      </c>
      <c r="H30805" s="51">
        <v>157.23323131175013</v>
      </c>
      <c r="I30805" s="52">
        <v>725.58976616835105</v>
      </c>
      <c r="J30805" s="51">
        <v>94.339938787050215</v>
      </c>
      <c r="K30805" s="53">
        <v>1934.9060431155999</v>
      </c>
      <c r="L30805" s="51">
        <v>251.57317009880035</v>
      </c>
    </row>
    <row r="30806" spans="1:12" ht="21.6" customHeight="1" x14ac:dyDescent="0.3">
      <c r="A30806" s="46" t="s">
        <v>30829</v>
      </c>
      <c r="B30806" s="47">
        <v>0.13001828744806401</v>
      </c>
      <c r="C30806" s="48">
        <v>3.1735402194193198E-3</v>
      </c>
      <c r="D30806" s="49">
        <v>4.1261826447645328E-4</v>
      </c>
      <c r="E30806" s="48">
        <v>1.77003706320293E-3</v>
      </c>
      <c r="F30806" s="49">
        <v>2.3013718767724559E-4</v>
      </c>
      <c r="G30806" s="50">
        <v>1169.39361778178</v>
      </c>
      <c r="H30806" s="51">
        <v>152.04255553668298</v>
      </c>
      <c r="I30806" s="52">
        <v>701.63617066907102</v>
      </c>
      <c r="J30806" s="51">
        <v>91.225533322010179</v>
      </c>
      <c r="K30806" s="53">
        <v>1871.02978845085</v>
      </c>
      <c r="L30806" s="51">
        <v>243.26808885869315</v>
      </c>
    </row>
    <row r="30807" spans="1:12" ht="21.6" customHeight="1" x14ac:dyDescent="0.3">
      <c r="A30807" s="46" t="s">
        <v>30830</v>
      </c>
      <c r="B30807" s="47">
        <v>0.13001828744806401</v>
      </c>
      <c r="C30807" s="48">
        <v>3.2530882588992201E-3</v>
      </c>
      <c r="D30807" s="49">
        <v>4.2296096433948088E-4</v>
      </c>
      <c r="E30807" s="48">
        <v>1.81924058004067E-3</v>
      </c>
      <c r="F30807" s="49">
        <v>2.3653454467291053E-4</v>
      </c>
      <c r="G30807" s="50">
        <v>1184.57916146403</v>
      </c>
      <c r="H30807" s="51">
        <v>154.01695392021688</v>
      </c>
      <c r="I30807" s="52">
        <v>710.74749687841995</v>
      </c>
      <c r="J30807" s="51">
        <v>92.410172352130388</v>
      </c>
      <c r="K30807" s="53">
        <v>1895.3266583424499</v>
      </c>
      <c r="L30807" s="51">
        <v>246.42712627234727</v>
      </c>
    </row>
    <row r="30808" spans="1:12" ht="21.6" customHeight="1" x14ac:dyDescent="0.3">
      <c r="A30808" s="46" t="s">
        <v>30831</v>
      </c>
      <c r="B30808" s="47">
        <v>0.13001828744806401</v>
      </c>
      <c r="C30808" s="48">
        <v>3.1340089942677399E-3</v>
      </c>
      <c r="D30808" s="49">
        <v>4.07478482281521E-4</v>
      </c>
      <c r="E30808" s="48">
        <v>1.74815794373451E-3</v>
      </c>
      <c r="F30808" s="49">
        <v>2.2729250203309005E-4</v>
      </c>
      <c r="G30808" s="50">
        <v>1145.8361230862999</v>
      </c>
      <c r="H30808" s="51">
        <v>148.97965041980981</v>
      </c>
      <c r="I30808" s="52">
        <v>687.50167385178304</v>
      </c>
      <c r="J30808" s="51">
        <v>89.387790251886287</v>
      </c>
      <c r="K30808" s="53">
        <v>1833.3377969380799</v>
      </c>
      <c r="L30808" s="51">
        <v>238.3674406716961</v>
      </c>
    </row>
    <row r="30809" spans="1:12" ht="21.6" customHeight="1" x14ac:dyDescent="0.3">
      <c r="A30809" s="46" t="s">
        <v>30832</v>
      </c>
      <c r="B30809" s="47">
        <v>0.13001828744806401</v>
      </c>
      <c r="C30809" s="48">
        <v>3.2041758879997099E-3</v>
      </c>
      <c r="D30809" s="49">
        <v>4.1660146164010202E-4</v>
      </c>
      <c r="E30809" s="48">
        <v>1.7960384908085199E-3</v>
      </c>
      <c r="F30809" s="49">
        <v>2.3351784876572923E-4</v>
      </c>
      <c r="G30809" s="50">
        <v>1180.9318145775901</v>
      </c>
      <c r="H30809" s="51">
        <v>153.54273212431295</v>
      </c>
      <c r="I30809" s="52">
        <v>708.55908874655597</v>
      </c>
      <c r="J30809" s="51">
        <v>92.125639274588011</v>
      </c>
      <c r="K30809" s="53">
        <v>1889.4909033241399</v>
      </c>
      <c r="L30809" s="51">
        <v>245.66837139890094</v>
      </c>
    </row>
    <row r="30810" spans="1:12" ht="21.6" customHeight="1" x14ac:dyDescent="0.3">
      <c r="A30810" s="46" t="s">
        <v>30833</v>
      </c>
      <c r="B30810" s="47">
        <v>0.13001828744806401</v>
      </c>
      <c r="C30810" s="48">
        <v>3.0876729906097202E-3</v>
      </c>
      <c r="D30810" s="49">
        <v>4.0145395443871808E-4</v>
      </c>
      <c r="E30810" s="48">
        <v>1.7262156299438099E-3</v>
      </c>
      <c r="F30810" s="49">
        <v>2.2443959997137518E-4</v>
      </c>
      <c r="G30810" s="50">
        <v>1142.31118214602</v>
      </c>
      <c r="H30810" s="51">
        <v>148.52134363539903</v>
      </c>
      <c r="I30810" s="52">
        <v>685.38670928761496</v>
      </c>
      <c r="J30810" s="51">
        <v>89.112806181239804</v>
      </c>
      <c r="K30810" s="53">
        <v>1827.6978914336401</v>
      </c>
      <c r="L30810" s="51">
        <v>237.63414981663885</v>
      </c>
    </row>
    <row r="30811" spans="1:12" ht="21.6" customHeight="1" x14ac:dyDescent="0.3">
      <c r="A30811" s="46" t="s">
        <v>30834</v>
      </c>
      <c r="B30811" s="47">
        <v>0.13001828744806401</v>
      </c>
      <c r="C30811" s="48">
        <v>3.3394856045179501E-3</v>
      </c>
      <c r="D30811" s="49">
        <v>4.3419419925688665E-4</v>
      </c>
      <c r="E30811" s="48">
        <v>1.8555281273329E-3</v>
      </c>
      <c r="F30811" s="49">
        <v>2.4125258942753693E-4</v>
      </c>
      <c r="G30811" s="50">
        <v>1212.7977424656001</v>
      </c>
      <c r="H30811" s="51">
        <v>157.68588549625551</v>
      </c>
      <c r="I30811" s="52">
        <v>727.67864547936301</v>
      </c>
      <c r="J30811" s="51">
        <v>94.611531297753686</v>
      </c>
      <c r="K30811" s="53">
        <v>1940.4763879449599</v>
      </c>
      <c r="L30811" s="51">
        <v>252.29741679400919</v>
      </c>
    </row>
    <row r="30812" spans="1:12" ht="21.6" customHeight="1" x14ac:dyDescent="0.3">
      <c r="A30812" s="46" t="s">
        <v>30835</v>
      </c>
      <c r="B30812" s="47">
        <v>0.13001828744806401</v>
      </c>
      <c r="C30812" s="48">
        <v>3.2160037493426498E-3</v>
      </c>
      <c r="D30812" s="49">
        <v>4.1813929991608425E-4</v>
      </c>
      <c r="E30812" s="48">
        <v>1.78162573043177E-3</v>
      </c>
      <c r="F30812" s="49">
        <v>2.3164392634414488E-4</v>
      </c>
      <c r="G30812" s="50">
        <v>1172.7407172148701</v>
      </c>
      <c r="H30812" s="51">
        <v>152.47773967289172</v>
      </c>
      <c r="I30812" s="52">
        <v>703.64443032892405</v>
      </c>
      <c r="J30812" s="51">
        <v>91.486643803735305</v>
      </c>
      <c r="K30812" s="53">
        <v>1876.38514754379</v>
      </c>
      <c r="L30812" s="51">
        <v>243.96438347662701</v>
      </c>
    </row>
    <row r="30813" spans="1:12" ht="21.6" customHeight="1" x14ac:dyDescent="0.3">
      <c r="A30813" s="46" t="s">
        <v>30836</v>
      </c>
      <c r="B30813" s="47">
        <v>0.13001828744806401</v>
      </c>
      <c r="C30813" s="48">
        <v>3.2890307621395898E-3</v>
      </c>
      <c r="D30813" s="49">
        <v>4.2763414705739022E-4</v>
      </c>
      <c r="E30813" s="48">
        <v>1.83159150519004E-3</v>
      </c>
      <c r="F30813" s="49">
        <v>2.3814039080923086E-4</v>
      </c>
      <c r="G30813" s="50">
        <v>1209.0353222115</v>
      </c>
      <c r="H30813" s="51">
        <v>157.19670205815748</v>
      </c>
      <c r="I30813" s="52">
        <v>725.42119332690095</v>
      </c>
      <c r="J30813" s="51">
        <v>94.31802123489463</v>
      </c>
      <c r="K30813" s="53">
        <v>1934.4565155384</v>
      </c>
      <c r="L30813" s="51">
        <v>251.5147232930521</v>
      </c>
    </row>
    <row r="30814" spans="1:12" ht="21.6" customHeight="1" x14ac:dyDescent="0.3">
      <c r="A30814" s="46" t="s">
        <v>30837</v>
      </c>
      <c r="B30814" s="47">
        <v>0.13001828744806401</v>
      </c>
      <c r="C30814" s="48">
        <v>3.1682068369698101E-3</v>
      </c>
      <c r="D30814" s="49">
        <v>4.1192482722406245E-4</v>
      </c>
      <c r="E30814" s="48">
        <v>1.7589887657647801E-3</v>
      </c>
      <c r="F30814" s="49">
        <v>2.2870070696512051E-4</v>
      </c>
      <c r="G30814" s="50">
        <v>1169.10457804054</v>
      </c>
      <c r="H30814" s="51">
        <v>152.00497508452253</v>
      </c>
      <c r="I30814" s="52">
        <v>701.46274682432795</v>
      </c>
      <c r="J30814" s="51">
        <v>91.20298505071402</v>
      </c>
      <c r="K30814" s="53">
        <v>1870.56732486487</v>
      </c>
      <c r="L30814" s="51">
        <v>243.20796013523653</v>
      </c>
    </row>
    <row r="30815" spans="1:12" ht="21.6" customHeight="1" x14ac:dyDescent="0.3">
      <c r="A30815" s="46" t="s">
        <v>30838</v>
      </c>
      <c r="B30815" s="47">
        <v>0.13001828744806401</v>
      </c>
      <c r="C30815" s="48">
        <v>3.2479185554497498E-3</v>
      </c>
      <c r="D30815" s="49">
        <v>4.222888083503664E-4</v>
      </c>
      <c r="E30815" s="48">
        <v>1.8084562384597801E-3</v>
      </c>
      <c r="F30815" s="49">
        <v>2.3513238304930829E-4</v>
      </c>
      <c r="G30815" s="50">
        <v>1184.29828217876</v>
      </c>
      <c r="H30815" s="51">
        <v>153.98043447656644</v>
      </c>
      <c r="I30815" s="52">
        <v>710.57896930725701</v>
      </c>
      <c r="J30815" s="51">
        <v>92.388260685939997</v>
      </c>
      <c r="K30815" s="53">
        <v>1894.87725148602</v>
      </c>
      <c r="L30815" s="51">
        <v>246.36869516250644</v>
      </c>
    </row>
    <row r="30816" spans="1:12" ht="21.6" customHeight="1" x14ac:dyDescent="0.3">
      <c r="A30816" s="46" t="s">
        <v>30839</v>
      </c>
      <c r="B30816" s="47">
        <v>0.13001828744806401</v>
      </c>
      <c r="C30816" s="48">
        <v>3.1286767590596402E-3</v>
      </c>
      <c r="D30816" s="49">
        <v>4.0678519419149362E-4</v>
      </c>
      <c r="E30816" s="48">
        <v>1.7371096462963601E-3</v>
      </c>
      <c r="F30816" s="49">
        <v>2.2585602132096496E-4</v>
      </c>
      <c r="G30816" s="50">
        <v>1145.5471587955401</v>
      </c>
      <c r="H30816" s="51">
        <v>148.94207977759157</v>
      </c>
      <c r="I30816" s="52">
        <v>687.32829527732702</v>
      </c>
      <c r="J30816" s="51">
        <v>89.365247866555322</v>
      </c>
      <c r="K30816" s="53">
        <v>1832.8754540728701</v>
      </c>
      <c r="L30816" s="51">
        <v>238.30732764414688</v>
      </c>
    </row>
    <row r="30817" spans="1:12" ht="21.6" customHeight="1" x14ac:dyDescent="0.3">
      <c r="A30817" s="46" t="s">
        <v>30840</v>
      </c>
      <c r="B30817" s="47">
        <v>0.13001828744806401</v>
      </c>
      <c r="C30817" s="48">
        <v>3.1990119992920201E-3</v>
      </c>
      <c r="D30817" s="49">
        <v>4.1593006167375579E-4</v>
      </c>
      <c r="E30817" s="48">
        <v>1.78525414922764E-3</v>
      </c>
      <c r="F30817" s="49">
        <v>2.3211568714212827E-4</v>
      </c>
      <c r="G30817" s="50">
        <v>1180.6513177096899</v>
      </c>
      <c r="H30817" s="51">
        <v>153.506262401914</v>
      </c>
      <c r="I30817" s="52">
        <v>708.39079062581698</v>
      </c>
      <c r="J30817" s="51">
        <v>92.103757441148801</v>
      </c>
      <c r="K30817" s="53">
        <v>1889.04210833551</v>
      </c>
      <c r="L30817" s="51">
        <v>245.61001984306279</v>
      </c>
    </row>
    <row r="30818" spans="1:12" ht="21.6" customHeight="1" x14ac:dyDescent="0.3">
      <c r="A30818" s="46" t="s">
        <v>30841</v>
      </c>
      <c r="B30818" s="47">
        <v>0.13001828744806401</v>
      </c>
      <c r="C30818" s="48">
        <v>3.08234657014341E-3</v>
      </c>
      <c r="D30818" s="49">
        <v>4.0076142237146009E-4</v>
      </c>
      <c r="E30818" s="48">
        <v>1.71516733250565E-3</v>
      </c>
      <c r="F30818" s="49">
        <v>2.2300311925924879E-4</v>
      </c>
      <c r="G30818" s="50">
        <v>1142.0226002726299</v>
      </c>
      <c r="H30818" s="51">
        <v>148.48382271443231</v>
      </c>
      <c r="I30818" s="52">
        <v>685.213560163583</v>
      </c>
      <c r="J30818" s="51">
        <v>89.090293628660035</v>
      </c>
      <c r="K30818" s="53">
        <v>1827.23616043622</v>
      </c>
      <c r="L30818" s="51">
        <v>237.57411634309233</v>
      </c>
    </row>
    <row r="30819" spans="1:12" ht="21.6" customHeight="1" x14ac:dyDescent="0.3">
      <c r="A30819" s="46" t="s">
        <v>30842</v>
      </c>
      <c r="B30819" s="47">
        <v>0.13001828744806401</v>
      </c>
      <c r="C30819" s="48">
        <v>3.3740002962267999E-3</v>
      </c>
      <c r="D30819" s="49">
        <v>4.3868174036466921E-4</v>
      </c>
      <c r="E30819" s="48">
        <v>1.86661607785361E-3</v>
      </c>
      <c r="F30819" s="49">
        <v>2.4269422576554851E-4</v>
      </c>
      <c r="G30819" s="50">
        <v>1214.8835278837901</v>
      </c>
      <c r="H30819" s="51">
        <v>157.9570757443127</v>
      </c>
      <c r="I30819" s="52">
        <v>728.93011673027604</v>
      </c>
      <c r="J30819" s="51">
        <v>94.774245446587884</v>
      </c>
      <c r="K30819" s="53">
        <v>1943.81364461406</v>
      </c>
      <c r="L30819" s="51">
        <v>252.73132119090059</v>
      </c>
    </row>
    <row r="30820" spans="1:12" ht="21.6" customHeight="1" x14ac:dyDescent="0.3">
      <c r="A30820" s="46" t="s">
        <v>30843</v>
      </c>
      <c r="B30820" s="47">
        <v>0.13001828744806401</v>
      </c>
      <c r="C30820" s="48">
        <v>3.2501715709507E-3</v>
      </c>
      <c r="D30820" s="49">
        <v>4.2258174156739386E-4</v>
      </c>
      <c r="E30820" s="48">
        <v>1.79406987696753E-3</v>
      </c>
      <c r="F30820" s="49">
        <v>2.3326189296547716E-4</v>
      </c>
      <c r="G30820" s="50">
        <v>1174.81467235223</v>
      </c>
      <c r="H30820" s="51">
        <v>152.74739176809538</v>
      </c>
      <c r="I30820" s="52">
        <v>704.888803411342</v>
      </c>
      <c r="J30820" s="51">
        <v>91.64843506085775</v>
      </c>
      <c r="K30820" s="53">
        <v>1879.7034757635799</v>
      </c>
      <c r="L30820" s="51">
        <v>244.39582682895315</v>
      </c>
    </row>
    <row r="30821" spans="1:12" ht="21.6" customHeight="1" x14ac:dyDescent="0.3">
      <c r="A30821" s="46" t="s">
        <v>30844</v>
      </c>
      <c r="B30821" s="47">
        <v>0.13001828744806401</v>
      </c>
      <c r="C30821" s="48">
        <v>3.32365742611856E-3</v>
      </c>
      <c r="D30821" s="49">
        <v>4.3213624660797553E-4</v>
      </c>
      <c r="E30821" s="48">
        <v>1.84363805120634E-3</v>
      </c>
      <c r="F30821" s="49">
        <v>2.3970666209193449E-4</v>
      </c>
      <c r="G30821" s="50">
        <v>1211.1408246277099</v>
      </c>
      <c r="H30821" s="51">
        <v>157.47045587653088</v>
      </c>
      <c r="I30821" s="52">
        <v>726.68449477663</v>
      </c>
      <c r="J30821" s="51">
        <v>94.482273525919055</v>
      </c>
      <c r="K30821" s="53">
        <v>1937.82531940434</v>
      </c>
      <c r="L30821" s="51">
        <v>251.95272940244993</v>
      </c>
    </row>
    <row r="30822" spans="1:12" ht="21.6" customHeight="1" x14ac:dyDescent="0.3">
      <c r="A30822" s="46" t="s">
        <v>30845</v>
      </c>
      <c r="B30822" s="47">
        <v>0.13001828744806401</v>
      </c>
      <c r="C30822" s="48">
        <v>3.2024764041254298E-3</v>
      </c>
      <c r="D30822" s="49">
        <v>4.1638049765722255E-4</v>
      </c>
      <c r="E30822" s="48">
        <v>1.7723394601097701E-3</v>
      </c>
      <c r="F30822" s="49">
        <v>2.3043654138009867E-4</v>
      </c>
      <c r="G30822" s="50">
        <v>1171.1968874890299</v>
      </c>
      <c r="H30822" s="51">
        <v>152.27701357582657</v>
      </c>
      <c r="I30822" s="52">
        <v>702.71813249342097</v>
      </c>
      <c r="J30822" s="51">
        <v>91.366208145496344</v>
      </c>
      <c r="K30822" s="53">
        <v>1873.9150199824501</v>
      </c>
      <c r="L30822" s="51">
        <v>243.6432217213229</v>
      </c>
    </row>
    <row r="30823" spans="1:12" ht="21.6" customHeight="1" x14ac:dyDescent="0.3">
      <c r="A30823" s="46" t="s">
        <v>30846</v>
      </c>
      <c r="B30823" s="47">
        <v>0.13001828744806401</v>
      </c>
      <c r="C30823" s="48">
        <v>3.2819402439972101E-3</v>
      </c>
      <c r="D30823" s="49">
        <v>4.2671225003139862E-4</v>
      </c>
      <c r="E30823" s="48">
        <v>1.81994317487704E-3</v>
      </c>
      <c r="F30823" s="49">
        <v>2.3662589485030523E-4</v>
      </c>
      <c r="G30823" s="50">
        <v>1186.3538940767801</v>
      </c>
      <c r="H30823" s="51">
        <v>154.24770161520487</v>
      </c>
      <c r="I30823" s="52">
        <v>711.81233644607096</v>
      </c>
      <c r="J30823" s="51">
        <v>92.548620969123306</v>
      </c>
      <c r="K30823" s="53">
        <v>1898.1662305228499</v>
      </c>
      <c r="L30823" s="51">
        <v>246.79632258432818</v>
      </c>
    </row>
    <row r="30824" spans="1:12" ht="21.6" customHeight="1" x14ac:dyDescent="0.3">
      <c r="A30824" s="46" t="s">
        <v>30847</v>
      </c>
      <c r="B30824" s="47">
        <v>0.13001828744806401</v>
      </c>
      <c r="C30824" s="48">
        <v>3.16237930392674E-3</v>
      </c>
      <c r="D30824" s="49">
        <v>4.1116714135775546E-4</v>
      </c>
      <c r="E30824" s="48">
        <v>1.74993111547978E-3</v>
      </c>
      <c r="F30824" s="49">
        <v>2.2752304678676132E-4</v>
      </c>
      <c r="G30824" s="50">
        <v>1147.5921064526999</v>
      </c>
      <c r="H30824" s="51">
        <v>149.20796036989643</v>
      </c>
      <c r="I30824" s="52">
        <v>688.55526387162399</v>
      </c>
      <c r="J30824" s="51">
        <v>89.524776221938367</v>
      </c>
      <c r="K30824" s="53">
        <v>1836.14737032433</v>
      </c>
      <c r="L30824" s="51">
        <v>238.73273659183479</v>
      </c>
    </row>
    <row r="30825" spans="1:12" ht="21.6" customHeight="1" x14ac:dyDescent="0.3">
      <c r="A30825" s="46" t="s">
        <v>30848</v>
      </c>
      <c r="B30825" s="47">
        <v>0.13001828744806401</v>
      </c>
      <c r="C30825" s="48">
        <v>3.2331422240643301E-3</v>
      </c>
      <c r="D30825" s="49">
        <v>4.2036761504886904E-4</v>
      </c>
      <c r="E30825" s="48">
        <v>1.79767026512952E-3</v>
      </c>
      <c r="F30825" s="49">
        <v>2.3373000926844739E-4</v>
      </c>
      <c r="G30825" s="50">
        <v>1182.72604155863</v>
      </c>
      <c r="H30825" s="51">
        <v>153.77601444368085</v>
      </c>
      <c r="I30825" s="52">
        <v>709.63562493518396</v>
      </c>
      <c r="J30825" s="51">
        <v>92.265608666209289</v>
      </c>
      <c r="K30825" s="53">
        <v>1892.3616664938199</v>
      </c>
      <c r="L30825" s="51">
        <v>246.04162310989014</v>
      </c>
    </row>
    <row r="30826" spans="1:12" ht="21.6" customHeight="1" x14ac:dyDescent="0.3">
      <c r="A30826" s="46" t="s">
        <v>30849</v>
      </c>
      <c r="B30826" s="47">
        <v>0.13001828744806401</v>
      </c>
      <c r="C30826" s="48">
        <v>3.11614773833586E-3</v>
      </c>
      <c r="D30826" s="49">
        <v>4.051561923735864E-4</v>
      </c>
      <c r="E30826" s="48">
        <v>1.7288675306524699E-3</v>
      </c>
      <c r="F30826" s="49">
        <v>2.2478439555999744E-4</v>
      </c>
      <c r="G30826" s="50">
        <v>1144.0853390100101</v>
      </c>
      <c r="H30826" s="51">
        <v>148.75201647251924</v>
      </c>
      <c r="I30826" s="52">
        <v>686.45120340600602</v>
      </c>
      <c r="J30826" s="51">
        <v>89.251209883511549</v>
      </c>
      <c r="K30826" s="53">
        <v>1830.53654241601</v>
      </c>
      <c r="L30826" s="51">
        <v>238.00322635603078</v>
      </c>
    </row>
    <row r="30827" spans="1:12" ht="21.6" customHeight="1" x14ac:dyDescent="0.3">
      <c r="A30827" s="46" t="s">
        <v>30850</v>
      </c>
      <c r="B30827" s="47">
        <v>0.13001828744806401</v>
      </c>
      <c r="C30827" s="48">
        <v>3.36821100743312E-3</v>
      </c>
      <c r="D30827" s="49">
        <v>4.3792902695017266E-4</v>
      </c>
      <c r="E30827" s="48">
        <v>1.8553999937941099E-3</v>
      </c>
      <c r="F30827" s="49">
        <v>2.4123592972425878E-4</v>
      </c>
      <c r="G30827" s="50">
        <v>1214.56094478045</v>
      </c>
      <c r="H30827" s="51">
        <v>157.91513404165676</v>
      </c>
      <c r="I30827" s="52">
        <v>728.73656686827405</v>
      </c>
      <c r="J30827" s="51">
        <v>94.749080424994574</v>
      </c>
      <c r="K30827" s="53">
        <v>1943.2975116487301</v>
      </c>
      <c r="L30827" s="51">
        <v>252.66421446665134</v>
      </c>
    </row>
    <row r="30828" spans="1:12" ht="21.6" customHeight="1" x14ac:dyDescent="0.3">
      <c r="A30828" s="46" t="s">
        <v>30851</v>
      </c>
      <c r="B30828" s="47">
        <v>0.13001828744806401</v>
      </c>
      <c r="C30828" s="48">
        <v>3.2442133915018502E-3</v>
      </c>
      <c r="D30828" s="49">
        <v>4.2180706927914618E-4</v>
      </c>
      <c r="E30828" s="48">
        <v>1.7825792697894001E-3</v>
      </c>
      <c r="F30828" s="49">
        <v>2.3176790389843827E-4</v>
      </c>
      <c r="G30828" s="50">
        <v>1174.4836864839799</v>
      </c>
      <c r="H30828" s="51">
        <v>152.70435755233601</v>
      </c>
      <c r="I30828" s="52">
        <v>704.69021189038904</v>
      </c>
      <c r="J30828" s="51">
        <v>91.622614531401737</v>
      </c>
      <c r="K30828" s="53">
        <v>1879.1738983743701</v>
      </c>
      <c r="L30828" s="51">
        <v>244.32697208373776</v>
      </c>
    </row>
    <row r="30829" spans="1:12" ht="21.6" customHeight="1" x14ac:dyDescent="0.3">
      <c r="A30829" s="46" t="s">
        <v>30852</v>
      </c>
      <c r="B30829" s="47">
        <v>0.13001828744806401</v>
      </c>
      <c r="C30829" s="48">
        <v>3.31788154467514E-3</v>
      </c>
      <c r="D30829" s="49">
        <v>4.3138527639419898E-4</v>
      </c>
      <c r="E30829" s="48">
        <v>1.8324219671468399E-3</v>
      </c>
      <c r="F30829" s="49">
        <v>2.3824836605064475E-4</v>
      </c>
      <c r="G30829" s="50">
        <v>1210.81916088554</v>
      </c>
      <c r="H30829" s="51">
        <v>157.42863370763979</v>
      </c>
      <c r="I30829" s="52">
        <v>726.49149653132497</v>
      </c>
      <c r="J30829" s="51">
        <v>94.457180224584008</v>
      </c>
      <c r="K30829" s="53">
        <v>1937.3106574168601</v>
      </c>
      <c r="L30829" s="51">
        <v>251.88581393222381</v>
      </c>
    </row>
    <row r="30830" spans="1:12" ht="21.6" customHeight="1" x14ac:dyDescent="0.3">
      <c r="A30830" s="46" t="s">
        <v>30853</v>
      </c>
      <c r="B30830" s="47">
        <v>0.13001828744806401</v>
      </c>
      <c r="C30830" s="48">
        <v>3.19653163202683E-3</v>
      </c>
      <c r="D30830" s="49">
        <v>4.1560756856969357E-4</v>
      </c>
      <c r="E30830" s="48">
        <v>1.76084885293164E-3</v>
      </c>
      <c r="F30830" s="49">
        <v>2.2894255231305975E-4</v>
      </c>
      <c r="G30830" s="50">
        <v>1170.86682098194</v>
      </c>
      <c r="H30830" s="51">
        <v>152.23409889383078</v>
      </c>
      <c r="I30830" s="52">
        <v>702.52009258916405</v>
      </c>
      <c r="J30830" s="51">
        <v>91.34045933629848</v>
      </c>
      <c r="K30830" s="53">
        <v>1873.3869135711</v>
      </c>
      <c r="L30830" s="51">
        <v>243.57455823012924</v>
      </c>
    </row>
    <row r="30831" spans="1:12" ht="21.6" customHeight="1" x14ac:dyDescent="0.3">
      <c r="A30831" s="46" t="s">
        <v>30854</v>
      </c>
      <c r="B30831" s="47">
        <v>0.13001828744806401</v>
      </c>
      <c r="C30831" s="48">
        <v>3.2761669266337702E-3</v>
      </c>
      <c r="D30831" s="49">
        <v>4.2596161319490998E-4</v>
      </c>
      <c r="E30831" s="48">
        <v>1.8087270908175399E-3</v>
      </c>
      <c r="F30831" s="49">
        <v>2.351675988090155E-4</v>
      </c>
      <c r="G30831" s="50">
        <v>1186.0324061572301</v>
      </c>
      <c r="H30831" s="51">
        <v>154.20590230646974</v>
      </c>
      <c r="I30831" s="52">
        <v>711.61944369434195</v>
      </c>
      <c r="J30831" s="51">
        <v>92.52354138388236</v>
      </c>
      <c r="K30831" s="53">
        <v>1897.65184985158</v>
      </c>
      <c r="L30831" s="51">
        <v>246.7294436903521</v>
      </c>
    </row>
    <row r="30832" spans="1:12" ht="21.6" customHeight="1" x14ac:dyDescent="0.3">
      <c r="A30832" s="46" t="s">
        <v>30855</v>
      </c>
      <c r="B30832" s="47">
        <v>0.13001828744806401</v>
      </c>
      <c r="C30832" s="48">
        <v>3.1564370959081202E-3</v>
      </c>
      <c r="D30832" s="49">
        <v>4.1039454564751438E-4</v>
      </c>
      <c r="E30832" s="48">
        <v>1.7384405083016501E-3</v>
      </c>
      <c r="F30832" s="49">
        <v>2.2602905771972246E-4</v>
      </c>
      <c r="G30832" s="50">
        <v>1147.2622157682399</v>
      </c>
      <c r="H30832" s="51">
        <v>149.16506854805786</v>
      </c>
      <c r="I30832" s="52">
        <v>688.35732946094402</v>
      </c>
      <c r="J30832" s="51">
        <v>89.499041128834719</v>
      </c>
      <c r="K30832" s="53">
        <v>1835.6195452291799</v>
      </c>
      <c r="L30832" s="51">
        <v>238.66410967689256</v>
      </c>
    </row>
    <row r="30833" spans="1:12" ht="21.6" customHeight="1" x14ac:dyDescent="0.3">
      <c r="A30833" s="46" t="s">
        <v>30856</v>
      </c>
      <c r="B30833" s="47">
        <v>0.13001828744806401</v>
      </c>
      <c r="C30833" s="48">
        <v>3.22738190262551E-3</v>
      </c>
      <c r="D30833" s="49">
        <v>4.1961866792024328E-4</v>
      </c>
      <c r="E30833" s="48">
        <v>1.7864541810700199E-3</v>
      </c>
      <c r="F30833" s="49">
        <v>2.3227171322715766E-4</v>
      </c>
      <c r="G30833" s="50">
        <v>1182.4054447881999</v>
      </c>
      <c r="H30833" s="51">
        <v>153.73433100062817</v>
      </c>
      <c r="I30833" s="52">
        <v>709.44326687292505</v>
      </c>
      <c r="J30833" s="51">
        <v>92.240598600377552</v>
      </c>
      <c r="K30833" s="53">
        <v>1891.84871166113</v>
      </c>
      <c r="L30833" s="51">
        <v>245.97492960100573</v>
      </c>
    </row>
    <row r="30834" spans="1:12" ht="21.6" customHeight="1" x14ac:dyDescent="0.3">
      <c r="A30834" s="46" t="s">
        <v>30857</v>
      </c>
      <c r="B30834" s="47">
        <v>0.13001828744806401</v>
      </c>
      <c r="C30834" s="48">
        <v>3.1102185262418701E-3</v>
      </c>
      <c r="D30834" s="49">
        <v>4.0438528637120946E-4</v>
      </c>
      <c r="E30834" s="48">
        <v>1.71737692347434E-3</v>
      </c>
      <c r="F30834" s="49">
        <v>2.2329040649295858E-4</v>
      </c>
      <c r="G30834" s="50">
        <v>1143.7563394746601</v>
      </c>
      <c r="H30834" s="51">
        <v>148.70924051636183</v>
      </c>
      <c r="I30834" s="52">
        <v>686.25380368479603</v>
      </c>
      <c r="J30834" s="51">
        <v>89.225544309817096</v>
      </c>
      <c r="K30834" s="53">
        <v>1830.0101431594501</v>
      </c>
      <c r="L30834" s="51">
        <v>237.93478482617894</v>
      </c>
    </row>
    <row r="30835" spans="1:12" ht="21.6" customHeight="1" x14ac:dyDescent="0.3">
      <c r="A30835" s="46" t="s">
        <v>30858</v>
      </c>
      <c r="B30835" s="47">
        <v>0.13001828744806401</v>
      </c>
      <c r="C30835" s="48">
        <v>3.30321746928534E-3</v>
      </c>
      <c r="D30835" s="49">
        <v>4.2947867842500791E-4</v>
      </c>
      <c r="E30835" s="48">
        <v>1.74743651270355E-3</v>
      </c>
      <c r="F30835" s="49">
        <v>2.2719870280593272E-4</v>
      </c>
      <c r="G30835" s="50">
        <v>1210.7444632269401</v>
      </c>
      <c r="H30835" s="51">
        <v>157.41892164599227</v>
      </c>
      <c r="I30835" s="52">
        <v>726.44667793616497</v>
      </c>
      <c r="J30835" s="51">
        <v>94.451352987595484</v>
      </c>
      <c r="K30835" s="53">
        <v>1937.1911411630999</v>
      </c>
      <c r="L30835" s="51">
        <v>251.87027463358777</v>
      </c>
    </row>
    <row r="30836" spans="1:12" ht="21.6" customHeight="1" x14ac:dyDescent="0.3">
      <c r="A30836" s="46" t="s">
        <v>30859</v>
      </c>
      <c r="B30836" s="47">
        <v>0.13001828744806401</v>
      </c>
      <c r="C30836" s="48">
        <v>3.1807787825127399E-3</v>
      </c>
      <c r="D30836" s="49">
        <v>4.1355941005344452E-4</v>
      </c>
      <c r="E30836" s="48">
        <v>1.67783910121435E-3</v>
      </c>
      <c r="F30836" s="49">
        <v>2.1814976655328873E-4</v>
      </c>
      <c r="G30836" s="50">
        <v>1170.7530168127</v>
      </c>
      <c r="H30836" s="51">
        <v>152.21930227064175</v>
      </c>
      <c r="I30836" s="52">
        <v>702.45181008762495</v>
      </c>
      <c r="J30836" s="51">
        <v>91.331581362385691</v>
      </c>
      <c r="K30836" s="53">
        <v>1873.2048269003301</v>
      </c>
      <c r="L30836" s="51">
        <v>243.55088363302744</v>
      </c>
    </row>
    <row r="30837" spans="1:12" ht="21.6" customHeight="1" x14ac:dyDescent="0.3">
      <c r="A30837" s="46" t="s">
        <v>30860</v>
      </c>
      <c r="B30837" s="47">
        <v>0.13001828744806401</v>
      </c>
      <c r="C30837" s="48">
        <v>3.2528316685574801E-3</v>
      </c>
      <c r="D30837" s="49">
        <v>4.2292760290267215E-4</v>
      </c>
      <c r="E30837" s="48">
        <v>1.72445848605628E-3</v>
      </c>
      <c r="F30837" s="49">
        <v>2.2421113913231869E-4</v>
      </c>
      <c r="G30837" s="50">
        <v>1206.9942360228499</v>
      </c>
      <c r="H30837" s="51">
        <v>156.93132352737533</v>
      </c>
      <c r="I30837" s="52">
        <v>724.196541613715</v>
      </c>
      <c r="J30837" s="51">
        <v>94.158794116425852</v>
      </c>
      <c r="K30837" s="53">
        <v>1931.1907776365699</v>
      </c>
      <c r="L30837" s="51">
        <v>251.09011764380119</v>
      </c>
    </row>
    <row r="30838" spans="1:12" ht="21.6" customHeight="1" x14ac:dyDescent="0.3">
      <c r="A30838" s="46" t="s">
        <v>30861</v>
      </c>
      <c r="B30838" s="47">
        <v>0.13001828744806401</v>
      </c>
      <c r="C30838" s="48">
        <v>3.1330471411399E-3</v>
      </c>
      <c r="D30838" s="49">
        <v>4.0735342378506271E-4</v>
      </c>
      <c r="E30838" s="48">
        <v>1.6561086843565899E-3</v>
      </c>
      <c r="F30838" s="49">
        <v>2.1532441496791021E-4</v>
      </c>
      <c r="G30838" s="50">
        <v>1167.12839938551</v>
      </c>
      <c r="H30838" s="51">
        <v>151.7480357201041</v>
      </c>
      <c r="I30838" s="52">
        <v>700.27703963131103</v>
      </c>
      <c r="J30838" s="51">
        <v>91.048821432063107</v>
      </c>
      <c r="K30838" s="53">
        <v>1867.4054390168301</v>
      </c>
      <c r="L30838" s="51">
        <v>242.79685715216721</v>
      </c>
    </row>
    <row r="30839" spans="1:12" ht="21.6" customHeight="1" x14ac:dyDescent="0.3">
      <c r="A30839" s="46" t="s">
        <v>30862</v>
      </c>
      <c r="B30839" s="47">
        <v>0.13001828744806401</v>
      </c>
      <c r="C30839" s="48">
        <v>3.2125782327437698E-3</v>
      </c>
      <c r="D30839" s="49">
        <v>4.1769392011427293E-4</v>
      </c>
      <c r="E30839" s="48">
        <v>1.70312374098914E-3</v>
      </c>
      <c r="F30839" s="49">
        <v>2.2143723211554814E-4</v>
      </c>
      <c r="G30839" s="50">
        <v>1182.2973682039201</v>
      </c>
      <c r="H30839" s="51">
        <v>153.72027906822686</v>
      </c>
      <c r="I30839" s="52">
        <v>709.37842092235303</v>
      </c>
      <c r="J30839" s="51">
        <v>92.232167440936237</v>
      </c>
      <c r="K30839" s="53">
        <v>1891.67578912627</v>
      </c>
      <c r="L30839" s="51">
        <v>245.95244650916311</v>
      </c>
    </row>
    <row r="30840" spans="1:12" ht="21.6" customHeight="1" x14ac:dyDescent="0.3">
      <c r="A30840" s="46" t="s">
        <v>30863</v>
      </c>
      <c r="B30840" s="47">
        <v>0.13001828744806401</v>
      </c>
      <c r="C30840" s="48">
        <v>3.0943477076903602E-3</v>
      </c>
      <c r="D30840" s="49">
        <v>4.0232178972274323E-4</v>
      </c>
      <c r="E30840" s="48">
        <v>1.63593232583025E-3</v>
      </c>
      <c r="F30840" s="49">
        <v>2.1270111938537735E-4</v>
      </c>
      <c r="G30840" s="50">
        <v>1143.6097096163901</v>
      </c>
      <c r="H30840" s="51">
        <v>148.69017595330081</v>
      </c>
      <c r="I30840" s="52">
        <v>686.16582576983603</v>
      </c>
      <c r="J30840" s="51">
        <v>89.214105571980753</v>
      </c>
      <c r="K30840" s="53">
        <v>1829.7755353862301</v>
      </c>
      <c r="L30840" s="51">
        <v>237.90428152528156</v>
      </c>
    </row>
    <row r="30841" spans="1:12" ht="21.6" customHeight="1" x14ac:dyDescent="0.3">
      <c r="A30841" s="46" t="s">
        <v>30864</v>
      </c>
      <c r="B30841" s="47">
        <v>0.13001828744806401</v>
      </c>
      <c r="C30841" s="48">
        <v>3.1637385995848602E-3</v>
      </c>
      <c r="D30841" s="49">
        <v>4.1134387465135985E-4</v>
      </c>
      <c r="E30841" s="48">
        <v>1.68085083124163E-3</v>
      </c>
      <c r="F30841" s="49">
        <v>2.1854134653369157E-4</v>
      </c>
      <c r="G30841" s="50">
        <v>1178.6622226219499</v>
      </c>
      <c r="H30841" s="51">
        <v>153.2476436650347</v>
      </c>
      <c r="I30841" s="52">
        <v>707.19733357317102</v>
      </c>
      <c r="J30841" s="51">
        <v>91.948586199020966</v>
      </c>
      <c r="K30841" s="53">
        <v>1885.8595561951199</v>
      </c>
      <c r="L30841" s="51">
        <v>245.19622986405568</v>
      </c>
    </row>
    <row r="30842" spans="1:12" ht="21.6" customHeight="1" x14ac:dyDescent="0.3">
      <c r="A30842" s="46" t="s">
        <v>30865</v>
      </c>
      <c r="B30842" s="47">
        <v>0.13001828744806401</v>
      </c>
      <c r="C30842" s="48">
        <v>3.0480807868308001E-3</v>
      </c>
      <c r="D30842" s="49">
        <v>3.9630624390708807E-4</v>
      </c>
      <c r="E30842" s="48">
        <v>1.61486874100294E-3</v>
      </c>
      <c r="F30842" s="49">
        <v>2.099624681586135E-4</v>
      </c>
      <c r="G30842" s="50">
        <v>1140.0963192776801</v>
      </c>
      <c r="H30842" s="51">
        <v>148.23337095832517</v>
      </c>
      <c r="I30842" s="52">
        <v>684.05779156661197</v>
      </c>
      <c r="J30842" s="51">
        <v>88.940022574995609</v>
      </c>
      <c r="K30842" s="53">
        <v>1824.15411084429</v>
      </c>
      <c r="L30842" s="51">
        <v>237.17339353332079</v>
      </c>
    </row>
    <row r="30843" spans="1:12" ht="21.6" customHeight="1" x14ac:dyDescent="0.3">
      <c r="A30843" s="46" t="s">
        <v>30866</v>
      </c>
      <c r="B30843" s="47">
        <v>0.13001828744806401</v>
      </c>
      <c r="C30843" s="48">
        <v>3.2984352801136798E-3</v>
      </c>
      <c r="D30843" s="49">
        <v>4.2885690637865597E-4</v>
      </c>
      <c r="E30843" s="48">
        <v>1.73759197277294E-3</v>
      </c>
      <c r="F30843" s="49">
        <v>2.2591873258344074E-4</v>
      </c>
      <c r="G30843" s="50">
        <v>1210.4845391909</v>
      </c>
      <c r="H30843" s="51">
        <v>157.38512676795975</v>
      </c>
      <c r="I30843" s="52">
        <v>726.29072351454397</v>
      </c>
      <c r="J30843" s="51">
        <v>94.431076060776363</v>
      </c>
      <c r="K30843" s="53">
        <v>1936.7752627054499</v>
      </c>
      <c r="L30843" s="51">
        <v>251.8162028287361</v>
      </c>
    </row>
    <row r="30844" spans="1:12" ht="21.6" customHeight="1" x14ac:dyDescent="0.3">
      <c r="A30844" s="46" t="s">
        <v>30867</v>
      </c>
      <c r="B30844" s="47">
        <v>0.13001828744806401</v>
      </c>
      <c r="C30844" s="48">
        <v>3.17584282897981E-3</v>
      </c>
      <c r="D30844" s="49">
        <v>4.1291764582816976E-4</v>
      </c>
      <c r="E30844" s="48">
        <v>1.6677536078646301E-3</v>
      </c>
      <c r="F30844" s="49">
        <v>2.1683846797988931E-4</v>
      </c>
      <c r="G30844" s="50">
        <v>1170.4854964817</v>
      </c>
      <c r="H30844" s="51">
        <v>152.18451973534758</v>
      </c>
      <c r="I30844" s="52">
        <v>702.29129788902503</v>
      </c>
      <c r="J30844" s="51">
        <v>91.310711841209212</v>
      </c>
      <c r="K30844" s="53">
        <v>1872.7767943707299</v>
      </c>
      <c r="L30844" s="51">
        <v>243.49523157655679</v>
      </c>
    </row>
    <row r="30845" spans="1:12" ht="21.6" customHeight="1" x14ac:dyDescent="0.3">
      <c r="A30845" s="46" t="s">
        <v>30868</v>
      </c>
      <c r="B30845" s="47">
        <v>0.13001828744806401</v>
      </c>
      <c r="C30845" s="48">
        <v>3.2480548893692499E-3</v>
      </c>
      <c r="D30845" s="49">
        <v>4.2230653425310091E-4</v>
      </c>
      <c r="E30845" s="48">
        <v>1.71461394612567E-3</v>
      </c>
      <c r="F30845" s="49">
        <v>2.2293116890982672E-4</v>
      </c>
      <c r="G30845" s="50">
        <v>1206.73468295711</v>
      </c>
      <c r="H30845" s="51">
        <v>156.89757688226592</v>
      </c>
      <c r="I30845" s="52">
        <v>724.04080977426997</v>
      </c>
      <c r="J30845" s="51">
        <v>94.138546129360066</v>
      </c>
      <c r="K30845" s="53">
        <v>1930.7754927313799</v>
      </c>
      <c r="L30845" s="51">
        <v>251.03612301162599</v>
      </c>
    </row>
    <row r="30846" spans="1:12" ht="21.6" customHeight="1" x14ac:dyDescent="0.3">
      <c r="A30846" s="46" t="s">
        <v>30869</v>
      </c>
      <c r="B30846" s="47">
        <v>0.13001828744806401</v>
      </c>
      <c r="C30846" s="48">
        <v>3.1281165975904101E-3</v>
      </c>
      <c r="D30846" s="49">
        <v>4.067123629565699E-4</v>
      </c>
      <c r="E30846" s="48">
        <v>1.64602319100687E-3</v>
      </c>
      <c r="F30846" s="49">
        <v>2.140131163945108E-4</v>
      </c>
      <c r="G30846" s="50">
        <v>1166.86125002481</v>
      </c>
      <c r="H30846" s="51">
        <v>151.71330141773305</v>
      </c>
      <c r="I30846" s="52">
        <v>700.11675001488595</v>
      </c>
      <c r="J30846" s="51">
        <v>91.027980850639821</v>
      </c>
      <c r="K30846" s="53">
        <v>1866.97800003969</v>
      </c>
      <c r="L30846" s="51">
        <v>242.74128226837286</v>
      </c>
    </row>
    <row r="30847" spans="1:12" ht="21.6" customHeight="1" x14ac:dyDescent="0.3">
      <c r="A30847" s="46" t="s">
        <v>30870</v>
      </c>
      <c r="B30847" s="47">
        <v>0.13001828744806401</v>
      </c>
      <c r="C30847" s="48">
        <v>3.2078024881843099E-3</v>
      </c>
      <c r="D30847" s="49">
        <v>4.1707298598536258E-4</v>
      </c>
      <c r="E30847" s="48">
        <v>1.6932792010585401E-3</v>
      </c>
      <c r="F30847" s="49">
        <v>2.2015726189305744E-4</v>
      </c>
      <c r="G30847" s="50">
        <v>1182.0378860841499</v>
      </c>
      <c r="H30847" s="51">
        <v>153.68654164739095</v>
      </c>
      <c r="I30847" s="52">
        <v>709.22273165049205</v>
      </c>
      <c r="J30847" s="51">
        <v>92.211924988434845</v>
      </c>
      <c r="K30847" s="53">
        <v>1891.2606177346399</v>
      </c>
      <c r="L30847" s="51">
        <v>245.8984666358258</v>
      </c>
    </row>
    <row r="30848" spans="1:12" ht="21.6" customHeight="1" x14ac:dyDescent="0.3">
      <c r="A30848" s="46" t="s">
        <v>30871</v>
      </c>
      <c r="B30848" s="47">
        <v>0.13001828744806401</v>
      </c>
      <c r="C30848" s="48">
        <v>3.0894181987696301E-3</v>
      </c>
      <c r="D30848" s="49">
        <v>4.0168086341490995E-4</v>
      </c>
      <c r="E30848" s="48">
        <v>1.6258468324805301E-3</v>
      </c>
      <c r="F30848" s="49">
        <v>2.1138982081197793E-4</v>
      </c>
      <c r="G30848" s="50">
        <v>1143.34263120165</v>
      </c>
      <c r="H30848" s="51">
        <v>148.65545087520198</v>
      </c>
      <c r="I30848" s="52">
        <v>686.005578720995</v>
      </c>
      <c r="J30848" s="51">
        <v>89.193270525121832</v>
      </c>
      <c r="K30848" s="53">
        <v>1829.3482099226501</v>
      </c>
      <c r="L30848" s="51">
        <v>237.84872140032383</v>
      </c>
    </row>
    <row r="30849" spans="1:12" ht="21.6" customHeight="1" x14ac:dyDescent="0.3">
      <c r="A30849" s="46" t="s">
        <v>30872</v>
      </c>
      <c r="B30849" s="47">
        <v>0.13001828744806401</v>
      </c>
      <c r="C30849" s="48">
        <v>3.15896809899499E-3</v>
      </c>
      <c r="D30849" s="49">
        <v>4.1072362233439495E-4</v>
      </c>
      <c r="E30849" s="48">
        <v>1.6710062913110201E-3</v>
      </c>
      <c r="F30849" s="49">
        <v>2.172613763111996E-4</v>
      </c>
      <c r="G30849" s="50">
        <v>1178.40310008866</v>
      </c>
      <c r="H30849" s="51">
        <v>153.21395299701715</v>
      </c>
      <c r="I30849" s="52">
        <v>707.04186005320105</v>
      </c>
      <c r="J30849" s="51">
        <v>91.928371798210947</v>
      </c>
      <c r="K30849" s="53">
        <v>1885.4449601418601</v>
      </c>
      <c r="L30849" s="51">
        <v>245.14232479522809</v>
      </c>
    </row>
    <row r="30850" spans="1:12" ht="21.6" customHeight="1" x14ac:dyDescent="0.3">
      <c r="A30850" s="46" t="s">
        <v>30873</v>
      </c>
      <c r="B30850" s="47">
        <v>0.13001828744806401</v>
      </c>
      <c r="C30850" s="48">
        <v>3.0431565218796502E-3</v>
      </c>
      <c r="D30850" s="49">
        <v>3.9566599941119905E-4</v>
      </c>
      <c r="E30850" s="48">
        <v>1.60478324765322E-3</v>
      </c>
      <c r="F30850" s="49">
        <v>2.0865116958521405E-4</v>
      </c>
      <c r="G30850" s="50">
        <v>1139.82960044943</v>
      </c>
      <c r="H30850" s="51">
        <v>148.19869263304594</v>
      </c>
      <c r="I30850" s="52">
        <v>683.89776026966194</v>
      </c>
      <c r="J30850" s="51">
        <v>88.919215579828077</v>
      </c>
      <c r="K30850" s="53">
        <v>1823.7273607191</v>
      </c>
      <c r="L30850" s="51">
        <v>237.117908212874</v>
      </c>
    </row>
    <row r="30851" spans="1:12" ht="21.6" customHeight="1" x14ac:dyDescent="0.3">
      <c r="A30851" s="46" t="s">
        <v>30874</v>
      </c>
      <c r="B30851" s="47">
        <v>0.13001828744806401</v>
      </c>
      <c r="C30851" s="48">
        <v>3.4832273026308802E-3</v>
      </c>
      <c r="D30851" s="49">
        <v>4.5288324868040646E-4</v>
      </c>
      <c r="E30851" s="48">
        <v>2.0608424136150899E-3</v>
      </c>
      <c r="F30851" s="49">
        <v>2.6794720131856879E-4</v>
      </c>
      <c r="G30851" s="50">
        <v>1220.8644449850899</v>
      </c>
      <c r="H30851" s="51">
        <v>158.73470434319256</v>
      </c>
      <c r="I30851" s="52">
        <v>732.51866699105403</v>
      </c>
      <c r="J30851" s="51">
        <v>95.24082260591554</v>
      </c>
      <c r="K30851" s="53">
        <v>1953.3831119761401</v>
      </c>
      <c r="L30851" s="51">
        <v>253.97552694910809</v>
      </c>
    </row>
    <row r="30852" spans="1:12" ht="21.6" customHeight="1" x14ac:dyDescent="0.3">
      <c r="A30852" s="46" t="s">
        <v>30875</v>
      </c>
      <c r="B30852" s="47">
        <v>0.13001828744806401</v>
      </c>
      <c r="C30852" s="48">
        <v>3.3566816472673602E-3</v>
      </c>
      <c r="D30852" s="49">
        <v>4.3642999928604866E-4</v>
      </c>
      <c r="E30852" s="48">
        <v>1.98050021598171E-3</v>
      </c>
      <c r="F30852" s="49">
        <v>2.5750124637246284E-4</v>
      </c>
      <c r="G30852" s="50">
        <v>1180.63428410239</v>
      </c>
      <c r="H30852" s="51">
        <v>153.50404772146382</v>
      </c>
      <c r="I30852" s="52">
        <v>708.38057046143399</v>
      </c>
      <c r="J30852" s="51">
        <v>92.102428632878286</v>
      </c>
      <c r="K30852" s="53">
        <v>1889.0148545638201</v>
      </c>
      <c r="L30852" s="51">
        <v>245.60647635434211</v>
      </c>
    </row>
    <row r="30853" spans="1:12" ht="21.6" customHeight="1" x14ac:dyDescent="0.3">
      <c r="A30853" s="46" t="s">
        <v>30876</v>
      </c>
      <c r="B30853" s="47">
        <v>0.13001828744806401</v>
      </c>
      <c r="C30853" s="48">
        <v>3.4327852458044001E-3</v>
      </c>
      <c r="D30853" s="49">
        <v>4.4632485883646956E-4</v>
      </c>
      <c r="E30853" s="48">
        <v>2.0352578408295899E-3</v>
      </c>
      <c r="F30853" s="49">
        <v>2.6462073897990773E-4</v>
      </c>
      <c r="G30853" s="50">
        <v>1217.11151659392</v>
      </c>
      <c r="H30853" s="51">
        <v>158.24675502085742</v>
      </c>
      <c r="I30853" s="52">
        <v>730.26690995635499</v>
      </c>
      <c r="J30853" s="51">
        <v>94.948053012514848</v>
      </c>
      <c r="K30853" s="53">
        <v>1947.37842655028</v>
      </c>
      <c r="L30853" s="51">
        <v>253.19480803337228</v>
      </c>
    </row>
    <row r="30854" spans="1:12" ht="21.6" customHeight="1" x14ac:dyDescent="0.3">
      <c r="A30854" s="46" t="s">
        <v>30877</v>
      </c>
      <c r="B30854" s="47">
        <v>0.13001828744806401</v>
      </c>
      <c r="C30854" s="48">
        <v>3.3088667876472401E-3</v>
      </c>
      <c r="D30854" s="49">
        <v>4.3021319312367106E-4</v>
      </c>
      <c r="E30854" s="48">
        <v>1.9563047774311701E-3</v>
      </c>
      <c r="F30854" s="49">
        <v>2.5435539688806674E-4</v>
      </c>
      <c r="G30854" s="50">
        <v>1177.00568699011</v>
      </c>
      <c r="H30854" s="51">
        <v>153.03226373908618</v>
      </c>
      <c r="I30854" s="52">
        <v>706.20341219406703</v>
      </c>
      <c r="J30854" s="51">
        <v>91.819358243451845</v>
      </c>
      <c r="K30854" s="53">
        <v>1883.2090991841701</v>
      </c>
      <c r="L30854" s="51">
        <v>244.85162198253801</v>
      </c>
    </row>
    <row r="30855" spans="1:12" ht="21.6" customHeight="1" x14ac:dyDescent="0.3">
      <c r="A30855" s="46" t="s">
        <v>30878</v>
      </c>
      <c r="B30855" s="47">
        <v>0.13001828744806401</v>
      </c>
      <c r="C30855" s="48">
        <v>3.3883273145834799E-3</v>
      </c>
      <c r="D30855" s="49">
        <v>4.4054451475564172E-4</v>
      </c>
      <c r="E30855" s="48">
        <v>2.0092219734201798E-3</v>
      </c>
      <c r="F30855" s="49">
        <v>2.6123560008711137E-4</v>
      </c>
      <c r="G30855" s="50">
        <v>1192.17987933411</v>
      </c>
      <c r="H30855" s="51">
        <v>155.00518624106058</v>
      </c>
      <c r="I30855" s="52">
        <v>715.30792760047098</v>
      </c>
      <c r="J30855" s="51">
        <v>93.003111744636996</v>
      </c>
      <c r="K30855" s="53">
        <v>1907.48780693459</v>
      </c>
      <c r="L30855" s="51">
        <v>248.0082979856976</v>
      </c>
    </row>
    <row r="30856" spans="1:12" ht="21.6" customHeight="1" x14ac:dyDescent="0.3">
      <c r="A30856" s="46" t="s">
        <v>30879</v>
      </c>
      <c r="B30856" s="47">
        <v>0.13001828744806401</v>
      </c>
      <c r="C30856" s="48">
        <v>3.26614645403665E-3</v>
      </c>
      <c r="D30856" s="49">
        <v>4.2465876850841214E-4</v>
      </c>
      <c r="E30856" s="48">
        <v>1.9316825476485601E-3</v>
      </c>
      <c r="F30856" s="49">
        <v>2.5115405673857907E-4</v>
      </c>
      <c r="G30856" s="50">
        <v>1153.2624581085299</v>
      </c>
      <c r="H30856" s="51">
        <v>149.94520978141571</v>
      </c>
      <c r="I30856" s="52">
        <v>691.95747486512005</v>
      </c>
      <c r="J30856" s="51">
        <v>89.967125868849706</v>
      </c>
      <c r="K30856" s="53">
        <v>1845.21993297365</v>
      </c>
      <c r="L30856" s="51">
        <v>239.91233565026542</v>
      </c>
    </row>
    <row r="30857" spans="1:12" ht="21.6" customHeight="1" x14ac:dyDescent="0.3">
      <c r="A30857" s="46" t="s">
        <v>30880</v>
      </c>
      <c r="B30857" s="47">
        <v>0.13001828744806401</v>
      </c>
      <c r="C30857" s="48">
        <v>3.3394331516328501E-3</v>
      </c>
      <c r="D30857" s="49">
        <v>4.3418737942259425E-4</v>
      </c>
      <c r="E30857" s="48">
        <v>1.9844225035036602E-3</v>
      </c>
      <c r="F30857" s="49">
        <v>2.5801121547894572E-4</v>
      </c>
      <c r="G30857" s="50">
        <v>1188.54211545524</v>
      </c>
      <c r="H30857" s="51">
        <v>154.53221041138949</v>
      </c>
      <c r="I30857" s="52">
        <v>713.12526927314502</v>
      </c>
      <c r="J30857" s="51">
        <v>92.719326246833816</v>
      </c>
      <c r="K30857" s="53">
        <v>1901.6673847283801</v>
      </c>
      <c r="L30857" s="51">
        <v>247.2515366582233</v>
      </c>
    </row>
    <row r="30858" spans="1:12" ht="21.6" customHeight="1" x14ac:dyDescent="0.3">
      <c r="A30858" s="46" t="s">
        <v>30881</v>
      </c>
      <c r="B30858" s="47">
        <v>0.13001828744806401</v>
      </c>
      <c r="C30858" s="48">
        <v>3.21979886861265E-3</v>
      </c>
      <c r="D30858" s="49">
        <v>4.1863273482423081E-4</v>
      </c>
      <c r="E30858" s="48">
        <v>1.90822958419742E-3</v>
      </c>
      <c r="F30858" s="49">
        <v>2.4810474259507985E-4</v>
      </c>
      <c r="G30858" s="50">
        <v>1149.74521020763</v>
      </c>
      <c r="H30858" s="51">
        <v>149.48790323281042</v>
      </c>
      <c r="I30858" s="52">
        <v>689.847126124581</v>
      </c>
      <c r="J30858" s="51">
        <v>89.692741939686641</v>
      </c>
      <c r="K30858" s="53">
        <v>1839.5923363322099</v>
      </c>
      <c r="L30858" s="51">
        <v>239.18064517249707</v>
      </c>
    </row>
    <row r="30859" spans="1:12" ht="21.6" customHeight="1" x14ac:dyDescent="0.3">
      <c r="A30859" s="46" t="s">
        <v>30882</v>
      </c>
      <c r="B30859" s="47">
        <v>0.13001828744806401</v>
      </c>
      <c r="C30859" s="48">
        <v>3.4764793499214401E-3</v>
      </c>
      <c r="D30859" s="49">
        <v>4.5200589142534452E-4</v>
      </c>
      <c r="E30859" s="48">
        <v>2.0485555944696299E-3</v>
      </c>
      <c r="F30859" s="49">
        <v>2.6634969013509201E-4</v>
      </c>
      <c r="G30859" s="50">
        <v>1220.48429231768</v>
      </c>
      <c r="H30859" s="51">
        <v>158.68527754440711</v>
      </c>
      <c r="I30859" s="52">
        <v>732.29057539061296</v>
      </c>
      <c r="J30859" s="51">
        <v>95.211166526644902</v>
      </c>
      <c r="K30859" s="53">
        <v>1952.7748677083</v>
      </c>
      <c r="L30859" s="51">
        <v>253.89644407105203</v>
      </c>
    </row>
    <row r="30860" spans="1:12" ht="21.6" customHeight="1" x14ac:dyDescent="0.3">
      <c r="A30860" s="46" t="s">
        <v>30883</v>
      </c>
      <c r="B30860" s="47">
        <v>0.13001828744806401</v>
      </c>
      <c r="C30860" s="48">
        <v>3.3497406209255999E-3</v>
      </c>
      <c r="D30860" s="49">
        <v>4.3552753892796107E-4</v>
      </c>
      <c r="E30860" s="48">
        <v>1.9679126665731899E-3</v>
      </c>
      <c r="F30860" s="49">
        <v>2.5586463475519916E-4</v>
      </c>
      <c r="G30860" s="50">
        <v>1180.24460410811</v>
      </c>
      <c r="H30860" s="51">
        <v>153.45338219595476</v>
      </c>
      <c r="I30860" s="52">
        <v>708.14676246487102</v>
      </c>
      <c r="J30860" s="51">
        <v>92.072029317573509</v>
      </c>
      <c r="K30860" s="53">
        <v>1888.3913665729899</v>
      </c>
      <c r="L30860" s="51">
        <v>245.52541151352827</v>
      </c>
    </row>
    <row r="30861" spans="1:12" ht="21.6" customHeight="1" x14ac:dyDescent="0.3">
      <c r="A30861" s="46" t="s">
        <v>30884</v>
      </c>
      <c r="B30861" s="47">
        <v>0.13001828744806401</v>
      </c>
      <c r="C30861" s="48">
        <v>3.4260579361580501E-3</v>
      </c>
      <c r="D30861" s="49">
        <v>4.4545018555711829E-4</v>
      </c>
      <c r="E30861" s="48">
        <v>2.0229710216841399E-3</v>
      </c>
      <c r="F30861" s="49">
        <v>2.6302322779643225E-4</v>
      </c>
      <c r="G30861" s="50">
        <v>1216.7327794508501</v>
      </c>
      <c r="H30861" s="51">
        <v>158.19751226612252</v>
      </c>
      <c r="I30861" s="52">
        <v>730.03966767050997</v>
      </c>
      <c r="J30861" s="51">
        <v>94.918507359673484</v>
      </c>
      <c r="K30861" s="53">
        <v>1946.7724471213601</v>
      </c>
      <c r="L30861" s="51">
        <v>253.11601962579601</v>
      </c>
    </row>
    <row r="30862" spans="1:12" ht="21.6" customHeight="1" x14ac:dyDescent="0.3">
      <c r="A30862" s="46" t="s">
        <v>30885</v>
      </c>
      <c r="B30862" s="47">
        <v>0.13001828744806401</v>
      </c>
      <c r="C30862" s="48">
        <v>3.30194640436856E-3</v>
      </c>
      <c r="D30862" s="49">
        <v>4.2931341674129286E-4</v>
      </c>
      <c r="E30862" s="48">
        <v>1.94371722802265E-3</v>
      </c>
      <c r="F30862" s="49">
        <v>2.5271878527080311E-4</v>
      </c>
      <c r="G30862" s="50">
        <v>1176.6174225201601</v>
      </c>
      <c r="H30862" s="51">
        <v>152.98178225762635</v>
      </c>
      <c r="I30862" s="52">
        <v>705.97045351209897</v>
      </c>
      <c r="J30862" s="51">
        <v>91.789069354576199</v>
      </c>
      <c r="K30862" s="53">
        <v>1882.5878760322601</v>
      </c>
      <c r="L30862" s="51">
        <v>244.77085161220253</v>
      </c>
    </row>
    <row r="30863" spans="1:12" ht="21.6" customHeight="1" x14ac:dyDescent="0.3">
      <c r="A30863" s="46" t="s">
        <v>30886</v>
      </c>
      <c r="B30863" s="47">
        <v>0.13001828744806401</v>
      </c>
      <c r="C30863" s="48">
        <v>3.3816039528063099E-3</v>
      </c>
      <c r="D30863" s="49">
        <v>4.3967035477148028E-4</v>
      </c>
      <c r="E30863" s="48">
        <v>1.9969351542747302E-3</v>
      </c>
      <c r="F30863" s="49">
        <v>2.5963808890363594E-4</v>
      </c>
      <c r="G30863" s="50">
        <v>1191.8014129020701</v>
      </c>
      <c r="H30863" s="51">
        <v>154.95597868371019</v>
      </c>
      <c r="I30863" s="52">
        <v>715.08084774124404</v>
      </c>
      <c r="J30863" s="51">
        <v>92.97358721022637</v>
      </c>
      <c r="K30863" s="53">
        <v>1906.88226064331</v>
      </c>
      <c r="L30863" s="51">
        <v>247.92956589393657</v>
      </c>
    </row>
    <row r="30864" spans="1:12" ht="21.6" customHeight="1" x14ac:dyDescent="0.3">
      <c r="A30864" s="46" t="s">
        <v>30887</v>
      </c>
      <c r="B30864" s="47">
        <v>0.13001828744806401</v>
      </c>
      <c r="C30864" s="48">
        <v>3.2592300186271598E-3</v>
      </c>
      <c r="D30864" s="49">
        <v>4.2375950542122511E-4</v>
      </c>
      <c r="E30864" s="48">
        <v>1.91909499824004E-3</v>
      </c>
      <c r="F30864" s="49">
        <v>2.4951744512131539E-4</v>
      </c>
      <c r="G30864" s="50">
        <v>1152.87446434961</v>
      </c>
      <c r="H30864" s="51">
        <v>149.89476349734042</v>
      </c>
      <c r="I30864" s="52">
        <v>691.72467860976997</v>
      </c>
      <c r="J30864" s="51">
        <v>89.93685809840477</v>
      </c>
      <c r="K30864" s="53">
        <v>1844.5991429593801</v>
      </c>
      <c r="L30864" s="51">
        <v>239.83162159574519</v>
      </c>
    </row>
    <row r="30865" spans="1:12" ht="21.6" customHeight="1" x14ac:dyDescent="0.3">
      <c r="A30865" s="46" t="s">
        <v>30888</v>
      </c>
      <c r="B30865" s="47">
        <v>0.13001828744806401</v>
      </c>
      <c r="C30865" s="48">
        <v>3.3327297994539002E-3</v>
      </c>
      <c r="D30865" s="49">
        <v>4.3331582105212595E-4</v>
      </c>
      <c r="E30865" s="48">
        <v>1.9721356843582002E-3</v>
      </c>
      <c r="F30865" s="49">
        <v>2.5641370429546894E-4</v>
      </c>
      <c r="G30865" s="50">
        <v>1188.16502110993</v>
      </c>
      <c r="H30865" s="51">
        <v>154.48318125040592</v>
      </c>
      <c r="I30865" s="52">
        <v>712.89901266595905</v>
      </c>
      <c r="J30865" s="51">
        <v>92.689908750243688</v>
      </c>
      <c r="K30865" s="53">
        <v>1901.06403377589</v>
      </c>
      <c r="L30865" s="51">
        <v>247.17309000064961</v>
      </c>
    </row>
    <row r="30866" spans="1:12" ht="21.6" customHeight="1" x14ac:dyDescent="0.3">
      <c r="A30866" s="46" t="s">
        <v>30889</v>
      </c>
      <c r="B30866" s="47">
        <v>0.13001828744806401</v>
      </c>
      <c r="C30866" s="48">
        <v>3.2129024428013799E-3</v>
      </c>
      <c r="D30866" s="49">
        <v>4.1773607335073687E-4</v>
      </c>
      <c r="E30866" s="48">
        <v>1.8956420347889E-3</v>
      </c>
      <c r="F30866" s="49">
        <v>2.4646813097781617E-4</v>
      </c>
      <c r="G30866" s="50">
        <v>1149.3585885354501</v>
      </c>
      <c r="H30866" s="51">
        <v>149.43763534510327</v>
      </c>
      <c r="I30866" s="52">
        <v>689.61515312127199</v>
      </c>
      <c r="J30866" s="51">
        <v>89.662581207062217</v>
      </c>
      <c r="K30866" s="53">
        <v>1838.97374165672</v>
      </c>
      <c r="L30866" s="51">
        <v>239.10021655216548</v>
      </c>
    </row>
    <row r="30867" spans="1:12" ht="21.6" customHeight="1" x14ac:dyDescent="0.3">
      <c r="A30867" s="46" t="s">
        <v>30890</v>
      </c>
      <c r="B30867" s="47">
        <v>0.13001828744806401</v>
      </c>
      <c r="C30867" s="48">
        <v>3.4124457380187599E-3</v>
      </c>
      <c r="D30867" s="49">
        <v>4.4368035086664407E-4</v>
      </c>
      <c r="E30867" s="48">
        <v>1.9302854603090501E-3</v>
      </c>
      <c r="F30867" s="49">
        <v>2.5097240983528064E-4</v>
      </c>
      <c r="G30867" s="50">
        <v>1216.7076096006001</v>
      </c>
      <c r="H30867" s="51">
        <v>158.19423972529768</v>
      </c>
      <c r="I30867" s="52">
        <v>730.02456576036195</v>
      </c>
      <c r="J30867" s="51">
        <v>94.916543835178857</v>
      </c>
      <c r="K30867" s="53">
        <v>1946.7321753609599</v>
      </c>
      <c r="L30867" s="51">
        <v>253.11078356047653</v>
      </c>
    </row>
    <row r="30868" spans="1:12" ht="21.6" customHeight="1" x14ac:dyDescent="0.3">
      <c r="A30868" s="46" t="s">
        <v>30891</v>
      </c>
      <c r="B30868" s="47">
        <v>0.13001828744806401</v>
      </c>
      <c r="C30868" s="48">
        <v>3.2873015187838898E-3</v>
      </c>
      <c r="D30868" s="49">
        <v>4.2740931379770116E-4</v>
      </c>
      <c r="E30868" s="48">
        <v>1.8531735560494899E-3</v>
      </c>
      <c r="F30868" s="49">
        <v>2.4094645210159354E-4</v>
      </c>
      <c r="G30868" s="50">
        <v>1176.5566108744899</v>
      </c>
      <c r="H30868" s="51">
        <v>152.97387563159944</v>
      </c>
      <c r="I30868" s="52">
        <v>705.93396652469596</v>
      </c>
      <c r="J30868" s="51">
        <v>91.78432537895992</v>
      </c>
      <c r="K30868" s="53">
        <v>1882.49057739919</v>
      </c>
      <c r="L30868" s="51">
        <v>244.75820101055936</v>
      </c>
    </row>
    <row r="30869" spans="1:12" ht="21.6" customHeight="1" x14ac:dyDescent="0.3">
      <c r="A30869" s="46" t="s">
        <v>30892</v>
      </c>
      <c r="B30869" s="47">
        <v>0.13001828744806401</v>
      </c>
      <c r="C30869" s="48">
        <v>3.36190413072554E-3</v>
      </c>
      <c r="D30869" s="49">
        <v>4.3710901764150705E-4</v>
      </c>
      <c r="E30869" s="48">
        <v>1.9047008875235599E-3</v>
      </c>
      <c r="F30869" s="49">
        <v>2.4764594749662088E-4</v>
      </c>
      <c r="G30869" s="50">
        <v>1212.9454454888</v>
      </c>
      <c r="H30869" s="51">
        <v>157.70508959038287</v>
      </c>
      <c r="I30869" s="52">
        <v>727.76726729328402</v>
      </c>
      <c r="J30869" s="51">
        <v>94.623053754230241</v>
      </c>
      <c r="K30869" s="53">
        <v>1940.71271278209</v>
      </c>
      <c r="L30869" s="51">
        <v>252.32814334461312</v>
      </c>
    </row>
    <row r="30870" spans="1:12" ht="21.6" customHeight="1" x14ac:dyDescent="0.3">
      <c r="A30870" s="46" t="s">
        <v>30893</v>
      </c>
      <c r="B30870" s="47">
        <v>0.13001828744806401</v>
      </c>
      <c r="C30870" s="48">
        <v>3.239396246119E-3</v>
      </c>
      <c r="D30870" s="49">
        <v>4.2118075228607968E-4</v>
      </c>
      <c r="E30870" s="48">
        <v>1.82897811749896E-3</v>
      </c>
      <c r="F30870" s="49">
        <v>2.3780060261719877E-4</v>
      </c>
      <c r="G30870" s="50">
        <v>1172.91953542806</v>
      </c>
      <c r="H30870" s="51">
        <v>152.50098931073521</v>
      </c>
      <c r="I30870" s="52">
        <v>703.75172125683696</v>
      </c>
      <c r="J30870" s="51">
        <v>91.500593586441255</v>
      </c>
      <c r="K30870" s="53">
        <v>1876.6712566848901</v>
      </c>
      <c r="L30870" s="51">
        <v>244.00158289717646</v>
      </c>
    </row>
    <row r="30871" spans="1:12" ht="21.6" customHeight="1" x14ac:dyDescent="0.3">
      <c r="A30871" s="46" t="s">
        <v>30894</v>
      </c>
      <c r="B30871" s="47">
        <v>0.13001828744806401</v>
      </c>
      <c r="C30871" s="48">
        <v>3.3189389642782098E-3</v>
      </c>
      <c r="D30871" s="49">
        <v>4.3152276028010417E-4</v>
      </c>
      <c r="E30871" s="48">
        <v>1.88125045954417E-3</v>
      </c>
      <c r="F30871" s="49">
        <v>2.4459696301081641E-4</v>
      </c>
      <c r="G30871" s="50">
        <v>1188.10473096843</v>
      </c>
      <c r="H30871" s="51">
        <v>154.4753424294581</v>
      </c>
      <c r="I30871" s="52">
        <v>712.86283858106299</v>
      </c>
      <c r="J30871" s="51">
        <v>92.685205457675508</v>
      </c>
      <c r="K30871" s="53">
        <v>1900.9675695495</v>
      </c>
      <c r="L30871" s="51">
        <v>247.16054788713359</v>
      </c>
    </row>
    <row r="30872" spans="1:12" ht="21.6" customHeight="1" x14ac:dyDescent="0.3">
      <c r="A30872" s="46" t="s">
        <v>30895</v>
      </c>
      <c r="B30872" s="47">
        <v>0.13001828744806401</v>
      </c>
      <c r="C30872" s="48">
        <v>3.1980997463640199E-3</v>
      </c>
      <c r="D30872" s="49">
        <v>4.1581145211033775E-4</v>
      </c>
      <c r="E30872" s="48">
        <v>1.8068009487060099E-3</v>
      </c>
      <c r="F30872" s="49">
        <v>2.3491716511029275E-4</v>
      </c>
      <c r="G30872" s="50">
        <v>1149.2631236443401</v>
      </c>
      <c r="H30872" s="51">
        <v>149.42522316344974</v>
      </c>
      <c r="I30872" s="52">
        <v>689.55787418660702</v>
      </c>
      <c r="J30872" s="51">
        <v>89.655133898070233</v>
      </c>
      <c r="K30872" s="53">
        <v>1838.8209978309501</v>
      </c>
      <c r="L30872" s="51">
        <v>239.08035706151998</v>
      </c>
    </row>
    <row r="30873" spans="1:12" ht="21.6" customHeight="1" x14ac:dyDescent="0.3">
      <c r="A30873" s="46" t="s">
        <v>30896</v>
      </c>
      <c r="B30873" s="47">
        <v>0.13001828744806401</v>
      </c>
      <c r="C30873" s="48">
        <v>3.2699483057235502E-3</v>
      </c>
      <c r="D30873" s="49">
        <v>4.2515307875387446E-4</v>
      </c>
      <c r="E30873" s="48">
        <v>1.85645098962765E-3</v>
      </c>
      <c r="F30873" s="49">
        <v>2.413725784026507E-4</v>
      </c>
      <c r="G30873" s="50">
        <v>1184.45801478154</v>
      </c>
      <c r="H30873" s="51">
        <v>154.00120263602952</v>
      </c>
      <c r="I30873" s="52">
        <v>710.67480886892895</v>
      </c>
      <c r="J30873" s="51">
        <v>92.400721581618356</v>
      </c>
      <c r="K30873" s="53">
        <v>1895.1328236504701</v>
      </c>
      <c r="L30873" s="51">
        <v>246.40192421764789</v>
      </c>
    </row>
    <row r="30874" spans="1:12" ht="21.6" customHeight="1" x14ac:dyDescent="0.3">
      <c r="A30874" s="46" t="s">
        <v>30897</v>
      </c>
      <c r="B30874" s="47">
        <v>0.13001828744806401</v>
      </c>
      <c r="C30874" s="48">
        <v>3.1516645223617799E-3</v>
      </c>
      <c r="D30874" s="49">
        <v>4.0977402380829926E-4</v>
      </c>
      <c r="E30874" s="48">
        <v>1.7833479852548701E-3</v>
      </c>
      <c r="F30874" s="49">
        <v>2.3186785096679353E-4</v>
      </c>
      <c r="G30874" s="50">
        <v>1145.73765758031</v>
      </c>
      <c r="H30874" s="51">
        <v>148.9668481033483</v>
      </c>
      <c r="I30874" s="52">
        <v>687.44259454818996</v>
      </c>
      <c r="J30874" s="51">
        <v>89.380108862009479</v>
      </c>
      <c r="K30874" s="53">
        <v>1833.1802521284999</v>
      </c>
      <c r="L30874" s="51">
        <v>238.34695696535778</v>
      </c>
    </row>
    <row r="30875" spans="1:12" ht="21.6" customHeight="1" x14ac:dyDescent="0.3">
      <c r="A30875" s="46" t="s">
        <v>30898</v>
      </c>
      <c r="B30875" s="47">
        <v>0.13001828744806401</v>
      </c>
      <c r="C30875" s="48">
        <v>3.4067014298970401E-3</v>
      </c>
      <c r="D30875" s="49">
        <v>4.4293348576208405E-4</v>
      </c>
      <c r="E30875" s="48">
        <v>1.91950111872817E-3</v>
      </c>
      <c r="F30875" s="49">
        <v>2.4957024821167963E-4</v>
      </c>
      <c r="G30875" s="50">
        <v>1216.3894161790099</v>
      </c>
      <c r="H30875" s="51">
        <v>158.15286876154528</v>
      </c>
      <c r="I30875" s="52">
        <v>729.83364970741002</v>
      </c>
      <c r="J30875" s="51">
        <v>94.891721256927696</v>
      </c>
      <c r="K30875" s="53">
        <v>1946.22306588642</v>
      </c>
      <c r="L30875" s="51">
        <v>253.04459001847297</v>
      </c>
    </row>
    <row r="30876" spans="1:12" ht="21.6" customHeight="1" x14ac:dyDescent="0.3">
      <c r="A30876" s="46" t="s">
        <v>30899</v>
      </c>
      <c r="B30876" s="47">
        <v>0.13001828744806401</v>
      </c>
      <c r="C30876" s="48">
        <v>3.2813791030884298E-3</v>
      </c>
      <c r="D30876" s="49">
        <v>4.2663929145142195E-4</v>
      </c>
      <c r="E30876" s="48">
        <v>1.84212525861134E-3</v>
      </c>
      <c r="F30876" s="49">
        <v>2.3950997138946846E-4</v>
      </c>
      <c r="G30876" s="50">
        <v>1176.22970941481</v>
      </c>
      <c r="H30876" s="51">
        <v>152.93137246364756</v>
      </c>
      <c r="I30876" s="52">
        <v>705.73782564888904</v>
      </c>
      <c r="J30876" s="51">
        <v>91.758823478188944</v>
      </c>
      <c r="K30876" s="53">
        <v>1881.9675350637001</v>
      </c>
      <c r="L30876" s="51">
        <v>244.69019594183652</v>
      </c>
    </row>
    <row r="30877" spans="1:12" ht="21.6" customHeight="1" x14ac:dyDescent="0.3">
      <c r="A30877" s="46" t="s">
        <v>30900</v>
      </c>
      <c r="B30877" s="47">
        <v>0.13001828744806401</v>
      </c>
      <c r="C30877" s="48">
        <v>3.3561732299540702E-3</v>
      </c>
      <c r="D30877" s="49">
        <v>4.3636389573766573E-4</v>
      </c>
      <c r="E30877" s="48">
        <v>1.89391654594268E-3</v>
      </c>
      <c r="F30877" s="49">
        <v>2.4624378587301992E-4</v>
      </c>
      <c r="G30877" s="50">
        <v>1212.62817142838</v>
      </c>
      <c r="H30877" s="51">
        <v>157.66383816039536</v>
      </c>
      <c r="I30877" s="52">
        <v>727.57690285702802</v>
      </c>
      <c r="J30877" s="51">
        <v>94.598302896237215</v>
      </c>
      <c r="K30877" s="53">
        <v>1940.2050742854101</v>
      </c>
      <c r="L30877" s="51">
        <v>252.26214105663257</v>
      </c>
    </row>
    <row r="30878" spans="1:12" ht="21.6" customHeight="1" x14ac:dyDescent="0.3">
      <c r="A30878" s="46" t="s">
        <v>30901</v>
      </c>
      <c r="B30878" s="47">
        <v>0.13001828744806401</v>
      </c>
      <c r="C30878" s="48">
        <v>3.2334872377737999E-3</v>
      </c>
      <c r="D30878" s="49">
        <v>4.2041247314052041E-4</v>
      </c>
      <c r="E30878" s="48">
        <v>1.8179298200607999E-3</v>
      </c>
      <c r="F30878" s="49">
        <v>2.3636412190507236E-4</v>
      </c>
      <c r="G30878" s="50">
        <v>1172.5935533295401</v>
      </c>
      <c r="H30878" s="51">
        <v>152.45860567654691</v>
      </c>
      <c r="I30878" s="52">
        <v>703.55613199772597</v>
      </c>
      <c r="J30878" s="51">
        <v>91.475163405928399</v>
      </c>
      <c r="K30878" s="53">
        <v>1876.1496853272699</v>
      </c>
      <c r="L30878" s="51">
        <v>243.93376908247529</v>
      </c>
    </row>
    <row r="30879" spans="1:12" ht="21.6" customHeight="1" x14ac:dyDescent="0.3">
      <c r="A30879" s="46" t="s">
        <v>30902</v>
      </c>
      <c r="B30879" s="47">
        <v>0.13001828744806401</v>
      </c>
      <c r="C30879" s="48">
        <v>3.31321062758673E-3</v>
      </c>
      <c r="D30879" s="49">
        <v>4.30777971753552E-4</v>
      </c>
      <c r="E30879" s="48">
        <v>1.8704661179632901E-3</v>
      </c>
      <c r="F30879" s="49">
        <v>2.4319480138721545E-4</v>
      </c>
      <c r="G30879" s="50">
        <v>1187.7876327306401</v>
      </c>
      <c r="H30879" s="51">
        <v>154.43411385962784</v>
      </c>
      <c r="I30879" s="52">
        <v>712.67257963838495</v>
      </c>
      <c r="J30879" s="51">
        <v>92.660468315776825</v>
      </c>
      <c r="K30879" s="53">
        <v>1900.4602123690199</v>
      </c>
      <c r="L30879" s="51">
        <v>247.09458217540467</v>
      </c>
    </row>
    <row r="30880" spans="1:12" ht="21.6" customHeight="1" x14ac:dyDescent="0.3">
      <c r="A30880" s="46" t="s">
        <v>30903</v>
      </c>
      <c r="B30880" s="47">
        <v>0.13001828744806401</v>
      </c>
      <c r="C30880" s="48">
        <v>3.1921933020987998E-3</v>
      </c>
      <c r="D30880" s="49">
        <v>4.150435063420664E-4</v>
      </c>
      <c r="E30880" s="48">
        <v>1.79575265126786E-3</v>
      </c>
      <c r="F30880" s="49">
        <v>2.3348068439816769E-4</v>
      </c>
      <c r="G30880" s="50">
        <v>1148.9373173684501</v>
      </c>
      <c r="H30880" s="51">
        <v>149.38286238941868</v>
      </c>
      <c r="I30880" s="52">
        <v>689.36239042107297</v>
      </c>
      <c r="J30880" s="51">
        <v>89.629717433651592</v>
      </c>
      <c r="K30880" s="53">
        <v>1838.29970778952</v>
      </c>
      <c r="L30880" s="51">
        <v>239.01257982307027</v>
      </c>
    </row>
    <row r="30881" spans="1:12" ht="21.6" customHeight="1" x14ac:dyDescent="0.3">
      <c r="A30881" s="46" t="s">
        <v>30904</v>
      </c>
      <c r="B30881" s="47">
        <v>0.13001828744806401</v>
      </c>
      <c r="C30881" s="48">
        <v>3.2642329649566798E-3</v>
      </c>
      <c r="D30881" s="49">
        <v>4.2440997993518388E-4</v>
      </c>
      <c r="E30881" s="48">
        <v>1.8456666480467601E-3</v>
      </c>
      <c r="F30881" s="49">
        <v>2.3997041677904844E-4</v>
      </c>
      <c r="G30881" s="50">
        <v>1184.1418076928601</v>
      </c>
      <c r="H30881" s="51">
        <v>153.96008993188042</v>
      </c>
      <c r="I30881" s="52">
        <v>710.48508461571998</v>
      </c>
      <c r="J30881" s="51">
        <v>92.376053959128768</v>
      </c>
      <c r="K30881" s="53">
        <v>1894.62689230858</v>
      </c>
      <c r="L30881" s="51">
        <v>246.33614389100919</v>
      </c>
    </row>
    <row r="30882" spans="1:12" ht="21.6" customHeight="1" x14ac:dyDescent="0.3">
      <c r="A30882" s="46" t="s">
        <v>30905</v>
      </c>
      <c r="B30882" s="47">
        <v>0.13001828744806401</v>
      </c>
      <c r="C30882" s="48">
        <v>3.1457710740211801E-3</v>
      </c>
      <c r="D30882" s="49">
        <v>4.0900776774789084E-4</v>
      </c>
      <c r="E30882" s="48">
        <v>1.77229968781672E-3</v>
      </c>
      <c r="F30882" s="49">
        <v>2.3043137025466841E-4</v>
      </c>
      <c r="G30882" s="50">
        <v>1145.41274245354</v>
      </c>
      <c r="H30882" s="51">
        <v>148.92460319499966</v>
      </c>
      <c r="I30882" s="52">
        <v>687.24764547212601</v>
      </c>
      <c r="J30882" s="51">
        <v>89.354761917000062</v>
      </c>
      <c r="K30882" s="53">
        <v>1832.66038792566</v>
      </c>
      <c r="L30882" s="51">
        <v>238.27936511199971</v>
      </c>
    </row>
    <row r="30883" spans="1:12" ht="21.6" customHeight="1" x14ac:dyDescent="0.3">
      <c r="A30883" s="46" t="s">
        <v>30906</v>
      </c>
      <c r="B30883" s="47">
        <v>0.13001828744806401</v>
      </c>
      <c r="C30883" s="48">
        <v>3.4390673082618402E-3</v>
      </c>
      <c r="D30883" s="49">
        <v>4.4714164183882771E-4</v>
      </c>
      <c r="E30883" s="48">
        <v>1.9373230683431099E-3</v>
      </c>
      <c r="F30883" s="49">
        <v>2.5188742757959983E-4</v>
      </c>
      <c r="G30883" s="50">
        <v>1218.38676396495</v>
      </c>
      <c r="H30883" s="51">
        <v>158.4125605001114</v>
      </c>
      <c r="I30883" s="52">
        <v>731.03205837897497</v>
      </c>
      <c r="J30883" s="51">
        <v>95.047536300067478</v>
      </c>
      <c r="K30883" s="53">
        <v>1949.4188223439301</v>
      </c>
      <c r="L30883" s="51">
        <v>253.46009680017886</v>
      </c>
    </row>
    <row r="30884" spans="1:12" ht="21.6" customHeight="1" x14ac:dyDescent="0.3">
      <c r="A30884" s="46" t="s">
        <v>30907</v>
      </c>
      <c r="B30884" s="47">
        <v>0.13001828744806401</v>
      </c>
      <c r="C30884" s="48">
        <v>3.3134083940236699E-3</v>
      </c>
      <c r="D30884" s="49">
        <v>4.3080368500699769E-4</v>
      </c>
      <c r="E30884" s="48">
        <v>1.8609377765344301E-3</v>
      </c>
      <c r="F30884" s="49">
        <v>2.4195594275241465E-4</v>
      </c>
      <c r="G30884" s="50">
        <v>1178.21419425717</v>
      </c>
      <c r="H30884" s="51">
        <v>153.18939178431785</v>
      </c>
      <c r="I30884" s="52">
        <v>706.92851655430502</v>
      </c>
      <c r="J30884" s="51">
        <v>91.913635070591113</v>
      </c>
      <c r="K30884" s="53">
        <v>1885.1427108114799</v>
      </c>
      <c r="L30884" s="51">
        <v>245.10302685490896</v>
      </c>
    </row>
    <row r="30885" spans="1:12" ht="21.6" customHeight="1" x14ac:dyDescent="0.3">
      <c r="A30885" s="46" t="s">
        <v>30908</v>
      </c>
      <c r="B30885" s="47">
        <v>0.13001828744806401</v>
      </c>
      <c r="C30885" s="48">
        <v>3.3886358592035699E-3</v>
      </c>
      <c r="D30885" s="49">
        <v>4.4058463119874713E-4</v>
      </c>
      <c r="E30885" s="48">
        <v>1.9125236225645301E-3</v>
      </c>
      <c r="F30885" s="49">
        <v>2.4866304610980775E-4</v>
      </c>
      <c r="G30885" s="50">
        <v>1214.6421111545901</v>
      </c>
      <c r="H30885" s="51">
        <v>157.92568715462082</v>
      </c>
      <c r="I30885" s="52">
        <v>728.78526669275504</v>
      </c>
      <c r="J30885" s="51">
        <v>94.755412292772618</v>
      </c>
      <c r="K30885" s="53">
        <v>1943.42737784734</v>
      </c>
      <c r="L30885" s="51">
        <v>252.68109944739342</v>
      </c>
    </row>
    <row r="30886" spans="1:12" ht="21.6" customHeight="1" x14ac:dyDescent="0.3">
      <c r="A30886" s="46" t="s">
        <v>30909</v>
      </c>
      <c r="B30886" s="47">
        <v>0.13001828744806401</v>
      </c>
      <c r="C30886" s="48">
        <v>3.2656048471646098E-3</v>
      </c>
      <c r="D30886" s="49">
        <v>4.2458834971043937E-4</v>
      </c>
      <c r="E30886" s="48">
        <v>1.8374848359106401E-3</v>
      </c>
      <c r="F30886" s="49">
        <v>2.3890663157688833E-4</v>
      </c>
      <c r="G30886" s="50">
        <v>1174.5934746345999</v>
      </c>
      <c r="H30886" s="51">
        <v>152.7186320196617</v>
      </c>
      <c r="I30886" s="52">
        <v>704.75608478076401</v>
      </c>
      <c r="J30886" s="51">
        <v>91.631179211797544</v>
      </c>
      <c r="K30886" s="53">
        <v>1879.3495594153701</v>
      </c>
      <c r="L30886" s="51">
        <v>244.34981123145923</v>
      </c>
    </row>
    <row r="30887" spans="1:12" ht="21.6" customHeight="1" x14ac:dyDescent="0.3">
      <c r="A30887" s="46" t="s">
        <v>30910</v>
      </c>
      <c r="B30887" s="47">
        <v>0.13001828744806401</v>
      </c>
      <c r="C30887" s="48">
        <v>3.3451377896141698E-3</v>
      </c>
      <c r="D30887" s="49">
        <v>4.349290866834366E-4</v>
      </c>
      <c r="E30887" s="48">
        <v>1.88848041011775E-3</v>
      </c>
      <c r="F30887" s="49">
        <v>2.4553698880272744E-4</v>
      </c>
      <c r="G30887" s="50">
        <v>1189.7567682532101</v>
      </c>
      <c r="H30887" s="51">
        <v>154.69013748802556</v>
      </c>
      <c r="I30887" s="52">
        <v>713.85406095192604</v>
      </c>
      <c r="J30887" s="51">
        <v>92.814082492815331</v>
      </c>
      <c r="K30887" s="53">
        <v>1903.6108292051299</v>
      </c>
      <c r="L30887" s="51">
        <v>247.5042199808409</v>
      </c>
    </row>
    <row r="30888" spans="1:12" ht="21.6" customHeight="1" x14ac:dyDescent="0.3">
      <c r="A30888" s="46" t="s">
        <v>30911</v>
      </c>
      <c r="B30888" s="47">
        <v>0.13001828744806401</v>
      </c>
      <c r="C30888" s="48">
        <v>3.2238108148391399E-3</v>
      </c>
      <c r="D30888" s="49">
        <v>4.1915436120193276E-4</v>
      </c>
      <c r="E30888" s="48">
        <v>1.8147470683430201E-3</v>
      </c>
      <c r="F30888" s="49">
        <v>2.3595030597735426E-4</v>
      </c>
      <c r="G30888" s="50">
        <v>1150.8947687667601</v>
      </c>
      <c r="H30888" s="51">
        <v>149.63736686798978</v>
      </c>
      <c r="I30888" s="52">
        <v>690.53686126006005</v>
      </c>
      <c r="J30888" s="51">
        <v>89.782420120794384</v>
      </c>
      <c r="K30888" s="53">
        <v>1841.4316300268199</v>
      </c>
      <c r="L30888" s="51">
        <v>239.41978698878415</v>
      </c>
    </row>
    <row r="30889" spans="1:12" ht="21.6" customHeight="1" x14ac:dyDescent="0.3">
      <c r="A30889" s="46" t="s">
        <v>30912</v>
      </c>
      <c r="B30889" s="47">
        <v>0.13001828744806401</v>
      </c>
      <c r="C30889" s="48">
        <v>3.29625390891569E-3</v>
      </c>
      <c r="D30889" s="49">
        <v>4.2857328823120476E-4</v>
      </c>
      <c r="E30889" s="48">
        <v>1.8644419743506599E-3</v>
      </c>
      <c r="F30889" s="49">
        <v>2.424115525513601E-4</v>
      </c>
      <c r="G30889" s="50">
        <v>1186.12702600591</v>
      </c>
      <c r="H30889" s="51">
        <v>154.2182046171537</v>
      </c>
      <c r="I30889" s="52">
        <v>711.67621560354803</v>
      </c>
      <c r="J30889" s="51">
        <v>92.530922770292491</v>
      </c>
      <c r="K30889" s="53">
        <v>1897.80324160946</v>
      </c>
      <c r="L30889" s="51">
        <v>246.74912738744621</v>
      </c>
    </row>
    <row r="30890" spans="1:12" ht="21.6" customHeight="1" x14ac:dyDescent="0.3">
      <c r="A30890" s="46" t="s">
        <v>30913</v>
      </c>
      <c r="B30890" s="47">
        <v>0.13001828744806401</v>
      </c>
      <c r="C30890" s="48">
        <v>3.1774741950263302E-3</v>
      </c>
      <c r="D30890" s="49">
        <v>4.1312975324773923E-4</v>
      </c>
      <c r="E30890" s="48">
        <v>1.7920138181015399E-3</v>
      </c>
      <c r="F30890" s="49">
        <v>2.3299456771282872E-4</v>
      </c>
      <c r="G30890" s="50">
        <v>1147.38515662241</v>
      </c>
      <c r="H30890" s="51">
        <v>149.18105310737445</v>
      </c>
      <c r="I30890" s="52">
        <v>688.43109397344801</v>
      </c>
      <c r="J30890" s="51">
        <v>89.508631864424927</v>
      </c>
      <c r="K30890" s="53">
        <v>1835.8162505958601</v>
      </c>
      <c r="L30890" s="51">
        <v>238.68968497179938</v>
      </c>
    </row>
    <row r="30891" spans="1:12" ht="21.6" customHeight="1" x14ac:dyDescent="0.3">
      <c r="A30891" s="46" t="s">
        <v>30914</v>
      </c>
      <c r="B30891" s="47">
        <v>0.13001828744806401</v>
      </c>
      <c r="C30891" s="48">
        <v>3.4328266821683599E-3</v>
      </c>
      <c r="D30891" s="49">
        <v>4.4633024632154968E-4</v>
      </c>
      <c r="E30891" s="48">
        <v>1.92610698428361E-3</v>
      </c>
      <c r="F30891" s="49">
        <v>2.5042913153831012E-4</v>
      </c>
      <c r="G30891" s="50">
        <v>1218.0333287727101</v>
      </c>
      <c r="H30891" s="51">
        <v>158.36660746169247</v>
      </c>
      <c r="I30891" s="52">
        <v>730.81999726362699</v>
      </c>
      <c r="J30891" s="51">
        <v>95.019964477015606</v>
      </c>
      <c r="K30891" s="53">
        <v>1948.8533260363399</v>
      </c>
      <c r="L30891" s="51">
        <v>253.38657193870807</v>
      </c>
    </row>
    <row r="30892" spans="1:12" ht="21.6" customHeight="1" x14ac:dyDescent="0.3">
      <c r="A30892" s="46" t="s">
        <v>30915</v>
      </c>
      <c r="B30892" s="47">
        <v>0.13001828744806401</v>
      </c>
      <c r="C30892" s="48">
        <v>3.3069833485879401E-3</v>
      </c>
      <c r="D30892" s="49">
        <v>4.2996831160266807E-4</v>
      </c>
      <c r="E30892" s="48">
        <v>1.8494471693563E-3</v>
      </c>
      <c r="F30892" s="49">
        <v>2.4046195368537573E-4</v>
      </c>
      <c r="G30892" s="50">
        <v>1177.85173515252</v>
      </c>
      <c r="H30892" s="51">
        <v>153.1422654722613</v>
      </c>
      <c r="I30892" s="52">
        <v>706.71104109151599</v>
      </c>
      <c r="J30892" s="51">
        <v>91.885359283357303</v>
      </c>
      <c r="K30892" s="53">
        <v>1884.5627762440399</v>
      </c>
      <c r="L30892" s="51">
        <v>245.0276247556186</v>
      </c>
    </row>
    <row r="30893" spans="1:12" ht="21.6" customHeight="1" x14ac:dyDescent="0.3">
      <c r="A30893" s="46" t="s">
        <v>30916</v>
      </c>
      <c r="B30893" s="47">
        <v>0.13001828744806401</v>
      </c>
      <c r="C30893" s="48">
        <v>3.3824133927971701E-3</v>
      </c>
      <c r="D30893" s="49">
        <v>4.3977559677288393E-4</v>
      </c>
      <c r="E30893" s="48">
        <v>1.90130753850502E-3</v>
      </c>
      <c r="F30893" s="49">
        <v>2.4720475006851674E-4</v>
      </c>
      <c r="G30893" s="50">
        <v>1214.28999215163</v>
      </c>
      <c r="H30893" s="51">
        <v>157.87990524487802</v>
      </c>
      <c r="I30893" s="52">
        <v>728.57399529097802</v>
      </c>
      <c r="J30893" s="51">
        <v>94.727943146926819</v>
      </c>
      <c r="K30893" s="53">
        <v>1942.8639874426001</v>
      </c>
      <c r="L30893" s="51">
        <v>252.60784839180485</v>
      </c>
    </row>
    <row r="30894" spans="1:12" ht="21.6" customHeight="1" x14ac:dyDescent="0.3">
      <c r="A30894" s="46" t="s">
        <v>30917</v>
      </c>
      <c r="B30894" s="47">
        <v>0.13001828744806401</v>
      </c>
      <c r="C30894" s="48">
        <v>3.25919796141596E-3</v>
      </c>
      <c r="D30894" s="49">
        <v>4.2375533739752452E-4</v>
      </c>
      <c r="E30894" s="48">
        <v>1.82599422873251E-3</v>
      </c>
      <c r="F30894" s="49">
        <v>2.3741264250984944E-4</v>
      </c>
      <c r="G30894" s="50">
        <v>1174.2323317192399</v>
      </c>
      <c r="H30894" s="51">
        <v>152.67167683628259</v>
      </c>
      <c r="I30894" s="52">
        <v>704.53939903154605</v>
      </c>
      <c r="J30894" s="51">
        <v>91.603006101769822</v>
      </c>
      <c r="K30894" s="53">
        <v>1878.7717307507901</v>
      </c>
      <c r="L30894" s="51">
        <v>244.27468293805242</v>
      </c>
    </row>
    <row r="30895" spans="1:12" ht="21.6" customHeight="1" x14ac:dyDescent="0.3">
      <c r="A30895" s="46" t="s">
        <v>30918</v>
      </c>
      <c r="B30895" s="47">
        <v>0.13001828744806401</v>
      </c>
      <c r="C30895" s="48">
        <v>3.33891879614531E-3</v>
      </c>
      <c r="D30895" s="49">
        <v>4.3412050380296476E-4</v>
      </c>
      <c r="E30895" s="48">
        <v>1.8772643260582501E-3</v>
      </c>
      <c r="F30895" s="49">
        <v>2.4407869276143774E-4</v>
      </c>
      <c r="G30895" s="50">
        <v>1189.40490096401</v>
      </c>
      <c r="H30895" s="51">
        <v>154.64438830567477</v>
      </c>
      <c r="I30895" s="52">
        <v>713.642940578408</v>
      </c>
      <c r="J30895" s="51">
        <v>92.786632983405113</v>
      </c>
      <c r="K30895" s="53">
        <v>1903.04784154242</v>
      </c>
      <c r="L30895" s="51">
        <v>247.43102128907987</v>
      </c>
    </row>
    <row r="30896" spans="1:12" ht="21.6" customHeight="1" x14ac:dyDescent="0.3">
      <c r="A30896" s="46" t="s">
        <v>30919</v>
      </c>
      <c r="B30896" s="47">
        <v>0.13001828744806401</v>
      </c>
      <c r="C30896" s="48">
        <v>3.21740740202803E-3</v>
      </c>
      <c r="D30896" s="49">
        <v>4.1832180043440927E-4</v>
      </c>
      <c r="E30896" s="48">
        <v>1.80325646116489E-3</v>
      </c>
      <c r="F30896" s="49">
        <v>2.3445631691031534E-4</v>
      </c>
      <c r="G30896" s="50">
        <v>1150.5338775651601</v>
      </c>
      <c r="H30896" s="51">
        <v>149.59044441200268</v>
      </c>
      <c r="I30896" s="52">
        <v>690.32032653910096</v>
      </c>
      <c r="J30896" s="51">
        <v>89.754266647202243</v>
      </c>
      <c r="K30896" s="53">
        <v>1840.8542041042699</v>
      </c>
      <c r="L30896" s="51">
        <v>239.34471105920494</v>
      </c>
    </row>
    <row r="30897" spans="1:12" ht="21.6" customHeight="1" x14ac:dyDescent="0.3">
      <c r="A30897" s="46" t="s">
        <v>30920</v>
      </c>
      <c r="B30897" s="47">
        <v>0.13001828744806401</v>
      </c>
      <c r="C30897" s="48">
        <v>3.2900525178753402E-3</v>
      </c>
      <c r="D30897" s="49">
        <v>4.2776699398834275E-4</v>
      </c>
      <c r="E30897" s="48">
        <v>1.85322589029116E-3</v>
      </c>
      <c r="F30897" s="49">
        <v>2.409532565100704E-4</v>
      </c>
      <c r="G30897" s="50">
        <v>1185.7764345166599</v>
      </c>
      <c r="H30897" s="51">
        <v>154.17262131212755</v>
      </c>
      <c r="I30897" s="52">
        <v>711.46586070999797</v>
      </c>
      <c r="J30897" s="51">
        <v>92.503572787276795</v>
      </c>
      <c r="K30897" s="53">
        <v>1897.24229522666</v>
      </c>
      <c r="L30897" s="51">
        <v>246.67619409940434</v>
      </c>
    </row>
    <row r="30898" spans="1:12" ht="21.6" customHeight="1" x14ac:dyDescent="0.3">
      <c r="A30898" s="46" t="s">
        <v>30921</v>
      </c>
      <c r="B30898" s="47">
        <v>0.13001828744806401</v>
      </c>
      <c r="C30898" s="48">
        <v>3.1710883846437299E-3</v>
      </c>
      <c r="D30898" s="49">
        <v>4.1229948111782546E-4</v>
      </c>
      <c r="E30898" s="48">
        <v>1.78052321092341E-3</v>
      </c>
      <c r="F30898" s="49">
        <v>2.3150057864578983E-4</v>
      </c>
      <c r="G30898" s="50">
        <v>1147.02554122076</v>
      </c>
      <c r="H30898" s="51">
        <v>149.13429652871199</v>
      </c>
      <c r="I30898" s="52">
        <v>688.21532473245702</v>
      </c>
      <c r="J30898" s="51">
        <v>89.480577917227322</v>
      </c>
      <c r="K30898" s="53">
        <v>1835.24086595321</v>
      </c>
      <c r="L30898" s="51">
        <v>238.61487444593931</v>
      </c>
    </row>
    <row r="30899" spans="1:12" ht="21.6" customHeight="1" x14ac:dyDescent="0.3">
      <c r="A30899" s="46" t="s">
        <v>30922</v>
      </c>
      <c r="B30899" s="47">
        <v>0.13001828744806401</v>
      </c>
      <c r="C30899" s="48">
        <v>3.37272917487142E-3</v>
      </c>
      <c r="D30899" s="49">
        <v>4.3851647134290401E-4</v>
      </c>
      <c r="E30899" s="48">
        <v>1.8181435031930501E-3</v>
      </c>
      <c r="F30899" s="49">
        <v>2.3639190461998409E-4</v>
      </c>
      <c r="G30899" s="50">
        <v>1214.4759301582701</v>
      </c>
      <c r="H30899" s="51">
        <v>157.90408058607287</v>
      </c>
      <c r="I30899" s="52">
        <v>728.68555809496604</v>
      </c>
      <c r="J30899" s="51">
        <v>94.742448351644242</v>
      </c>
      <c r="K30899" s="53">
        <v>1943.1614882532399</v>
      </c>
      <c r="L30899" s="51">
        <v>252.64652893771711</v>
      </c>
    </row>
    <row r="30900" spans="1:12" ht="21.6" customHeight="1" x14ac:dyDescent="0.3">
      <c r="A30900" s="46" t="s">
        <v>30923</v>
      </c>
      <c r="B30900" s="47">
        <v>0.13001828744806401</v>
      </c>
      <c r="C30900" s="48">
        <v>3.2483997203825101E-3</v>
      </c>
      <c r="D30900" s="49">
        <v>4.2235136859090396E-4</v>
      </c>
      <c r="E30900" s="48">
        <v>1.7447070007812499E-3</v>
      </c>
      <c r="F30900" s="49">
        <v>2.2684381634022619E-4</v>
      </c>
      <c r="G30900" s="50">
        <v>1174.3779545280399</v>
      </c>
      <c r="H30900" s="51">
        <v>152.69061046449613</v>
      </c>
      <c r="I30900" s="52">
        <v>704.62677271682696</v>
      </c>
      <c r="J30900" s="51">
        <v>91.614366278698071</v>
      </c>
      <c r="K30900" s="53">
        <v>1879.0047272448701</v>
      </c>
      <c r="L30900" s="51">
        <v>244.3049767431942</v>
      </c>
    </row>
    <row r="30901" spans="1:12" ht="21.6" customHeight="1" x14ac:dyDescent="0.3">
      <c r="A30901" s="46" t="s">
        <v>30924</v>
      </c>
      <c r="B30901" s="47">
        <v>0.13001828744806401</v>
      </c>
      <c r="C30901" s="48">
        <v>3.3222202961967801E-3</v>
      </c>
      <c r="D30901" s="49">
        <v>4.319493934367053E-4</v>
      </c>
      <c r="E30901" s="48">
        <v>1.79334405741446E-3</v>
      </c>
      <c r="F30901" s="49">
        <v>2.3316752315019067E-4</v>
      </c>
      <c r="G30901" s="50">
        <v>1210.7229264612899</v>
      </c>
      <c r="H30901" s="51">
        <v>157.41612147260525</v>
      </c>
      <c r="I30901" s="52">
        <v>726.43375587677497</v>
      </c>
      <c r="J30901" s="51">
        <v>94.449672883563281</v>
      </c>
      <c r="K30901" s="53">
        <v>1937.1566823380599</v>
      </c>
      <c r="L30901" s="51">
        <v>251.86579435616852</v>
      </c>
    </row>
    <row r="30902" spans="1:12" ht="21.6" customHeight="1" x14ac:dyDescent="0.3">
      <c r="A30902" s="46" t="s">
        <v>30925</v>
      </c>
      <c r="B30902" s="47">
        <v>0.13001828744806401</v>
      </c>
      <c r="C30902" s="48">
        <v>3.2005262312675802E-3</v>
      </c>
      <c r="D30902" s="49">
        <v>4.1612693952201721E-4</v>
      </c>
      <c r="E30902" s="48">
        <v>1.7212540601574599E-3</v>
      </c>
      <c r="F30902" s="49">
        <v>2.237945051646999E-4</v>
      </c>
      <c r="G30902" s="50">
        <v>1170.7495754028701</v>
      </c>
      <c r="H30902" s="51">
        <v>152.21885482442926</v>
      </c>
      <c r="I30902" s="52">
        <v>702.44974524172699</v>
      </c>
      <c r="J30902" s="51">
        <v>91.331312894658197</v>
      </c>
      <c r="K30902" s="53">
        <v>1873.1993206446</v>
      </c>
      <c r="L30902" s="51">
        <v>243.55016771908745</v>
      </c>
    </row>
    <row r="30903" spans="1:12" ht="21.6" customHeight="1" x14ac:dyDescent="0.3">
      <c r="A30903" s="46" t="s">
        <v>30926</v>
      </c>
      <c r="B30903" s="47">
        <v>0.13001828744806401</v>
      </c>
      <c r="C30903" s="48">
        <v>3.28010382653933E-3</v>
      </c>
      <c r="D30903" s="49">
        <v>4.2647348217848531E-4</v>
      </c>
      <c r="E30903" s="48">
        <v>1.77166097622986E-3</v>
      </c>
      <c r="F30903" s="49">
        <v>2.3034832606797163E-4</v>
      </c>
      <c r="G30903" s="50">
        <v>1185.9227078566701</v>
      </c>
      <c r="H30903" s="51">
        <v>154.19163952129497</v>
      </c>
      <c r="I30903" s="52">
        <v>711.55362471400599</v>
      </c>
      <c r="J30903" s="51">
        <v>92.514983712777493</v>
      </c>
      <c r="K30903" s="53">
        <v>1897.4763325706799</v>
      </c>
      <c r="L30903" s="51">
        <v>246.70662323407248</v>
      </c>
    </row>
    <row r="30904" spans="1:12" ht="21.6" customHeight="1" x14ac:dyDescent="0.3">
      <c r="A30904" s="46" t="s">
        <v>30927</v>
      </c>
      <c r="B30904" s="47">
        <v>0.13001828744806401</v>
      </c>
      <c r="C30904" s="48">
        <v>3.1600494457038699E-3</v>
      </c>
      <c r="D30904" s="49">
        <v>4.1086421718162109E-4</v>
      </c>
      <c r="E30904" s="48">
        <v>1.7007482786934899E-3</v>
      </c>
      <c r="F30904" s="49">
        <v>2.2112837857597026E-4</v>
      </c>
      <c r="G30904" s="50">
        <v>1147.13214469983</v>
      </c>
      <c r="H30904" s="51">
        <v>149.14815693049664</v>
      </c>
      <c r="I30904" s="52">
        <v>688.27928681989897</v>
      </c>
      <c r="J30904" s="51">
        <v>89.488894158298123</v>
      </c>
      <c r="K30904" s="53">
        <v>1835.4114315197301</v>
      </c>
      <c r="L30904" s="51">
        <v>238.63705108879475</v>
      </c>
    </row>
    <row r="30905" spans="1:12" ht="21.6" customHeight="1" x14ac:dyDescent="0.3">
      <c r="A30905" s="46" t="s">
        <v>30928</v>
      </c>
      <c r="B30905" s="47">
        <v>0.13001828744806401</v>
      </c>
      <c r="C30905" s="48">
        <v>3.2311448922740901E-3</v>
      </c>
      <c r="D30905" s="49">
        <v>4.2010792539003648E-4</v>
      </c>
      <c r="E30905" s="48">
        <v>1.7476225404627699E-3</v>
      </c>
      <c r="F30905" s="49">
        <v>2.2722288981660431E-4</v>
      </c>
      <c r="G30905" s="50">
        <v>1182.28487098285</v>
      </c>
      <c r="H30905" s="51">
        <v>153.71865420094545</v>
      </c>
      <c r="I30905" s="52">
        <v>709.37092258971404</v>
      </c>
      <c r="J30905" s="51">
        <v>92.231192520567802</v>
      </c>
      <c r="K30905" s="53">
        <v>1891.65579357257</v>
      </c>
      <c r="L30905" s="51">
        <v>245.94984672151327</v>
      </c>
    </row>
    <row r="30906" spans="1:12" ht="21.6" customHeight="1" x14ac:dyDescent="0.3">
      <c r="A30906" s="46" t="s">
        <v>30929</v>
      </c>
      <c r="B30906" s="47">
        <v>0.13001828744806401</v>
      </c>
      <c r="C30906" s="48">
        <v>3.1136450299233602E-3</v>
      </c>
      <c r="D30906" s="49">
        <v>4.0483079451181133E-4</v>
      </c>
      <c r="E30906" s="48">
        <v>1.67801502845201E-3</v>
      </c>
      <c r="F30906" s="49">
        <v>2.1817264031144475E-4</v>
      </c>
      <c r="G30906" s="50">
        <v>1143.61510809677</v>
      </c>
      <c r="H30906" s="51">
        <v>148.69087785447465</v>
      </c>
      <c r="I30906" s="52">
        <v>686.16906485806203</v>
      </c>
      <c r="J30906" s="51">
        <v>89.214526712684787</v>
      </c>
      <c r="K30906" s="53">
        <v>1829.78417295483</v>
      </c>
      <c r="L30906" s="51">
        <v>237.90540456715945</v>
      </c>
    </row>
    <row r="30907" spans="1:12" ht="21.6" customHeight="1" x14ac:dyDescent="0.3">
      <c r="A30907" s="46" t="s">
        <v>30930</v>
      </c>
      <c r="B30907" s="47">
        <v>0.13001828744806401</v>
      </c>
      <c r="C30907" s="48">
        <v>3.3674121178493902E-3</v>
      </c>
      <c r="D30907" s="49">
        <v>4.3782515669463603E-4</v>
      </c>
      <c r="E30907" s="48">
        <v>1.8082989632624399E-3</v>
      </c>
      <c r="F30907" s="49">
        <v>2.3511193439749206E-4</v>
      </c>
      <c r="G30907" s="50">
        <v>1214.1804655905701</v>
      </c>
      <c r="H30907" s="51">
        <v>157.86566478897893</v>
      </c>
      <c r="I30907" s="52">
        <v>728.50827935434802</v>
      </c>
      <c r="J30907" s="51">
        <v>94.719398873388144</v>
      </c>
      <c r="K30907" s="53">
        <v>1942.68874494492</v>
      </c>
      <c r="L30907" s="51">
        <v>252.58506366236708</v>
      </c>
    </row>
    <row r="30908" spans="1:12" ht="21.6" customHeight="1" x14ac:dyDescent="0.3">
      <c r="A30908" s="46" t="s">
        <v>30931</v>
      </c>
      <c r="B30908" s="47">
        <v>0.13001828744806401</v>
      </c>
      <c r="C30908" s="48">
        <v>3.24291256913556E-3</v>
      </c>
      <c r="D30908" s="49">
        <v>4.21637938582807E-4</v>
      </c>
      <c r="E30908" s="48">
        <v>1.7346215074315299E-3</v>
      </c>
      <c r="F30908" s="49">
        <v>2.2553251776682678E-4</v>
      </c>
      <c r="G30908" s="50">
        <v>1174.0742404708301</v>
      </c>
      <c r="H30908" s="51">
        <v>152.65112208290381</v>
      </c>
      <c r="I30908" s="52">
        <v>704.44454428250299</v>
      </c>
      <c r="J30908" s="51">
        <v>91.590673249742935</v>
      </c>
      <c r="K30908" s="53">
        <v>1878.51878475334</v>
      </c>
      <c r="L30908" s="51">
        <v>244.24179533264675</v>
      </c>
    </row>
    <row r="30909" spans="1:12" ht="21.6" customHeight="1" x14ac:dyDescent="0.3">
      <c r="A30909" s="46" t="s">
        <v>30932</v>
      </c>
      <c r="B30909" s="47">
        <v>0.13001828744806401</v>
      </c>
      <c r="C30909" s="48">
        <v>3.3169150336106899E-3</v>
      </c>
      <c r="D30909" s="49">
        <v>4.312596122807996E-4</v>
      </c>
      <c r="E30909" s="48">
        <v>1.78349951748386E-3</v>
      </c>
      <c r="F30909" s="49">
        <v>2.3188755292769998E-4</v>
      </c>
      <c r="G30909" s="50">
        <v>1210.42831673818</v>
      </c>
      <c r="H30909" s="51">
        <v>157.37781682094095</v>
      </c>
      <c r="I30909" s="52">
        <v>726.25699004290902</v>
      </c>
      <c r="J30909" s="51">
        <v>94.426690092564712</v>
      </c>
      <c r="K30909" s="53">
        <v>1936.68530678109</v>
      </c>
      <c r="L30909" s="51">
        <v>251.80450691350566</v>
      </c>
    </row>
    <row r="30910" spans="1:12" ht="21.6" customHeight="1" x14ac:dyDescent="0.3">
      <c r="A30910" s="46" t="s">
        <v>30933</v>
      </c>
      <c r="B30910" s="47">
        <v>0.13001828744806401</v>
      </c>
      <c r="C30910" s="48">
        <v>3.1950508744565701E-3</v>
      </c>
      <c r="D30910" s="49">
        <v>4.154150430062826E-4</v>
      </c>
      <c r="E30910" s="48">
        <v>1.71116856680774E-3</v>
      </c>
      <c r="F30910" s="49">
        <v>2.2248320659130045E-4</v>
      </c>
      <c r="G30910" s="50">
        <v>1170.4467161902501</v>
      </c>
      <c r="H30910" s="51">
        <v>152.17947758826654</v>
      </c>
      <c r="I30910" s="52">
        <v>702.26802971415498</v>
      </c>
      <c r="J30910" s="51">
        <v>91.307686552960561</v>
      </c>
      <c r="K30910" s="53">
        <v>1872.7147459044099</v>
      </c>
      <c r="L30910" s="51">
        <v>243.48716414122708</v>
      </c>
    </row>
    <row r="30911" spans="1:12" ht="21.6" customHeight="1" x14ac:dyDescent="0.3">
      <c r="A30911" s="46" t="s">
        <v>30934</v>
      </c>
      <c r="B30911" s="47">
        <v>0.13001828744806401</v>
      </c>
      <c r="C30911" s="48">
        <v>3.2748008195724698E-3</v>
      </c>
      <c r="D30911" s="49">
        <v>4.25783994294329E-4</v>
      </c>
      <c r="E30911" s="48">
        <v>1.76181643629925E-3</v>
      </c>
      <c r="F30911" s="49">
        <v>2.2906835584547965E-4</v>
      </c>
      <c r="G30911" s="50">
        <v>1185.62826161776</v>
      </c>
      <c r="H30911" s="51">
        <v>154.15335612556638</v>
      </c>
      <c r="I30911" s="52">
        <v>711.37695697065897</v>
      </c>
      <c r="J30911" s="51">
        <v>92.492013675340203</v>
      </c>
      <c r="K30911" s="53">
        <v>1897.0052185884199</v>
      </c>
      <c r="L30911" s="51">
        <v>246.64536980090656</v>
      </c>
    </row>
    <row r="30912" spans="1:12" ht="21.6" customHeight="1" x14ac:dyDescent="0.3">
      <c r="A30912" s="46" t="s">
        <v>30935</v>
      </c>
      <c r="B30912" s="47">
        <v>0.13001828744806401</v>
      </c>
      <c r="C30912" s="48">
        <v>3.1545763445120899E-3</v>
      </c>
      <c r="D30912" s="49">
        <v>4.1015261393763592E-4</v>
      </c>
      <c r="E30912" s="48">
        <v>1.6906627853437699E-3</v>
      </c>
      <c r="F30912" s="49">
        <v>2.1981708000257084E-4</v>
      </c>
      <c r="G30912" s="50">
        <v>1146.8294489714001</v>
      </c>
      <c r="H30912" s="51">
        <v>149.10880095026835</v>
      </c>
      <c r="I30912" s="52">
        <v>688.09766938284599</v>
      </c>
      <c r="J30912" s="51">
        <v>89.465280570161781</v>
      </c>
      <c r="K30912" s="53">
        <v>1834.9271183542501</v>
      </c>
      <c r="L30912" s="51">
        <v>238.57408152043013</v>
      </c>
    </row>
    <row r="30913" spans="1:12" ht="21.6" customHeight="1" x14ac:dyDescent="0.3">
      <c r="A30913" s="46" t="s">
        <v>30936</v>
      </c>
      <c r="B30913" s="47">
        <v>0.13001828744806401</v>
      </c>
      <c r="C30913" s="48">
        <v>3.2258533178123501E-3</v>
      </c>
      <c r="D30913" s="49">
        <v>4.1941992394061713E-4</v>
      </c>
      <c r="E30913" s="48">
        <v>1.73777800053216E-3</v>
      </c>
      <c r="F30913" s="49">
        <v>2.2594291959411231E-4</v>
      </c>
      <c r="G30913" s="50">
        <v>1181.9912533562799</v>
      </c>
      <c r="H30913" s="51">
        <v>153.68047853997425</v>
      </c>
      <c r="I30913" s="52">
        <v>709.19475201376895</v>
      </c>
      <c r="J30913" s="51">
        <v>92.20828712398469</v>
      </c>
      <c r="K30913" s="53">
        <v>1891.18600537005</v>
      </c>
      <c r="L30913" s="51">
        <v>245.88876566395894</v>
      </c>
    </row>
    <row r="30914" spans="1:12" ht="21.6" customHeight="1" x14ac:dyDescent="0.3">
      <c r="A30914" s="46" t="s">
        <v>30937</v>
      </c>
      <c r="B30914" s="47">
        <v>0.13001828744806401</v>
      </c>
      <c r="C30914" s="48">
        <v>3.1081833612366899E-3</v>
      </c>
      <c r="D30914" s="49">
        <v>4.0412067770256171E-4</v>
      </c>
      <c r="E30914" s="48">
        <v>1.66792953510229E-3</v>
      </c>
      <c r="F30914" s="49">
        <v>2.1686134173804533E-4</v>
      </c>
      <c r="G30914" s="50">
        <v>1143.3132409806799</v>
      </c>
      <c r="H30914" s="51">
        <v>148.65162960900372</v>
      </c>
      <c r="I30914" s="52">
        <v>685.98794458840996</v>
      </c>
      <c r="J30914" s="51">
        <v>89.190977765402494</v>
      </c>
      <c r="K30914" s="53">
        <v>1829.30118556909</v>
      </c>
      <c r="L30914" s="51">
        <v>237.84260737440621</v>
      </c>
    </row>
    <row r="30915" spans="1:12" ht="21.6" customHeight="1" x14ac:dyDescent="0.3">
      <c r="A30915" s="46" t="s">
        <v>30938</v>
      </c>
      <c r="B30915" s="47">
        <v>0.13001828744806401</v>
      </c>
      <c r="C30915" s="48">
        <v>3.3883560359288202E-3</v>
      </c>
      <c r="D30915" s="49">
        <v>4.4054824905577603E-4</v>
      </c>
      <c r="E30915" s="48">
        <v>1.9724586755032101E-3</v>
      </c>
      <c r="F30915" s="49">
        <v>2.5645569905100398E-4</v>
      </c>
      <c r="G30915" s="50">
        <v>1215.7669427984899</v>
      </c>
      <c r="H30915" s="51">
        <v>158.07193583862806</v>
      </c>
      <c r="I30915" s="52">
        <v>729.46016567909896</v>
      </c>
      <c r="J30915" s="51">
        <v>94.843161503177484</v>
      </c>
      <c r="K30915" s="53">
        <v>1945.22710847759</v>
      </c>
      <c r="L30915" s="51">
        <v>252.91509734180556</v>
      </c>
    </row>
    <row r="30916" spans="1:12" ht="21.6" customHeight="1" x14ac:dyDescent="0.3">
      <c r="A30916" s="46" t="s">
        <v>30939</v>
      </c>
      <c r="B30916" s="47">
        <v>0.13001828744806401</v>
      </c>
      <c r="C30916" s="48">
        <v>3.2645859526819498E-3</v>
      </c>
      <c r="D30916" s="49">
        <v>4.2445587479471362E-4</v>
      </c>
      <c r="E30916" s="48">
        <v>1.8969153415230901E-3</v>
      </c>
      <c r="F30916" s="49">
        <v>2.4663368413879163E-4</v>
      </c>
      <c r="G30916" s="50">
        <v>1175.68501846343</v>
      </c>
      <c r="H30916" s="51">
        <v>152.86055267896069</v>
      </c>
      <c r="I30916" s="52">
        <v>705.41101107806196</v>
      </c>
      <c r="J30916" s="51">
        <v>91.716331607376929</v>
      </c>
      <c r="K30916" s="53">
        <v>1881.09602954149</v>
      </c>
      <c r="L30916" s="51">
        <v>244.57688428633762</v>
      </c>
    </row>
    <row r="30917" spans="1:12" ht="21.6" customHeight="1" x14ac:dyDescent="0.3">
      <c r="A30917" s="46" t="s">
        <v>30940</v>
      </c>
      <c r="B30917" s="47">
        <v>0.13001828744806401</v>
      </c>
      <c r="C30917" s="48">
        <v>3.33853324148766E-3</v>
      </c>
      <c r="D30917" s="49">
        <v>4.340703746466595E-4</v>
      </c>
      <c r="E30917" s="48">
        <v>1.9491508766318699E-3</v>
      </c>
      <c r="F30917" s="49">
        <v>2.5342525895756844E-4</v>
      </c>
      <c r="G30917" s="50">
        <v>1212.0355309676099</v>
      </c>
      <c r="H30917" s="51">
        <v>157.58678406261359</v>
      </c>
      <c r="I30917" s="52">
        <v>727.22131858056696</v>
      </c>
      <c r="J30917" s="51">
        <v>94.55207043756829</v>
      </c>
      <c r="K30917" s="53">
        <v>1939.2568495481701</v>
      </c>
      <c r="L30917" s="51">
        <v>252.13885450018188</v>
      </c>
    </row>
    <row r="30918" spans="1:12" ht="21.6" customHeight="1" x14ac:dyDescent="0.3">
      <c r="A30918" s="46" t="s">
        <v>30941</v>
      </c>
      <c r="B30918" s="47">
        <v>0.13001828744806401</v>
      </c>
      <c r="C30918" s="48">
        <v>3.2173681962865E-3</v>
      </c>
      <c r="D30918" s="49">
        <v>4.183167029710374E-4</v>
      </c>
      <c r="E30918" s="48">
        <v>1.8748730576800901E-3</v>
      </c>
      <c r="F30918" s="49">
        <v>2.4376778414208065E-4</v>
      </c>
      <c r="G30918" s="50">
        <v>1172.07719619619</v>
      </c>
      <c r="H30918" s="51">
        <v>152.39146980635715</v>
      </c>
      <c r="I30918" s="52">
        <v>703.24631771771794</v>
      </c>
      <c r="J30918" s="51">
        <v>91.434881883814811</v>
      </c>
      <c r="K30918" s="53">
        <v>1875.3235139139099</v>
      </c>
      <c r="L30918" s="51">
        <v>243.82635169017198</v>
      </c>
    </row>
    <row r="30919" spans="1:12" ht="21.6" customHeight="1" x14ac:dyDescent="0.3">
      <c r="A30919" s="46" t="s">
        <v>30942</v>
      </c>
      <c r="B30919" s="47">
        <v>0.13001828744806401</v>
      </c>
      <c r="C30919" s="48">
        <v>3.29611356326773E-3</v>
      </c>
      <c r="D30919" s="49">
        <v>4.2855504073040625E-4</v>
      </c>
      <c r="E30919" s="48">
        <v>1.9235504293692899E-3</v>
      </c>
      <c r="F30919" s="49">
        <v>2.5009673264658327E-4</v>
      </c>
      <c r="G30919" s="50">
        <v>1187.2225828062601</v>
      </c>
      <c r="H30919" s="51">
        <v>154.36064703613729</v>
      </c>
      <c r="I30919" s="52">
        <v>712.33354968375897</v>
      </c>
      <c r="J30919" s="51">
        <v>92.616388221682769</v>
      </c>
      <c r="K30919" s="53">
        <v>1899.55613249002</v>
      </c>
      <c r="L30919" s="51">
        <v>246.97703525782006</v>
      </c>
    </row>
    <row r="30920" spans="1:12" ht="21.6" customHeight="1" x14ac:dyDescent="0.3">
      <c r="A30920" s="46" t="s">
        <v>30943</v>
      </c>
      <c r="B30920" s="47">
        <v>0.13001828744806401</v>
      </c>
      <c r="C30920" s="48">
        <v>3.1766123613039599E-3</v>
      </c>
      <c r="D30920" s="49">
        <v>4.1301769910309161E-4</v>
      </c>
      <c r="E30920" s="48">
        <v>1.85066260656952E-3</v>
      </c>
      <c r="F30920" s="49">
        <v>2.4061998275033924E-4</v>
      </c>
      <c r="G30920" s="50">
        <v>1148.4484196271701</v>
      </c>
      <c r="H30920" s="51">
        <v>149.31929674236025</v>
      </c>
      <c r="I30920" s="52">
        <v>689.06905177630597</v>
      </c>
      <c r="J30920" s="51">
        <v>89.591578045416654</v>
      </c>
      <c r="K30920" s="53">
        <v>1837.5174714034799</v>
      </c>
      <c r="L30920" s="51">
        <v>238.91087478777689</v>
      </c>
    </row>
    <row r="30921" spans="1:12" ht="21.6" customHeight="1" x14ac:dyDescent="0.3">
      <c r="A30921" s="46" t="s">
        <v>30944</v>
      </c>
      <c r="B30921" s="47">
        <v>0.13001828744806401</v>
      </c>
      <c r="C30921" s="48">
        <v>3.2478196596618298E-3</v>
      </c>
      <c r="D30921" s="49">
        <v>4.2227595008938521E-4</v>
      </c>
      <c r="E30921" s="48">
        <v>1.90095786697724E-3</v>
      </c>
      <c r="F30921" s="49">
        <v>2.4715928637530541E-4</v>
      </c>
      <c r="G30921" s="50">
        <v>1183.6056752181601</v>
      </c>
      <c r="H30921" s="51">
        <v>153.89038290567464</v>
      </c>
      <c r="I30921" s="52">
        <v>710.16340513089597</v>
      </c>
      <c r="J30921" s="51">
        <v>92.334229743404762</v>
      </c>
      <c r="K30921" s="53">
        <v>1893.76908034905</v>
      </c>
      <c r="L30921" s="51">
        <v>246.2246126490794</v>
      </c>
    </row>
    <row r="30922" spans="1:12" ht="21.6" customHeight="1" x14ac:dyDescent="0.3">
      <c r="A30922" s="46" t="s">
        <v>30945</v>
      </c>
      <c r="B30922" s="47">
        <v>0.13001828744806401</v>
      </c>
      <c r="C30922" s="48">
        <v>3.1308435560527298E-3</v>
      </c>
      <c r="D30922" s="49">
        <v>4.0706691742578273E-4</v>
      </c>
      <c r="E30922" s="48">
        <v>1.82929672488608E-3</v>
      </c>
      <c r="F30922" s="49">
        <v>2.3784202740404043E-4</v>
      </c>
      <c r="G30922" s="50">
        <v>1144.9513090625101</v>
      </c>
      <c r="H30922" s="51">
        <v>148.86460841572662</v>
      </c>
      <c r="I30922" s="52">
        <v>686.97078543750604</v>
      </c>
      <c r="J30922" s="51">
        <v>89.318765049435967</v>
      </c>
      <c r="K30922" s="53">
        <v>1831.92209450001</v>
      </c>
      <c r="L30922" s="51">
        <v>238.18337346516259</v>
      </c>
    </row>
    <row r="30923" spans="1:12" ht="21.6" customHeight="1" x14ac:dyDescent="0.3">
      <c r="A30923" s="46" t="s">
        <v>30946</v>
      </c>
      <c r="B30923" s="47">
        <v>0.13001828744806401</v>
      </c>
      <c r="C30923" s="48">
        <v>3.38146379589926E-3</v>
      </c>
      <c r="D30923" s="49">
        <v>4.3965213181045167E-4</v>
      </c>
      <c r="E30923" s="48">
        <v>1.96017185635775E-3</v>
      </c>
      <c r="F30923" s="49">
        <v>2.548581878675272E-4</v>
      </c>
      <c r="G30923" s="50">
        <v>1215.3771750968001</v>
      </c>
      <c r="H30923" s="51">
        <v>158.02125890955179</v>
      </c>
      <c r="I30923" s="52">
        <v>729.22630505808195</v>
      </c>
      <c r="J30923" s="51">
        <v>94.812755345731318</v>
      </c>
      <c r="K30923" s="53">
        <v>1944.6034801548799</v>
      </c>
      <c r="L30923" s="51">
        <v>252.83401425528311</v>
      </c>
    </row>
    <row r="30924" spans="1:12" ht="21.6" customHeight="1" x14ac:dyDescent="0.3">
      <c r="A30924" s="46" t="s">
        <v>30947</v>
      </c>
      <c r="B30924" s="47">
        <v>0.13001828744806401</v>
      </c>
      <c r="C30924" s="48">
        <v>3.25750825019751E-3</v>
      </c>
      <c r="D30924" s="49">
        <v>4.2353564403861986E-4</v>
      </c>
      <c r="E30924" s="48">
        <v>1.88432779211457E-3</v>
      </c>
      <c r="F30924" s="49">
        <v>2.4499707252152795E-4</v>
      </c>
      <c r="G30924" s="50">
        <v>1175.2860278819601</v>
      </c>
      <c r="H30924" s="51">
        <v>152.80867660685007</v>
      </c>
      <c r="I30924" s="52">
        <v>705.17161672918098</v>
      </c>
      <c r="J30924" s="51">
        <v>91.685205964110679</v>
      </c>
      <c r="K30924" s="53">
        <v>1880.45764461114</v>
      </c>
      <c r="L30924" s="51">
        <v>244.49388257096075</v>
      </c>
    </row>
    <row r="30925" spans="1:12" ht="21.6" customHeight="1" x14ac:dyDescent="0.3">
      <c r="A30925" s="46" t="s">
        <v>30948</v>
      </c>
      <c r="B30925" s="47">
        <v>0.13001828744806401</v>
      </c>
      <c r="C30925" s="48">
        <v>3.3316663008512199E-3</v>
      </c>
      <c r="D30925" s="49">
        <v>4.3317754678510204E-4</v>
      </c>
      <c r="E30925" s="48">
        <v>1.9368640574864099E-3</v>
      </c>
      <c r="F30925" s="49">
        <v>2.518277477740916E-4</v>
      </c>
      <c r="G30925" s="50">
        <v>1211.64742712784</v>
      </c>
      <c r="H30925" s="51">
        <v>157.53632346601469</v>
      </c>
      <c r="I30925" s="52">
        <v>726.98845627670596</v>
      </c>
      <c r="J30925" s="51">
        <v>94.521794079609066</v>
      </c>
      <c r="K30925" s="53">
        <v>1938.63588340455</v>
      </c>
      <c r="L30925" s="51">
        <v>252.05811754562376</v>
      </c>
    </row>
    <row r="30926" spans="1:12" ht="21.6" customHeight="1" x14ac:dyDescent="0.3">
      <c r="A30926" s="46" t="s">
        <v>30949</v>
      </c>
      <c r="B30926" s="47">
        <v>0.13001828744806401</v>
      </c>
      <c r="C30926" s="48">
        <v>3.2103157931951602E-3</v>
      </c>
      <c r="D30926" s="49">
        <v>4.1739976159870797E-4</v>
      </c>
      <c r="E30926" s="48">
        <v>1.86228550827156E-3</v>
      </c>
      <c r="F30926" s="49">
        <v>2.4213117252481567E-4</v>
      </c>
      <c r="G30926" s="50">
        <v>1171.6798694766501</v>
      </c>
      <c r="H30926" s="51">
        <v>152.33981006672522</v>
      </c>
      <c r="I30926" s="52">
        <v>703.00792168599298</v>
      </c>
      <c r="J30926" s="51">
        <v>91.403886040035516</v>
      </c>
      <c r="K30926" s="53">
        <v>1874.68779116264</v>
      </c>
      <c r="L30926" s="51">
        <v>243.74369610676075</v>
      </c>
    </row>
    <row r="30927" spans="1:12" ht="21.6" customHeight="1" x14ac:dyDescent="0.3">
      <c r="A30927" s="46" t="s">
        <v>30950</v>
      </c>
      <c r="B30927" s="47">
        <v>0.13001828744806401</v>
      </c>
      <c r="C30927" s="48">
        <v>3.2892514609972699E-3</v>
      </c>
      <c r="D30927" s="49">
        <v>4.2766284194490755E-4</v>
      </c>
      <c r="E30927" s="48">
        <v>1.9112636102238301E-3</v>
      </c>
      <c r="F30927" s="49">
        <v>2.4849922146310654E-4</v>
      </c>
      <c r="G30927" s="50">
        <v>1186.8347971706901</v>
      </c>
      <c r="H30927" s="51">
        <v>154.31022781190353</v>
      </c>
      <c r="I30927" s="52">
        <v>712.100878302414</v>
      </c>
      <c r="J30927" s="51">
        <v>92.586136687142115</v>
      </c>
      <c r="K30927" s="53">
        <v>1898.9356754731</v>
      </c>
      <c r="L30927" s="51">
        <v>246.89636449904566</v>
      </c>
    </row>
    <row r="30928" spans="1:12" ht="21.6" customHeight="1" x14ac:dyDescent="0.3">
      <c r="A30928" s="46" t="s">
        <v>30951</v>
      </c>
      <c r="B30928" s="47">
        <v>0.13001828744806401</v>
      </c>
      <c r="C30928" s="48">
        <v>3.1695647965786101E-3</v>
      </c>
      <c r="D30928" s="49">
        <v>4.1210138680682225E-4</v>
      </c>
      <c r="E30928" s="48">
        <v>1.8380750571609899E-3</v>
      </c>
      <c r="F30928" s="49">
        <v>2.3898337113307429E-4</v>
      </c>
      <c r="G30928" s="50">
        <v>1148.05141111182</v>
      </c>
      <c r="H30928" s="51">
        <v>149.26767837509212</v>
      </c>
      <c r="I30928" s="52">
        <v>688.83084666709601</v>
      </c>
      <c r="J30928" s="51">
        <v>89.560607025055802</v>
      </c>
      <c r="K30928" s="53">
        <v>1836.8822577789199</v>
      </c>
      <c r="L30928" s="51">
        <v>238.82828540014793</v>
      </c>
    </row>
    <row r="30929" spans="1:12" ht="21.6" customHeight="1" x14ac:dyDescent="0.3">
      <c r="A30929" s="46" t="s">
        <v>30952</v>
      </c>
      <c r="B30929" s="47">
        <v>0.13001828744806401</v>
      </c>
      <c r="C30929" s="48">
        <v>3.2409820804328001E-3</v>
      </c>
      <c r="D30929" s="49">
        <v>4.2138693974773633E-4</v>
      </c>
      <c r="E30929" s="48">
        <v>1.88867104783178E-3</v>
      </c>
      <c r="F30929" s="49">
        <v>2.4556177519182863E-4</v>
      </c>
      <c r="G30929" s="50">
        <v>1183.2195023862901</v>
      </c>
      <c r="H30929" s="51">
        <v>153.84017337541593</v>
      </c>
      <c r="I30929" s="52">
        <v>709.93170143177497</v>
      </c>
      <c r="J30929" s="51">
        <v>92.304104025249671</v>
      </c>
      <c r="K30929" s="53">
        <v>1893.1512038180599</v>
      </c>
      <c r="L30929" s="51">
        <v>246.1442774006656</v>
      </c>
    </row>
    <row r="30930" spans="1:12" ht="21.6" customHeight="1" x14ac:dyDescent="0.3">
      <c r="A30930" s="46" t="s">
        <v>30953</v>
      </c>
      <c r="B30930" s="47">
        <v>0.13001828744806401</v>
      </c>
      <c r="C30930" s="48">
        <v>3.1238205143688099E-3</v>
      </c>
      <c r="D30930" s="49">
        <v>4.0615379357336314E-4</v>
      </c>
      <c r="E30930" s="48">
        <v>1.8167091754775599E-3</v>
      </c>
      <c r="F30930" s="49">
        <v>2.3620541578677675E-4</v>
      </c>
      <c r="G30930" s="50">
        <v>1144.55591335086</v>
      </c>
      <c r="H30930" s="51">
        <v>148.81319974243357</v>
      </c>
      <c r="I30930" s="52">
        <v>686.73354801052096</v>
      </c>
      <c r="J30930" s="51">
        <v>89.287919845460777</v>
      </c>
      <c r="K30930" s="53">
        <v>1831.2894613613901</v>
      </c>
      <c r="L30930" s="51">
        <v>238.10111958789435</v>
      </c>
    </row>
    <row r="30931" spans="1:12" ht="21.6" customHeight="1" x14ac:dyDescent="0.3">
      <c r="A30931" s="46" t="s">
        <v>30954</v>
      </c>
      <c r="B30931" s="47">
        <v>0.13001828744806401</v>
      </c>
      <c r="C30931" s="48">
        <v>3.3131297777656602E-3</v>
      </c>
      <c r="D30931" s="49">
        <v>4.3076745979827604E-4</v>
      </c>
      <c r="E30931" s="48">
        <v>1.8419017221971801E-3</v>
      </c>
      <c r="F30931" s="49">
        <v>2.3948090756771711E-4</v>
      </c>
      <c r="G30931" s="50">
        <v>1211.38187656384</v>
      </c>
      <c r="H30931" s="51">
        <v>157.50179703645256</v>
      </c>
      <c r="I30931" s="52">
        <v>726.82912593830599</v>
      </c>
      <c r="J30931" s="51">
        <v>94.501078221871794</v>
      </c>
      <c r="K30931" s="53">
        <v>1938.21100250214</v>
      </c>
      <c r="L30931" s="51">
        <v>252.00287525832437</v>
      </c>
    </row>
    <row r="30932" spans="1:12" ht="21.6" customHeight="1" x14ac:dyDescent="0.3">
      <c r="A30932" s="46" t="s">
        <v>30955</v>
      </c>
      <c r="B30932" s="47">
        <v>0.13001828744806401</v>
      </c>
      <c r="C30932" s="48">
        <v>3.1908217094016901E-3</v>
      </c>
      <c r="D30932" s="49">
        <v>4.1486517420851192E-4</v>
      </c>
      <c r="E30932" s="48">
        <v>1.76958868159087E-3</v>
      </c>
      <c r="F30932" s="49">
        <v>2.3007888986792237E-4</v>
      </c>
      <c r="G30932" s="50">
        <v>1171.38192942514</v>
      </c>
      <c r="H30932" s="51">
        <v>152.3010724114657</v>
      </c>
      <c r="I30932" s="52">
        <v>702.82915765508506</v>
      </c>
      <c r="J30932" s="51">
        <v>91.380643446879546</v>
      </c>
      <c r="K30932" s="53">
        <v>1874.2110870802201</v>
      </c>
      <c r="L30932" s="51">
        <v>243.68171585834523</v>
      </c>
    </row>
    <row r="30933" spans="1:12" ht="21.6" customHeight="1" x14ac:dyDescent="0.3">
      <c r="A30933" s="46" t="s">
        <v>30956</v>
      </c>
      <c r="B30933" s="47">
        <v>0.13001828744806401</v>
      </c>
      <c r="C30933" s="48">
        <v>3.2632419318544999E-3</v>
      </c>
      <c r="D30933" s="49">
        <v>4.2428112750843408E-4</v>
      </c>
      <c r="E30933" s="48">
        <v>1.8185939233258299E-3</v>
      </c>
      <c r="F30933" s="49">
        <v>2.3645046747428023E-4</v>
      </c>
      <c r="G30933" s="50">
        <v>1207.6420559509299</v>
      </c>
      <c r="H30933" s="51">
        <v>157.01555196499902</v>
      </c>
      <c r="I30933" s="52">
        <v>724.58523357056094</v>
      </c>
      <c r="J30933" s="51">
        <v>94.20933117899979</v>
      </c>
      <c r="K30933" s="53">
        <v>1932.2272895214901</v>
      </c>
      <c r="L30933" s="51">
        <v>251.2248831439988</v>
      </c>
    </row>
    <row r="30934" spans="1:12" ht="21.6" customHeight="1" x14ac:dyDescent="0.3">
      <c r="A30934" s="46" t="s">
        <v>30957</v>
      </c>
      <c r="B30934" s="47">
        <v>0.13001828744806401</v>
      </c>
      <c r="C30934" s="48">
        <v>3.1435470076697702E-3</v>
      </c>
      <c r="D30934" s="49">
        <v>4.0871859844970968E-4</v>
      </c>
      <c r="E30934" s="48">
        <v>1.74754639774787E-3</v>
      </c>
      <c r="F30934" s="49">
        <v>2.2721298987121136E-4</v>
      </c>
      <c r="G30934" s="50">
        <v>1167.76645576235</v>
      </c>
      <c r="H30934" s="51">
        <v>151.83099471751615</v>
      </c>
      <c r="I30934" s="52">
        <v>700.65987345741405</v>
      </c>
      <c r="J30934" s="51">
        <v>91.098596830510218</v>
      </c>
      <c r="K30934" s="53">
        <v>1868.42632921977</v>
      </c>
      <c r="L30934" s="51">
        <v>242.92959154802637</v>
      </c>
    </row>
    <row r="30935" spans="1:12" ht="21.6" customHeight="1" x14ac:dyDescent="0.3">
      <c r="A30935" s="46" t="s">
        <v>30958</v>
      </c>
      <c r="B30935" s="47">
        <v>0.13001828744806401</v>
      </c>
      <c r="C30935" s="48">
        <v>3.2223971647838499E-3</v>
      </c>
      <c r="D30935" s="49">
        <v>4.189705608426931E-4</v>
      </c>
      <c r="E30935" s="48">
        <v>1.7955789154932801E-3</v>
      </c>
      <c r="F30935" s="49">
        <v>2.3345809557028834E-4</v>
      </c>
      <c r="G30935" s="50">
        <v>1182.92496896425</v>
      </c>
      <c r="H30935" s="51">
        <v>153.80187864428606</v>
      </c>
      <c r="I30935" s="52">
        <v>709.75498137855402</v>
      </c>
      <c r="J30935" s="51">
        <v>92.281127186572164</v>
      </c>
      <c r="K30935" s="53">
        <v>1892.6799503428099</v>
      </c>
      <c r="L30935" s="51">
        <v>246.08300583085821</v>
      </c>
    </row>
    <row r="30936" spans="1:12" ht="21.6" customHeight="1" x14ac:dyDescent="0.3">
      <c r="A30936" s="46" t="s">
        <v>30959</v>
      </c>
      <c r="B30936" s="47">
        <v>0.13001828744806401</v>
      </c>
      <c r="C30936" s="48">
        <v>3.10429542653021E-3</v>
      </c>
      <c r="D30936" s="49">
        <v>4.0361517509031531E-4</v>
      </c>
      <c r="E30936" s="48">
        <v>1.72578100762697E-3</v>
      </c>
      <c r="F30936" s="49">
        <v>2.2438309112205295E-4</v>
      </c>
      <c r="G30936" s="50">
        <v>1144.2293123936099</v>
      </c>
      <c r="H30936" s="51">
        <v>148.770735645293</v>
      </c>
      <c r="I30936" s="52">
        <v>686.53758743616595</v>
      </c>
      <c r="J30936" s="51">
        <v>89.262441387175798</v>
      </c>
      <c r="K30936" s="53">
        <v>1830.76689982977</v>
      </c>
      <c r="L30936" s="51">
        <v>238.03317703246881</v>
      </c>
    </row>
    <row r="30937" spans="1:12" ht="21.6" customHeight="1" x14ac:dyDescent="0.3">
      <c r="A30937" s="46" t="s">
        <v>30960</v>
      </c>
      <c r="B30937" s="47">
        <v>0.13001828744806401</v>
      </c>
      <c r="C30937" s="48">
        <v>3.1740402059146498E-3</v>
      </c>
      <c r="D30937" s="49">
        <v>4.1268327186432321E-4</v>
      </c>
      <c r="E30937" s="48">
        <v>1.77298635310122E-3</v>
      </c>
      <c r="F30937" s="49">
        <v>2.3052064929900913E-4</v>
      </c>
      <c r="G30937" s="50">
        <v>1179.29991063083</v>
      </c>
      <c r="H30937" s="51">
        <v>153.33055476787547</v>
      </c>
      <c r="I30937" s="52">
        <v>707.57994637850095</v>
      </c>
      <c r="J30937" s="51">
        <v>91.998332860725654</v>
      </c>
      <c r="K30937" s="53">
        <v>1886.87985700933</v>
      </c>
      <c r="L30937" s="51">
        <v>245.32888762860114</v>
      </c>
    </row>
    <row r="30938" spans="1:12" ht="21.6" customHeight="1" x14ac:dyDescent="0.3">
      <c r="A30938" s="46" t="s">
        <v>30961</v>
      </c>
      <c r="B30938" s="47">
        <v>0.13001828744806401</v>
      </c>
      <c r="C30938" s="48">
        <v>3.0584714233997702E-3</v>
      </c>
      <c r="D30938" s="49">
        <v>3.9765721667928079E-4</v>
      </c>
      <c r="E30938" s="48">
        <v>1.7044151259435301E-3</v>
      </c>
      <c r="F30938" s="49">
        <v>2.2160513577575413E-4</v>
      </c>
      <c r="G30938" s="50">
        <v>1140.72478522851</v>
      </c>
      <c r="H30938" s="51">
        <v>148.3150830249715</v>
      </c>
      <c r="I30938" s="52">
        <v>684.43487113710705</v>
      </c>
      <c r="J30938" s="51">
        <v>88.989049814983034</v>
      </c>
      <c r="K30938" s="53">
        <v>1825.1596563656201</v>
      </c>
      <c r="L30938" s="51">
        <v>237.30413283995455</v>
      </c>
    </row>
    <row r="30939" spans="1:12" ht="21.6" customHeight="1" x14ac:dyDescent="0.3">
      <c r="A30939" s="46" t="s">
        <v>30962</v>
      </c>
      <c r="B30939" s="47">
        <v>0.13001828744806401</v>
      </c>
      <c r="C30939" s="48">
        <v>3.3073247128743901E-3</v>
      </c>
      <c r="D30939" s="49">
        <v>4.3001269520258822E-4</v>
      </c>
      <c r="E30939" s="48">
        <v>1.8311173806162899E-3</v>
      </c>
      <c r="F30939" s="49">
        <v>2.3807874594411482E-4</v>
      </c>
      <c r="G30939" s="50">
        <v>1211.0587565507101</v>
      </c>
      <c r="H30939" s="51">
        <v>157.4597855257052</v>
      </c>
      <c r="I30939" s="52">
        <v>726.63525393042801</v>
      </c>
      <c r="J30939" s="51">
        <v>94.475871315423376</v>
      </c>
      <c r="K30939" s="53">
        <v>1937.6940104811399</v>
      </c>
      <c r="L30939" s="51">
        <v>251.93565684112858</v>
      </c>
    </row>
    <row r="30940" spans="1:12" ht="21.6" customHeight="1" x14ac:dyDescent="0.3">
      <c r="A30940" s="46" t="s">
        <v>30963</v>
      </c>
      <c r="B30940" s="47">
        <v>0.13001828744806401</v>
      </c>
      <c r="C30940" s="48">
        <v>3.1848469492906902E-3</v>
      </c>
      <c r="D30940" s="49">
        <v>4.1408834613096673E-4</v>
      </c>
      <c r="E30940" s="48">
        <v>1.7585403841527199E-3</v>
      </c>
      <c r="F30940" s="49">
        <v>2.2864240915579725E-4</v>
      </c>
      <c r="G30940" s="50">
        <v>1171.0504378680801</v>
      </c>
      <c r="H30940" s="51">
        <v>152.25797244691327</v>
      </c>
      <c r="I30940" s="52">
        <v>702.63026272084801</v>
      </c>
      <c r="J30940" s="51">
        <v>91.354783468147957</v>
      </c>
      <c r="K30940" s="53">
        <v>1873.68070058892</v>
      </c>
      <c r="L30940" s="51">
        <v>243.61275591506123</v>
      </c>
    </row>
    <row r="30941" spans="1:12" ht="21.6" customHeight="1" x14ac:dyDescent="0.3">
      <c r="A30941" s="46" t="s">
        <v>30964</v>
      </c>
      <c r="B30941" s="47">
        <v>0.13001828744806401</v>
      </c>
      <c r="C30941" s="48">
        <v>3.2574532985278301E-3</v>
      </c>
      <c r="D30941" s="49">
        <v>4.2352849931663567E-4</v>
      </c>
      <c r="E30941" s="48">
        <v>1.80780958174495E-3</v>
      </c>
      <c r="F30941" s="49">
        <v>2.350483058506793E-4</v>
      </c>
      <c r="G30941" s="50">
        <v>1207.32001659039</v>
      </c>
      <c r="H30941" s="51">
        <v>156.97368095885074</v>
      </c>
      <c r="I30941" s="52">
        <v>724.39200995423801</v>
      </c>
      <c r="J30941" s="51">
        <v>94.184208575310961</v>
      </c>
      <c r="K30941" s="53">
        <v>1931.7120265446299</v>
      </c>
      <c r="L30941" s="51">
        <v>251.15788953416171</v>
      </c>
    </row>
    <row r="30942" spans="1:12" ht="21.6" customHeight="1" x14ac:dyDescent="0.3">
      <c r="A30942" s="46" t="s">
        <v>30965</v>
      </c>
      <c r="B30942" s="47">
        <v>0.13001828744806401</v>
      </c>
      <c r="C30942" s="48">
        <v>3.1375886791233602E-3</v>
      </c>
      <c r="D30942" s="49">
        <v>4.0794390677605254E-4</v>
      </c>
      <c r="E30942" s="48">
        <v>1.7364981003097099E-3</v>
      </c>
      <c r="F30942" s="49">
        <v>2.2577650915908497E-4</v>
      </c>
      <c r="G30942" s="50">
        <v>1167.43604485788</v>
      </c>
      <c r="H30942" s="51">
        <v>151.7880352575628</v>
      </c>
      <c r="I30942" s="52">
        <v>700.46162691473205</v>
      </c>
      <c r="J30942" s="51">
        <v>91.072821154538204</v>
      </c>
      <c r="K30942" s="53">
        <v>1867.89767177262</v>
      </c>
      <c r="L30942" s="51">
        <v>242.86085641210099</v>
      </c>
    </row>
    <row r="30943" spans="1:12" ht="21.6" customHeight="1" x14ac:dyDescent="0.3">
      <c r="A30943" s="46" t="s">
        <v>30966</v>
      </c>
      <c r="B30943" s="47">
        <v>0.13001828744806401</v>
      </c>
      <c r="C30943" s="48">
        <v>3.2166116739010698E-3</v>
      </c>
      <c r="D30943" s="49">
        <v>4.1821834122606762E-4</v>
      </c>
      <c r="E30943" s="48">
        <v>1.78479457391239E-3</v>
      </c>
      <c r="F30943" s="49">
        <v>2.3205593394668605E-4</v>
      </c>
      <c r="G30943" s="50">
        <v>1182.60313627242</v>
      </c>
      <c r="H30943" s="51">
        <v>153.76003450884951</v>
      </c>
      <c r="I30943" s="52">
        <v>709.56188176345302</v>
      </c>
      <c r="J30943" s="51">
        <v>92.256020705309851</v>
      </c>
      <c r="K30943" s="53">
        <v>1892.1650180358699</v>
      </c>
      <c r="L30943" s="51">
        <v>246.01605521415937</v>
      </c>
    </row>
    <row r="30944" spans="1:12" ht="21.6" customHeight="1" x14ac:dyDescent="0.3">
      <c r="A30944" s="46" t="s">
        <v>30967</v>
      </c>
      <c r="B30944" s="47">
        <v>0.13001828744806401</v>
      </c>
      <c r="C30944" s="48">
        <v>3.0983402404277001E-3</v>
      </c>
      <c r="D30944" s="49">
        <v>4.0284089199183246E-4</v>
      </c>
      <c r="E30944" s="48">
        <v>1.7147327101888199E-3</v>
      </c>
      <c r="F30944" s="49">
        <v>2.2294661040992783E-4</v>
      </c>
      <c r="G30944" s="50">
        <v>1143.8991081578399</v>
      </c>
      <c r="H30944" s="51">
        <v>148.72780305605011</v>
      </c>
      <c r="I30944" s="52">
        <v>686.339464894706</v>
      </c>
      <c r="J30944" s="51">
        <v>89.236681833630328</v>
      </c>
      <c r="K30944" s="53">
        <v>1830.23857305255</v>
      </c>
      <c r="L30944" s="51">
        <v>237.96448488968042</v>
      </c>
    </row>
    <row r="30945" spans="1:12" ht="21.6" customHeight="1" x14ac:dyDescent="0.3">
      <c r="A30945" s="46" t="s">
        <v>30968</v>
      </c>
      <c r="B30945" s="47">
        <v>0.13001828744806401</v>
      </c>
      <c r="C30945" s="48">
        <v>3.1682706423680502E-3</v>
      </c>
      <c r="D30945" s="49">
        <v>4.1193312309267154E-4</v>
      </c>
      <c r="E30945" s="48">
        <v>1.7622020115203401E-3</v>
      </c>
      <c r="F30945" s="49">
        <v>2.2911848767540819E-4</v>
      </c>
      <c r="G30945" s="50">
        <v>1178.9791254300601</v>
      </c>
      <c r="H30945" s="51">
        <v>153.28884682543267</v>
      </c>
      <c r="I30945" s="52">
        <v>707.38747525804104</v>
      </c>
      <c r="J30945" s="51">
        <v>91.973308095260251</v>
      </c>
      <c r="K30945" s="53">
        <v>1886.3666006881101</v>
      </c>
      <c r="L30945" s="51">
        <v>245.26215492069292</v>
      </c>
    </row>
    <row r="30946" spans="1:12" ht="21.6" customHeight="1" x14ac:dyDescent="0.3">
      <c r="A30946" s="46" t="s">
        <v>30969</v>
      </c>
      <c r="B30946" s="47">
        <v>0.13001828744806401</v>
      </c>
      <c r="C30946" s="48">
        <v>3.0525321646334399E-3</v>
      </c>
      <c r="D30946" s="49">
        <v>3.9688500442577163E-4</v>
      </c>
      <c r="E30946" s="48">
        <v>1.6933668285053799E-3</v>
      </c>
      <c r="F30946" s="49">
        <v>2.2016865506362902E-4</v>
      </c>
      <c r="G30946" s="50">
        <v>1140.39562848381</v>
      </c>
      <c r="H30946" s="51">
        <v>148.27228662872363</v>
      </c>
      <c r="I30946" s="52">
        <v>684.23737709028705</v>
      </c>
      <c r="J30946" s="51">
        <v>88.963371977234317</v>
      </c>
      <c r="K30946" s="53">
        <v>1824.6330055741</v>
      </c>
      <c r="L30946" s="51">
        <v>237.23565860595795</v>
      </c>
    </row>
    <row r="30947" spans="1:12" ht="21.6" customHeight="1" x14ac:dyDescent="0.3">
      <c r="A30947" s="46" t="s">
        <v>30970</v>
      </c>
      <c r="B30947" s="47">
        <v>0.13001828744806401</v>
      </c>
      <c r="C30947" s="48">
        <v>3.3441960415597702E-3</v>
      </c>
      <c r="D30947" s="49">
        <v>4.3480664221419603E-4</v>
      </c>
      <c r="E30947" s="48">
        <v>1.8489393302312299E-3</v>
      </c>
      <c r="F30947" s="49">
        <v>2.4039592531203499E-4</v>
      </c>
      <c r="G30947" s="50">
        <v>1213.28926177836</v>
      </c>
      <c r="H30947" s="51">
        <v>157.74979199554821</v>
      </c>
      <c r="I30947" s="52">
        <v>727.97355706702001</v>
      </c>
      <c r="J30947" s="51">
        <v>94.649875197329436</v>
      </c>
      <c r="K30947" s="53">
        <v>1941.26281884538</v>
      </c>
      <c r="L30947" s="51">
        <v>252.39966719287764</v>
      </c>
    </row>
    <row r="30948" spans="1:12" ht="21.6" customHeight="1" x14ac:dyDescent="0.3">
      <c r="A30948" s="46" t="s">
        <v>30971</v>
      </c>
      <c r="B30948" s="47">
        <v>0.13001828744806401</v>
      </c>
      <c r="C30948" s="48">
        <v>3.2213126994382699E-3</v>
      </c>
      <c r="D30948" s="49">
        <v>4.1882956051566401E-4</v>
      </c>
      <c r="E30948" s="48">
        <v>1.7773529020758099E-3</v>
      </c>
      <c r="F30948" s="49">
        <v>2.3108838051874342E-4</v>
      </c>
      <c r="G30948" s="50">
        <v>1173.26492861822</v>
      </c>
      <c r="H30948" s="51">
        <v>152.54589674181602</v>
      </c>
      <c r="I30948" s="52">
        <v>703.95895717093299</v>
      </c>
      <c r="J30948" s="51">
        <v>91.527538045089756</v>
      </c>
      <c r="K30948" s="53">
        <v>1877.22388578915</v>
      </c>
      <c r="L30948" s="51">
        <v>244.07343478690578</v>
      </c>
    </row>
    <row r="30949" spans="1:12" ht="21.6" customHeight="1" x14ac:dyDescent="0.3">
      <c r="A30949" s="46" t="s">
        <v>30972</v>
      </c>
      <c r="B30949" s="47">
        <v>0.13001828744806401</v>
      </c>
      <c r="C30949" s="48">
        <v>3.2943838548868298E-3</v>
      </c>
      <c r="D30949" s="49">
        <v>4.2833014700893702E-4</v>
      </c>
      <c r="E30949" s="48">
        <v>1.8264166583668001E-3</v>
      </c>
      <c r="F30949" s="49">
        <v>2.3746756608746715E-4</v>
      </c>
      <c r="G30949" s="50">
        <v>1209.56612552827</v>
      </c>
      <c r="H30949" s="51">
        <v>157.26571619637571</v>
      </c>
      <c r="I30949" s="52">
        <v>725.73967531696599</v>
      </c>
      <c r="J30949" s="51">
        <v>94.359429717825932</v>
      </c>
      <c r="K30949" s="53">
        <v>1935.3058008452399</v>
      </c>
      <c r="L30949" s="51">
        <v>251.62514591420165</v>
      </c>
    </row>
    <row r="30950" spans="1:12" ht="21.6" customHeight="1" x14ac:dyDescent="0.3">
      <c r="A30950" s="46" t="s">
        <v>30973</v>
      </c>
      <c r="B30950" s="47">
        <v>0.13001828744806401</v>
      </c>
      <c r="C30950" s="48">
        <v>3.1741062558038702E-3</v>
      </c>
      <c r="D30950" s="49">
        <v>4.1269185955780582E-4</v>
      </c>
      <c r="E30950" s="48">
        <v>1.7560531161595499E-3</v>
      </c>
      <c r="F30950" s="49">
        <v>2.2831901883090089E-4</v>
      </c>
      <c r="G30950" s="50">
        <v>1169.66498384069</v>
      </c>
      <c r="H30950" s="51">
        <v>152.07783808693398</v>
      </c>
      <c r="I30950" s="52">
        <v>701.79899030441504</v>
      </c>
      <c r="J30950" s="51">
        <v>91.246702852160524</v>
      </c>
      <c r="K30950" s="53">
        <v>1871.4639741451001</v>
      </c>
      <c r="L30950" s="51">
        <v>243.3245409390945</v>
      </c>
    </row>
    <row r="30951" spans="1:12" ht="21.6" customHeight="1" x14ac:dyDescent="0.3">
      <c r="A30951" s="46" t="s">
        <v>30974</v>
      </c>
      <c r="B30951" s="47">
        <v>0.13001828744806401</v>
      </c>
      <c r="C30951" s="48">
        <v>3.2529240382984099E-3</v>
      </c>
      <c r="D30951" s="49">
        <v>4.2293961265819983E-4</v>
      </c>
      <c r="E30951" s="48">
        <v>1.8028088660668601E-3</v>
      </c>
      <c r="F30951" s="49">
        <v>2.3439812136219934E-4</v>
      </c>
      <c r="G30951" s="50">
        <v>1184.79947172535</v>
      </c>
      <c r="H30951" s="51">
        <v>154.04559828310096</v>
      </c>
      <c r="I30951" s="52">
        <v>710.87968303521302</v>
      </c>
      <c r="J30951" s="51">
        <v>92.427358969860961</v>
      </c>
      <c r="K30951" s="53">
        <v>1895.6791547605601</v>
      </c>
      <c r="L30951" s="51">
        <v>246.47295725296192</v>
      </c>
    </row>
    <row r="30952" spans="1:12" ht="21.6" customHeight="1" x14ac:dyDescent="0.3">
      <c r="A30952" s="46" t="s">
        <v>30975</v>
      </c>
      <c r="B30952" s="47">
        <v>0.13001828744806401</v>
      </c>
      <c r="C30952" s="48">
        <v>3.1342767221064398E-3</v>
      </c>
      <c r="D30952" s="49">
        <v>4.0751329179661093E-4</v>
      </c>
      <c r="E30952" s="48">
        <v>1.73372712726397E-3</v>
      </c>
      <c r="F30952" s="49">
        <v>2.254162319891131E-4</v>
      </c>
      <c r="G30952" s="50">
        <v>1146.08073028541</v>
      </c>
      <c r="H30952" s="51">
        <v>149.01145382893557</v>
      </c>
      <c r="I30952" s="52">
        <v>687.64843817124597</v>
      </c>
      <c r="J30952" s="51">
        <v>89.406872297361332</v>
      </c>
      <c r="K30952" s="53">
        <v>1833.7291684566501</v>
      </c>
      <c r="L30952" s="51">
        <v>238.4183261262969</v>
      </c>
    </row>
    <row r="30953" spans="1:12" ht="21.6" customHeight="1" x14ac:dyDescent="0.3">
      <c r="A30953" s="46" t="s">
        <v>30976</v>
      </c>
      <c r="B30953" s="47">
        <v>0.13001828744806401</v>
      </c>
      <c r="C30953" s="48">
        <v>3.2046404169446701E-3</v>
      </c>
      <c r="D30953" s="49">
        <v>4.1666185889799583E-4</v>
      </c>
      <c r="E30953" s="48">
        <v>1.78097733782423E-3</v>
      </c>
      <c r="F30953" s="49">
        <v>2.3155962344771855E-4</v>
      </c>
      <c r="G30953" s="50">
        <v>1181.19058576883</v>
      </c>
      <c r="H30953" s="51">
        <v>153.57637711143886</v>
      </c>
      <c r="I30953" s="52">
        <v>708.71435146129897</v>
      </c>
      <c r="J30953" s="51">
        <v>92.145826266863438</v>
      </c>
      <c r="K30953" s="53">
        <v>1889.9049372301299</v>
      </c>
      <c r="L30953" s="51">
        <v>245.72220337830231</v>
      </c>
    </row>
    <row r="30954" spans="1:12" ht="21.6" customHeight="1" x14ac:dyDescent="0.3">
      <c r="A30954" s="46" t="s">
        <v>30977</v>
      </c>
      <c r="B30954" s="47">
        <v>0.13001828744806401</v>
      </c>
      <c r="C30954" s="48">
        <v>3.08851888246641E-3</v>
      </c>
      <c r="D30954" s="49">
        <v>4.0156393584929115E-4</v>
      </c>
      <c r="E30954" s="48">
        <v>1.7130809587902001E-3</v>
      </c>
      <c r="F30954" s="49">
        <v>2.2273185252178935E-4</v>
      </c>
      <c r="G30954" s="50">
        <v>1142.5912554772799</v>
      </c>
      <c r="H30954" s="51">
        <v>148.55775829028931</v>
      </c>
      <c r="I30954" s="52">
        <v>685.55475328637306</v>
      </c>
      <c r="J30954" s="51">
        <v>89.134654974174254</v>
      </c>
      <c r="K30954" s="53">
        <v>1828.1460087636599</v>
      </c>
      <c r="L30954" s="51">
        <v>237.69241326446357</v>
      </c>
    </row>
    <row r="30955" spans="1:12" ht="21.6" customHeight="1" x14ac:dyDescent="0.3">
      <c r="A30955" s="46" t="s">
        <v>30978</v>
      </c>
      <c r="B30955" s="47">
        <v>0.13001828744806401</v>
      </c>
      <c r="C30955" s="48">
        <v>3.3378111281461799E-3</v>
      </c>
      <c r="D30955" s="49">
        <v>4.3397648670665684E-4</v>
      </c>
      <c r="E30955" s="48">
        <v>1.83772324617173E-3</v>
      </c>
      <c r="F30955" s="49">
        <v>2.3893762927074529E-4</v>
      </c>
      <c r="G30955" s="50">
        <v>1212.92621155182</v>
      </c>
      <c r="H30955" s="51">
        <v>157.70258882683584</v>
      </c>
      <c r="I30955" s="52">
        <v>727.75572693109598</v>
      </c>
      <c r="J30955" s="51">
        <v>94.621553296102022</v>
      </c>
      <c r="K30955" s="53">
        <v>1940.68193848292</v>
      </c>
      <c r="L30955" s="51">
        <v>252.32414212293787</v>
      </c>
    </row>
    <row r="30956" spans="1:12" ht="21.6" customHeight="1" x14ac:dyDescent="0.3">
      <c r="A30956" s="46" t="s">
        <v>30979</v>
      </c>
      <c r="B30956" s="47">
        <v>0.13001828744806401</v>
      </c>
      <c r="C30956" s="48">
        <v>3.2147509778598501E-3</v>
      </c>
      <c r="D30956" s="49">
        <v>4.1797641671332685E-4</v>
      </c>
      <c r="E30956" s="48">
        <v>1.76586229489768E-3</v>
      </c>
      <c r="F30956" s="49">
        <v>2.2959439145170456E-4</v>
      </c>
      <c r="G30956" s="50">
        <v>1172.89315892637</v>
      </c>
      <c r="H30956" s="51">
        <v>152.49755988315661</v>
      </c>
      <c r="I30956" s="52">
        <v>703.73589535582596</v>
      </c>
      <c r="J30956" s="51">
        <v>91.498535929894473</v>
      </c>
      <c r="K30956" s="53">
        <v>1876.6290542822001</v>
      </c>
      <c r="L30956" s="51">
        <v>243.99609581305108</v>
      </c>
    </row>
    <row r="30957" spans="1:12" ht="21.6" customHeight="1" x14ac:dyDescent="0.3">
      <c r="A30957" s="46" t="s">
        <v>30980</v>
      </c>
      <c r="B30957" s="47">
        <v>0.13001828744806401</v>
      </c>
      <c r="C30957" s="48">
        <v>3.2880217574903299E-3</v>
      </c>
      <c r="D30957" s="49">
        <v>4.2750295800086631E-4</v>
      </c>
      <c r="E30957" s="48">
        <v>1.81520057430729E-3</v>
      </c>
      <c r="F30957" s="49">
        <v>2.3600927004617612E-4</v>
      </c>
      <c r="G30957" s="50">
        <v>1209.20463982862</v>
      </c>
      <c r="H30957" s="51">
        <v>157.21871644477022</v>
      </c>
      <c r="I30957" s="52">
        <v>725.52278389717401</v>
      </c>
      <c r="J30957" s="51">
        <v>94.331229866862401</v>
      </c>
      <c r="K30957" s="53">
        <v>1934.72742372579</v>
      </c>
      <c r="L30957" s="51">
        <v>251.54994631163262</v>
      </c>
    </row>
    <row r="30958" spans="1:12" ht="21.6" customHeight="1" x14ac:dyDescent="0.3">
      <c r="A30958" s="46" t="s">
        <v>30981</v>
      </c>
      <c r="B30958" s="47">
        <v>0.13001828744806401</v>
      </c>
      <c r="C30958" s="48">
        <v>3.1675673502425498E-3</v>
      </c>
      <c r="D30958" s="49">
        <v>4.1184168225493828E-4</v>
      </c>
      <c r="E30958" s="48">
        <v>1.74456250898142E-3</v>
      </c>
      <c r="F30958" s="49">
        <v>2.2682502976386203E-4</v>
      </c>
      <c r="G30958" s="50">
        <v>1169.29477867573</v>
      </c>
      <c r="H30958" s="51">
        <v>152.02970464538146</v>
      </c>
      <c r="I30958" s="52">
        <v>701.57686720543995</v>
      </c>
      <c r="J30958" s="51">
        <v>91.217822787229125</v>
      </c>
      <c r="K30958" s="53">
        <v>1870.87164588117</v>
      </c>
      <c r="L30958" s="51">
        <v>243.24752743261058</v>
      </c>
    </row>
    <row r="30959" spans="1:12" ht="21.6" customHeight="1" x14ac:dyDescent="0.3">
      <c r="A30959" s="46" t="s">
        <v>30982</v>
      </c>
      <c r="B30959" s="47">
        <v>0.13001828744806401</v>
      </c>
      <c r="C30959" s="48">
        <v>3.2465663043362699E-3</v>
      </c>
      <c r="D30959" s="49">
        <v>4.2211299097639202E-4</v>
      </c>
      <c r="E30959" s="48">
        <v>1.79159278200736E-3</v>
      </c>
      <c r="F30959" s="49">
        <v>2.3293982532090961E-4</v>
      </c>
      <c r="G30959" s="50">
        <v>1184.4382852326301</v>
      </c>
      <c r="H30959" s="51">
        <v>153.99863743386814</v>
      </c>
      <c r="I30959" s="52">
        <v>710.66297113957796</v>
      </c>
      <c r="J30959" s="51">
        <v>92.399182460320873</v>
      </c>
      <c r="K30959" s="53">
        <v>1895.1012563721999</v>
      </c>
      <c r="L30959" s="51">
        <v>246.39781989418901</v>
      </c>
    </row>
    <row r="30960" spans="1:12" ht="21.6" customHeight="1" x14ac:dyDescent="0.3">
      <c r="A30960" s="46" t="s">
        <v>30983</v>
      </c>
      <c r="B30960" s="47">
        <v>0.13001828744806401</v>
      </c>
      <c r="C30960" s="48">
        <v>3.1277421799794799E-3</v>
      </c>
      <c r="D30960" s="49">
        <v>4.0666368182000636E-4</v>
      </c>
      <c r="E30960" s="48">
        <v>1.7222365200858401E-3</v>
      </c>
      <c r="F30960" s="49">
        <v>2.2392224292207424E-4</v>
      </c>
      <c r="G30960" s="50">
        <v>1145.7108243273699</v>
      </c>
      <c r="H30960" s="51">
        <v>148.96335928975435</v>
      </c>
      <c r="I30960" s="52">
        <v>687.42649459642701</v>
      </c>
      <c r="J30960" s="51">
        <v>89.378015573853276</v>
      </c>
      <c r="K30960" s="53">
        <v>1833.1373189238</v>
      </c>
      <c r="L30960" s="51">
        <v>238.34137486360763</v>
      </c>
    </row>
    <row r="30961" spans="1:12" ht="21.6" customHeight="1" x14ac:dyDescent="0.3">
      <c r="A30961" s="46" t="s">
        <v>30984</v>
      </c>
      <c r="B30961" s="47">
        <v>0.13001828744806401</v>
      </c>
      <c r="C30961" s="48">
        <v>3.19830479885424E-3</v>
      </c>
      <c r="D30961" s="49">
        <v>4.1583811268395312E-4</v>
      </c>
      <c r="E30961" s="48">
        <v>1.7697612537647301E-3</v>
      </c>
      <c r="F30961" s="49">
        <v>2.3010132740642884E-4</v>
      </c>
      <c r="G30961" s="50">
        <v>1180.83091579302</v>
      </c>
      <c r="H30961" s="51">
        <v>153.52961343713756</v>
      </c>
      <c r="I30961" s="52">
        <v>708.498549475814</v>
      </c>
      <c r="J30961" s="51">
        <v>92.117768062282792</v>
      </c>
      <c r="K30961" s="53">
        <v>1889.3294652688301</v>
      </c>
      <c r="L30961" s="51">
        <v>245.64738149942036</v>
      </c>
    </row>
    <row r="30962" spans="1:12" ht="21.6" customHeight="1" x14ac:dyDescent="0.3">
      <c r="A30962" s="46" t="s">
        <v>30985</v>
      </c>
      <c r="B30962" s="47">
        <v>0.13001828744806401</v>
      </c>
      <c r="C30962" s="48">
        <v>3.08200645621117E-3</v>
      </c>
      <c r="D30962" s="49">
        <v>4.0071720134045302E-4</v>
      </c>
      <c r="E30962" s="48">
        <v>1.70159035161207E-3</v>
      </c>
      <c r="F30962" s="49">
        <v>2.2123786345475043E-4</v>
      </c>
      <c r="G30962" s="50">
        <v>1142.22286603617</v>
      </c>
      <c r="H30962" s="51">
        <v>148.50986092604225</v>
      </c>
      <c r="I30962" s="52">
        <v>685.33371962170497</v>
      </c>
      <c r="J30962" s="51">
        <v>89.10591655562574</v>
      </c>
      <c r="K30962" s="53">
        <v>1827.5565856578801</v>
      </c>
      <c r="L30962" s="51">
        <v>237.61577748166798</v>
      </c>
    </row>
    <row r="30963" spans="1:12" ht="21.6" customHeight="1" x14ac:dyDescent="0.3">
      <c r="A30963" s="46" t="s">
        <v>30986</v>
      </c>
      <c r="B30963" s="47">
        <v>0.13001828744806401</v>
      </c>
      <c r="C30963" s="48">
        <v>3.2734132146183198E-3</v>
      </c>
      <c r="D30963" s="49">
        <v>4.2560358027453598E-4</v>
      </c>
      <c r="E30963" s="48">
        <v>1.7297597650811701E-3</v>
      </c>
      <c r="F30963" s="49">
        <v>2.2490040235241925E-4</v>
      </c>
      <c r="G30963" s="50">
        <v>1209.15019712151</v>
      </c>
      <c r="H30963" s="51">
        <v>157.21163789722775</v>
      </c>
      <c r="I30963" s="52">
        <v>725.49011827290997</v>
      </c>
      <c r="J30963" s="51">
        <v>94.326982738337165</v>
      </c>
      <c r="K30963" s="53">
        <v>1934.64031539442</v>
      </c>
      <c r="L30963" s="51">
        <v>251.53862063556491</v>
      </c>
    </row>
    <row r="30964" spans="1:12" ht="21.6" customHeight="1" x14ac:dyDescent="0.3">
      <c r="A30964" s="46" t="s">
        <v>30987</v>
      </c>
      <c r="B30964" s="47">
        <v>0.13001828744806401</v>
      </c>
      <c r="C30964" s="48">
        <v>3.1519199110003099E-3</v>
      </c>
      <c r="D30964" s="49">
        <v>4.0980722900171461E-4</v>
      </c>
      <c r="E30964" s="48">
        <v>1.66112212632263E-3</v>
      </c>
      <c r="F30964" s="49">
        <v>2.1597625410655502E-4</v>
      </c>
      <c r="G30964" s="50">
        <v>1169.20327307869</v>
      </c>
      <c r="H30964" s="51">
        <v>152.01780724436242</v>
      </c>
      <c r="I30964" s="52">
        <v>701.52196384721606</v>
      </c>
      <c r="J30964" s="51">
        <v>91.210684346617711</v>
      </c>
      <c r="K30964" s="53">
        <v>1870.7252369259099</v>
      </c>
      <c r="L30964" s="51">
        <v>243.22849159098013</v>
      </c>
    </row>
    <row r="30965" spans="1:12" ht="21.6" customHeight="1" x14ac:dyDescent="0.3">
      <c r="A30965" s="46" t="s">
        <v>30988</v>
      </c>
      <c r="B30965" s="47">
        <v>0.13001828744806401</v>
      </c>
      <c r="C30965" s="48">
        <v>3.22355809732574E-3</v>
      </c>
      <c r="D30965" s="49">
        <v>4.1912150330363239E-4</v>
      </c>
      <c r="E30965" s="48">
        <v>1.70723709321673E-3</v>
      </c>
      <c r="F30965" s="49">
        <v>2.2197204312785005E-4</v>
      </c>
      <c r="G30965" s="50">
        <v>1205.4195369234101</v>
      </c>
      <c r="H30965" s="51">
        <v>156.72658384722016</v>
      </c>
      <c r="I30965" s="52">
        <v>723.25172215405098</v>
      </c>
      <c r="J30965" s="51">
        <v>94.03595030833273</v>
      </c>
      <c r="K30965" s="53">
        <v>1928.67125907747</v>
      </c>
      <c r="L30965" s="51">
        <v>250.76253415555288</v>
      </c>
    </row>
    <row r="30966" spans="1:12" ht="21.6" customHeight="1" x14ac:dyDescent="0.3">
      <c r="A30966" s="46" t="s">
        <v>30989</v>
      </c>
      <c r="B30966" s="47">
        <v>0.13001828744806401</v>
      </c>
      <c r="C30966" s="48">
        <v>3.1046769928183499E-3</v>
      </c>
      <c r="D30966" s="49">
        <v>4.0366478568564716E-4</v>
      </c>
      <c r="E30966" s="48">
        <v>1.63982234040637E-3</v>
      </c>
      <c r="F30966" s="49">
        <v>2.1320689241871249E-4</v>
      </c>
      <c r="G30966" s="50">
        <v>1165.59649573717</v>
      </c>
      <c r="H30966" s="51">
        <v>151.54886023121148</v>
      </c>
      <c r="I30966" s="52">
        <v>699.35789744230499</v>
      </c>
      <c r="J30966" s="51">
        <v>90.929316138727287</v>
      </c>
      <c r="K30966" s="53">
        <v>1864.9543931794799</v>
      </c>
      <c r="L30966" s="51">
        <v>242.47817636993875</v>
      </c>
    </row>
    <row r="30967" spans="1:12" ht="21.6" customHeight="1" x14ac:dyDescent="0.3">
      <c r="A30967" s="46" t="s">
        <v>30990</v>
      </c>
      <c r="B30967" s="47">
        <v>0.13001828744806401</v>
      </c>
      <c r="C30967" s="48">
        <v>3.18356202704497E-3</v>
      </c>
      <c r="D30967" s="49">
        <v>4.1392128274107424E-4</v>
      </c>
      <c r="E30967" s="48">
        <v>1.6859894321789701E-3</v>
      </c>
      <c r="F30967" s="49">
        <v>2.1920945862744355E-4</v>
      </c>
      <c r="G30967" s="50">
        <v>1180.74294585249</v>
      </c>
      <c r="H30967" s="51">
        <v>153.51817573612294</v>
      </c>
      <c r="I30967" s="52">
        <v>708.445767511496</v>
      </c>
      <c r="J30967" s="51">
        <v>92.110905441674021</v>
      </c>
      <c r="K30967" s="53">
        <v>1889.18871336399</v>
      </c>
      <c r="L30967" s="51">
        <v>245.62908117779696</v>
      </c>
    </row>
    <row r="30968" spans="1:12" ht="21.6" customHeight="1" x14ac:dyDescent="0.3">
      <c r="A30968" s="46" t="s">
        <v>30991</v>
      </c>
      <c r="B30968" s="47">
        <v>0.13001828744806401</v>
      </c>
      <c r="C30968" s="48">
        <v>3.06624512587007E-3</v>
      </c>
      <c r="D30968" s="49">
        <v>3.986679401616E-4</v>
      </c>
      <c r="E30968" s="48">
        <v>1.6197283376144401E-3</v>
      </c>
      <c r="F30968" s="49">
        <v>2.1059430458772915E-4</v>
      </c>
      <c r="G30968" s="50">
        <v>1142.09833344909</v>
      </c>
      <c r="H30968" s="51">
        <v>148.49366941233865</v>
      </c>
      <c r="I30968" s="52">
        <v>685.25900006945801</v>
      </c>
      <c r="J30968" s="51">
        <v>89.096201647403703</v>
      </c>
      <c r="K30968" s="53">
        <v>1827.3573335185499</v>
      </c>
      <c r="L30968" s="51">
        <v>237.58987105974234</v>
      </c>
    </row>
    <row r="30969" spans="1:12" ht="21.6" customHeight="1" x14ac:dyDescent="0.3">
      <c r="A30969" s="46" t="s">
        <v>30992</v>
      </c>
      <c r="B30969" s="47">
        <v>0.13001828744806401</v>
      </c>
      <c r="C30969" s="48">
        <v>3.1352367924651998E-3</v>
      </c>
      <c r="D30969" s="49">
        <v>4.0763811850048654E-4</v>
      </c>
      <c r="E30969" s="48">
        <v>1.6641579039363399E-3</v>
      </c>
      <c r="F30969" s="49">
        <v>2.1637096071296273E-4</v>
      </c>
      <c r="G30969" s="50">
        <v>1177.12676683214</v>
      </c>
      <c r="H30969" s="51">
        <v>153.0480063327914</v>
      </c>
      <c r="I30969" s="52">
        <v>706.27606009928695</v>
      </c>
      <c r="J30969" s="51">
        <v>91.828803799675228</v>
      </c>
      <c r="K30969" s="53">
        <v>1883.4028269314299</v>
      </c>
      <c r="L30969" s="51">
        <v>244.87681013246663</v>
      </c>
    </row>
    <row r="30970" spans="1:12" ht="21.6" customHeight="1" x14ac:dyDescent="0.3">
      <c r="A30970" s="46" t="s">
        <v>30993</v>
      </c>
      <c r="B30970" s="47">
        <v>0.13001828744806401</v>
      </c>
      <c r="C30970" s="48">
        <v>3.0204519309613501E-3</v>
      </c>
      <c r="D30970" s="49">
        <v>3.9271398738279282E-4</v>
      </c>
      <c r="E30970" s="48">
        <v>1.5990821691406699E-3</v>
      </c>
      <c r="F30970" s="49">
        <v>2.0790992512040535E-4</v>
      </c>
      <c r="G30970" s="50">
        <v>1138.6022357449599</v>
      </c>
      <c r="H30970" s="51">
        <v>148.03911277609654</v>
      </c>
      <c r="I30970" s="52">
        <v>683.16134144697799</v>
      </c>
      <c r="J30970" s="51">
        <v>88.823467665658185</v>
      </c>
      <c r="K30970" s="53">
        <v>1821.7635771919399</v>
      </c>
      <c r="L30970" s="51">
        <v>236.86258044175474</v>
      </c>
    </row>
    <row r="30971" spans="1:12" ht="21.6" customHeight="1" x14ac:dyDescent="0.3">
      <c r="A30971" s="46" t="s">
        <v>30994</v>
      </c>
      <c r="B30971" s="47">
        <v>0.13001828744806401</v>
      </c>
      <c r="C30971" s="48">
        <v>3.2680354008267402E-3</v>
      </c>
      <c r="D30971" s="49">
        <v>4.249043661351402E-4</v>
      </c>
      <c r="E30971" s="48">
        <v>1.7199152251505701E-3</v>
      </c>
      <c r="F30971" s="49">
        <v>2.2362043212992855E-4</v>
      </c>
      <c r="G30971" s="50">
        <v>1208.84980596227</v>
      </c>
      <c r="H30971" s="51">
        <v>157.17258155313883</v>
      </c>
      <c r="I30971" s="52">
        <v>725.30988357736601</v>
      </c>
      <c r="J30971" s="51">
        <v>94.30354893188381</v>
      </c>
      <c r="K30971" s="53">
        <v>1934.1596895396401</v>
      </c>
      <c r="L30971" s="51">
        <v>251.47613048502262</v>
      </c>
    </row>
    <row r="30972" spans="1:12" ht="21.6" customHeight="1" x14ac:dyDescent="0.3">
      <c r="A30972" s="46" t="s">
        <v>30995</v>
      </c>
      <c r="B30972" s="47">
        <v>0.13001828744806401</v>
      </c>
      <c r="C30972" s="48">
        <v>3.14638041533781E-3</v>
      </c>
      <c r="D30972" s="49">
        <v>4.0908699326235043E-4</v>
      </c>
      <c r="E30972" s="48">
        <v>1.65103663297291E-3</v>
      </c>
      <c r="F30972" s="49">
        <v>2.1466495553315557E-4</v>
      </c>
      <c r="G30972" s="50">
        <v>1168.8949689241001</v>
      </c>
      <c r="H30972" s="51">
        <v>151.97772206616949</v>
      </c>
      <c r="I30972" s="52">
        <v>701.33698135446105</v>
      </c>
      <c r="J30972" s="51">
        <v>91.186633239701834</v>
      </c>
      <c r="K30972" s="53">
        <v>1870.2319502785599</v>
      </c>
      <c r="L30972" s="51">
        <v>243.16435530587131</v>
      </c>
    </row>
    <row r="30973" spans="1:12" ht="21.6" customHeight="1" x14ac:dyDescent="0.3">
      <c r="A30973" s="46" t="s">
        <v>30996</v>
      </c>
      <c r="B30973" s="47">
        <v>0.13001828744806401</v>
      </c>
      <c r="C30973" s="48">
        <v>3.2181951021844398E-3</v>
      </c>
      <c r="D30973" s="49">
        <v>4.1842421585976824E-4</v>
      </c>
      <c r="E30973" s="48">
        <v>1.6973925532861301E-3</v>
      </c>
      <c r="F30973" s="49">
        <v>2.2069207290535938E-4</v>
      </c>
      <c r="G30973" s="50">
        <v>1205.1201619001899</v>
      </c>
      <c r="H30973" s="51">
        <v>156.68765961939633</v>
      </c>
      <c r="I30973" s="52">
        <v>723.07209714011901</v>
      </c>
      <c r="J30973" s="51">
        <v>94.012595771638459</v>
      </c>
      <c r="K30973" s="53">
        <v>1928.1922590403101</v>
      </c>
      <c r="L30973" s="51">
        <v>250.70025539103477</v>
      </c>
    </row>
    <row r="30974" spans="1:12" ht="21.6" customHeight="1" x14ac:dyDescent="0.3">
      <c r="A30974" s="46" t="s">
        <v>30997</v>
      </c>
      <c r="B30974" s="47">
        <v>0.13001828744806401</v>
      </c>
      <c r="C30974" s="48">
        <v>3.0991523158061399E-3</v>
      </c>
      <c r="D30974" s="49">
        <v>4.0294647664181597E-4</v>
      </c>
      <c r="E30974" s="48">
        <v>1.62973684705665E-3</v>
      </c>
      <c r="F30974" s="49">
        <v>2.1189559384531304E-4</v>
      </c>
      <c r="G30974" s="50">
        <v>1165.2892077186</v>
      </c>
      <c r="H30974" s="51">
        <v>151.5089071692837</v>
      </c>
      <c r="I30974" s="52">
        <v>699.17352463116197</v>
      </c>
      <c r="J30974" s="51">
        <v>90.90534430157048</v>
      </c>
      <c r="K30974" s="53">
        <v>1864.46273234976</v>
      </c>
      <c r="L30974" s="51">
        <v>242.4142514708542</v>
      </c>
    </row>
    <row r="30975" spans="1:12" ht="21.6" customHeight="1" x14ac:dyDescent="0.3">
      <c r="A30975" s="46" t="s">
        <v>30998</v>
      </c>
      <c r="B30975" s="47">
        <v>0.13001828744806401</v>
      </c>
      <c r="C30975" s="48">
        <v>3.17820186588681E-3</v>
      </c>
      <c r="D30975" s="49">
        <v>4.1322436376684468E-4</v>
      </c>
      <c r="E30975" s="48">
        <v>1.6761448922483599E-3</v>
      </c>
      <c r="F30975" s="49">
        <v>2.1792948840495155E-4</v>
      </c>
      <c r="G30975" s="50">
        <v>1180.4437651595399</v>
      </c>
      <c r="H30975" s="51">
        <v>153.47927677478802</v>
      </c>
      <c r="I30975" s="52">
        <v>708.26625909572704</v>
      </c>
      <c r="J30975" s="51">
        <v>92.087566064873215</v>
      </c>
      <c r="K30975" s="53">
        <v>1888.7100242552699</v>
      </c>
      <c r="L30975" s="51">
        <v>245.56684283966123</v>
      </c>
    </row>
    <row r="30976" spans="1:12" ht="21.6" customHeight="1" x14ac:dyDescent="0.3">
      <c r="A30976" s="46" t="s">
        <v>30999</v>
      </c>
      <c r="B30976" s="47">
        <v>0.13001828744806401</v>
      </c>
      <c r="C30976" s="48">
        <v>3.0607232828409902E-3</v>
      </c>
      <c r="D30976" s="49">
        <v>3.9794999958740198E-4</v>
      </c>
      <c r="E30976" s="48">
        <v>1.6096428442647201E-3</v>
      </c>
      <c r="F30976" s="49">
        <v>2.0928300601432971E-4</v>
      </c>
      <c r="G30976" s="50">
        <v>1141.7912397607899</v>
      </c>
      <c r="H30976" s="51">
        <v>148.45374161689978</v>
      </c>
      <c r="I30976" s="52">
        <v>685.07474385647902</v>
      </c>
      <c r="J30976" s="51">
        <v>89.072244970140517</v>
      </c>
      <c r="K30976" s="53">
        <v>1826.8659836172701</v>
      </c>
      <c r="L30976" s="51">
        <v>237.52598658704028</v>
      </c>
    </row>
    <row r="30977" spans="1:12" ht="21.6" customHeight="1" x14ac:dyDescent="0.3">
      <c r="A30977" s="46" t="s">
        <v>31000</v>
      </c>
      <c r="B30977" s="47">
        <v>0.13001828744806401</v>
      </c>
      <c r="C30977" s="48">
        <v>3.12989099522372E-3</v>
      </c>
      <c r="D30977" s="49">
        <v>4.0694306709810479E-4</v>
      </c>
      <c r="E30977" s="48">
        <v>1.65431336400574E-3</v>
      </c>
      <c r="F30977" s="49">
        <v>2.1509099049047206E-4</v>
      </c>
      <c r="G30977" s="50">
        <v>1176.8285710934799</v>
      </c>
      <c r="H30977" s="51">
        <v>153.0092354335265</v>
      </c>
      <c r="I30977" s="52">
        <v>706.09714265609</v>
      </c>
      <c r="J30977" s="51">
        <v>91.805541260116172</v>
      </c>
      <c r="K30977" s="53">
        <v>1882.9257137495699</v>
      </c>
      <c r="L30977" s="51">
        <v>244.81477669364267</v>
      </c>
    </row>
    <row r="30978" spans="1:12" ht="21.6" customHeight="1" x14ac:dyDescent="0.3">
      <c r="A30978" s="46" t="s">
        <v>31001</v>
      </c>
      <c r="B30978" s="47">
        <v>0.13001828744806401</v>
      </c>
      <c r="C30978" s="48">
        <v>3.0149444518489501E-3</v>
      </c>
      <c r="D30978" s="49">
        <v>3.9199791438044256E-4</v>
      </c>
      <c r="E30978" s="48">
        <v>1.58899667579095E-3</v>
      </c>
      <c r="F30978" s="49">
        <v>2.065986265470059E-4</v>
      </c>
      <c r="G30978" s="50">
        <v>1138.2961270109499</v>
      </c>
      <c r="H30978" s="51">
        <v>147.99931304272766</v>
      </c>
      <c r="I30978" s="52">
        <v>682.977676206571</v>
      </c>
      <c r="J30978" s="51">
        <v>88.799587825636735</v>
      </c>
      <c r="K30978" s="53">
        <v>1821.27380321752</v>
      </c>
      <c r="L30978" s="51">
        <v>236.7989008683644</v>
      </c>
    </row>
    <row r="30979" spans="1:12" ht="21.6" customHeight="1" x14ac:dyDescent="0.3">
      <c r="A30979" s="46" t="s">
        <v>31002</v>
      </c>
      <c r="B30979" s="47">
        <v>0.13001828744806401</v>
      </c>
      <c r="C30979" s="48">
        <v>3.5089176932494E-3</v>
      </c>
      <c r="D30979" s="49">
        <v>4.5622346927249821E-4</v>
      </c>
      <c r="E30979" s="48">
        <v>2.1105069825025501E-3</v>
      </c>
      <c r="F30979" s="49">
        <v>2.7440450351216275E-4</v>
      </c>
      <c r="G30979" s="50">
        <v>1222.3784549576001</v>
      </c>
      <c r="H30979" s="51">
        <v>158.9315533269976</v>
      </c>
      <c r="I30979" s="52">
        <v>733.42707297456298</v>
      </c>
      <c r="J30979" s="51">
        <v>95.358931996198947</v>
      </c>
      <c r="K30979" s="53">
        <v>1955.80552793216</v>
      </c>
      <c r="L30979" s="51">
        <v>254.29048532319655</v>
      </c>
    </row>
    <row r="30980" spans="1:12" ht="21.6" customHeight="1" x14ac:dyDescent="0.3">
      <c r="A30980" s="46" t="s">
        <v>31003</v>
      </c>
      <c r="B30980" s="47">
        <v>0.13001828744806401</v>
      </c>
      <c r="C30980" s="48">
        <v>3.3812884167504298E-3</v>
      </c>
      <c r="D30980" s="49">
        <v>4.3962932931386662E-4</v>
      </c>
      <c r="E30980" s="48">
        <v>2.0271201591453999E-3</v>
      </c>
      <c r="F30980" s="49">
        <v>2.6356269154353187E-4</v>
      </c>
      <c r="G30980" s="50">
        <v>1182.0895648938999</v>
      </c>
      <c r="H30980" s="51">
        <v>153.693260837732</v>
      </c>
      <c r="I30980" s="52">
        <v>709.25373893634503</v>
      </c>
      <c r="J30980" s="51">
        <v>92.215956502639855</v>
      </c>
      <c r="K30980" s="53">
        <v>1891.3433038302501</v>
      </c>
      <c r="L30980" s="51">
        <v>245.90921734037187</v>
      </c>
    </row>
    <row r="30981" spans="1:12" ht="21.6" customHeight="1" x14ac:dyDescent="0.3">
      <c r="A30981" s="46" t="s">
        <v>31004</v>
      </c>
      <c r="B30981" s="47">
        <v>0.13001828744806401</v>
      </c>
      <c r="C30981" s="48">
        <v>3.4571213139713299E-3</v>
      </c>
      <c r="D30981" s="49">
        <v>4.4948899274275313E-4</v>
      </c>
      <c r="E30981" s="48">
        <v>2.0817739420094399E-3</v>
      </c>
      <c r="F30981" s="49">
        <v>2.706686827940727E-4</v>
      </c>
      <c r="G30981" s="50">
        <v>1218.5484901761599</v>
      </c>
      <c r="H30981" s="51">
        <v>158.43358786512837</v>
      </c>
      <c r="I30981" s="52">
        <v>731.12909410570001</v>
      </c>
      <c r="J30981" s="51">
        <v>95.06015271907755</v>
      </c>
      <c r="K30981" s="53">
        <v>1949.6775842818599</v>
      </c>
      <c r="L30981" s="51">
        <v>253.49374058420591</v>
      </c>
    </row>
    <row r="30982" spans="1:12" ht="21.6" customHeight="1" x14ac:dyDescent="0.3">
      <c r="A30982" s="46" t="s">
        <v>31005</v>
      </c>
      <c r="B30982" s="47">
        <v>0.13001828744806401</v>
      </c>
      <c r="C30982" s="48">
        <v>3.3321958422866901E-3</v>
      </c>
      <c r="D30982" s="49">
        <v>4.3324639685567466E-4</v>
      </c>
      <c r="E30982" s="48">
        <v>1.9999472013848799E-3</v>
      </c>
      <c r="F30982" s="49">
        <v>2.6002971011061045E-4</v>
      </c>
      <c r="G30982" s="50">
        <v>1178.38832490442</v>
      </c>
      <c r="H30982" s="51">
        <v>153.21203195286552</v>
      </c>
      <c r="I30982" s="52">
        <v>707.032994942654</v>
      </c>
      <c r="J30982" s="51">
        <v>91.927219171719571</v>
      </c>
      <c r="K30982" s="53">
        <v>1885.42131984707</v>
      </c>
      <c r="L30982" s="51">
        <v>245.13925112458509</v>
      </c>
    </row>
    <row r="30983" spans="1:12" ht="21.6" customHeight="1" x14ac:dyDescent="0.3">
      <c r="A30983" s="46" t="s">
        <v>31006</v>
      </c>
      <c r="B30983" s="47">
        <v>0.13001828744806401</v>
      </c>
      <c r="C30983" s="48">
        <v>3.4132715959150498E-3</v>
      </c>
      <c r="D30983" s="49">
        <v>4.4378772749599515E-4</v>
      </c>
      <c r="E30983" s="48">
        <v>2.0572955695750102E-3</v>
      </c>
      <c r="F30983" s="49">
        <v>2.6748604673063227E-4</v>
      </c>
      <c r="G30983" s="50">
        <v>1193.65223119866</v>
      </c>
      <c r="H30983" s="51">
        <v>155.19661890901034</v>
      </c>
      <c r="I30983" s="52">
        <v>716.19133871919905</v>
      </c>
      <c r="J30983" s="51">
        <v>93.117971345406602</v>
      </c>
      <c r="K30983" s="53">
        <v>1909.8435699178599</v>
      </c>
      <c r="L30983" s="51">
        <v>248.31459025441694</v>
      </c>
    </row>
    <row r="30984" spans="1:12" ht="21.6" customHeight="1" x14ac:dyDescent="0.3">
      <c r="A30984" s="46" t="s">
        <v>31007</v>
      </c>
      <c r="B30984" s="47">
        <v>0.13001828744806401</v>
      </c>
      <c r="C30984" s="48">
        <v>3.29004021812826E-3</v>
      </c>
      <c r="D30984" s="49">
        <v>4.2776539479629134E-4</v>
      </c>
      <c r="E30984" s="48">
        <v>1.97679790117885E-3</v>
      </c>
      <c r="F30984" s="49">
        <v>2.5701987774220139E-4</v>
      </c>
      <c r="G30984" s="50">
        <v>1154.6778347642501</v>
      </c>
      <c r="H30984" s="51">
        <v>150.12923463028642</v>
      </c>
      <c r="I30984" s="52">
        <v>692.80670085855297</v>
      </c>
      <c r="J30984" s="51">
        <v>90.077540778172235</v>
      </c>
      <c r="K30984" s="53">
        <v>1847.4845356228</v>
      </c>
      <c r="L30984" s="51">
        <v>240.20677540845867</v>
      </c>
    </row>
    <row r="30985" spans="1:12" ht="21.6" customHeight="1" x14ac:dyDescent="0.3">
      <c r="A30985" s="46" t="s">
        <v>31008</v>
      </c>
      <c r="B30985" s="47">
        <v>0.13001828744806401</v>
      </c>
      <c r="C30985" s="48">
        <v>3.3630646700280702E-3</v>
      </c>
      <c r="D30985" s="49">
        <v>4.3725990897413816E-4</v>
      </c>
      <c r="E30985" s="48">
        <v>2.0294442476360601E-3</v>
      </c>
      <c r="F30985" s="49">
        <v>2.6386486554896528E-4</v>
      </c>
      <c r="G30985" s="50">
        <v>1189.93979491235</v>
      </c>
      <c r="H30985" s="51">
        <v>154.71393430080425</v>
      </c>
      <c r="I30985" s="52">
        <v>713.96387694741099</v>
      </c>
      <c r="J30985" s="51">
        <v>92.828360580482681</v>
      </c>
      <c r="K30985" s="53">
        <v>1903.9036718597599</v>
      </c>
      <c r="L30985" s="51">
        <v>247.54229488128692</v>
      </c>
    </row>
    <row r="30986" spans="1:12" ht="21.6" customHeight="1" x14ac:dyDescent="0.3">
      <c r="A30986" s="46" t="s">
        <v>31009</v>
      </c>
      <c r="B30986" s="47">
        <v>0.13001828744806401</v>
      </c>
      <c r="C30986" s="48">
        <v>3.2424541265508801E-3</v>
      </c>
      <c r="D30986" s="49">
        <v>4.2157833266305366E-4</v>
      </c>
      <c r="E30986" s="48">
        <v>1.9504587883793199E-3</v>
      </c>
      <c r="F30986" s="49">
        <v>2.5359531140310508E-4</v>
      </c>
      <c r="G30986" s="50">
        <v>1151.0901731471299</v>
      </c>
      <c r="H30986" s="51">
        <v>149.6627730108853</v>
      </c>
      <c r="I30986" s="52">
        <v>690.65410388827797</v>
      </c>
      <c r="J30986" s="51">
        <v>89.79766380653119</v>
      </c>
      <c r="K30986" s="53">
        <v>1841.7442770354</v>
      </c>
      <c r="L30986" s="51">
        <v>239.46043681741651</v>
      </c>
    </row>
    <row r="30987" spans="1:12" ht="21.6" customHeight="1" x14ac:dyDescent="0.3">
      <c r="A30987" s="46" t="s">
        <v>31010</v>
      </c>
      <c r="B30987" s="47">
        <v>0.13001828744806401</v>
      </c>
      <c r="C30987" s="48">
        <v>3.5027086390055999E-3</v>
      </c>
      <c r="D30987" s="49">
        <v>4.5541617867304716E-4</v>
      </c>
      <c r="E30987" s="48">
        <v>2.09822016335709E-3</v>
      </c>
      <c r="F30987" s="49">
        <v>2.7280699232868597E-4</v>
      </c>
      <c r="G30987" s="50">
        <v>1222.0349154016701</v>
      </c>
      <c r="H30987" s="51">
        <v>158.88688690226493</v>
      </c>
      <c r="I30987" s="52">
        <v>733.22094924100497</v>
      </c>
      <c r="J30987" s="51">
        <v>95.332132141359338</v>
      </c>
      <c r="K30987" s="53">
        <v>1955.2558646426801</v>
      </c>
      <c r="L30987" s="51">
        <v>254.21901904362426</v>
      </c>
    </row>
    <row r="30988" spans="1:12" ht="21.6" customHeight="1" x14ac:dyDescent="0.3">
      <c r="A30988" s="46" t="s">
        <v>31011</v>
      </c>
      <c r="B30988" s="47">
        <v>0.13001828744806401</v>
      </c>
      <c r="C30988" s="48">
        <v>3.3748934523354199E-3</v>
      </c>
      <c r="D30988" s="49">
        <v>4.3879786699233577E-4</v>
      </c>
      <c r="E30988" s="48">
        <v>2.0145326097368802E-3</v>
      </c>
      <c r="F30988" s="49">
        <v>2.6192607992626824E-4</v>
      </c>
      <c r="G30988" s="50">
        <v>1181.7367845495501</v>
      </c>
      <c r="H30988" s="51">
        <v>153.64739294151428</v>
      </c>
      <c r="I30988" s="52">
        <v>709.04207072973099</v>
      </c>
      <c r="J30988" s="51">
        <v>92.188435764908704</v>
      </c>
      <c r="K30988" s="53">
        <v>1890.7788552792799</v>
      </c>
      <c r="L30988" s="51">
        <v>245.835828706423</v>
      </c>
    </row>
    <row r="30989" spans="1:12" ht="21.6" customHeight="1" x14ac:dyDescent="0.3">
      <c r="A30989" s="46" t="s">
        <v>31012</v>
      </c>
      <c r="B30989" s="47">
        <v>0.13001828744806401</v>
      </c>
      <c r="C30989" s="48">
        <v>3.4509243901872902E-3</v>
      </c>
      <c r="D30989" s="49">
        <v>4.486832793249061E-4</v>
      </c>
      <c r="E30989" s="48">
        <v>2.0694871228639799E-3</v>
      </c>
      <c r="F30989" s="49">
        <v>2.6907117161059592E-4</v>
      </c>
      <c r="G30989" s="50">
        <v>1218.2057824231899</v>
      </c>
      <c r="H30989" s="51">
        <v>158.38902958999205</v>
      </c>
      <c r="I30989" s="52">
        <v>730.923469453915</v>
      </c>
      <c r="J30989" s="51">
        <v>95.033417753995352</v>
      </c>
      <c r="K30989" s="53">
        <v>1949.1292518770999</v>
      </c>
      <c r="L30989" s="51">
        <v>253.42244734398741</v>
      </c>
    </row>
    <row r="30990" spans="1:12" ht="21.6" customHeight="1" x14ac:dyDescent="0.3">
      <c r="A30990" s="46" t="s">
        <v>31013</v>
      </c>
      <c r="B30990" s="47">
        <v>0.13001828744806401</v>
      </c>
      <c r="C30990" s="48">
        <v>3.3258130083314301E-3</v>
      </c>
      <c r="D30990" s="49">
        <v>4.3241651171574641E-4</v>
      </c>
      <c r="E30990" s="48">
        <v>1.9873596519763598E-3</v>
      </c>
      <c r="F30990" s="49">
        <v>2.5839309849334682E-4</v>
      </c>
      <c r="G30990" s="50">
        <v>1178.0363763630201</v>
      </c>
      <c r="H30990" s="51">
        <v>153.16627220624287</v>
      </c>
      <c r="I30990" s="52">
        <v>706.82182581781296</v>
      </c>
      <c r="J30990" s="51">
        <v>91.899763323745844</v>
      </c>
      <c r="K30990" s="53">
        <v>1884.8582021808299</v>
      </c>
      <c r="L30990" s="51">
        <v>245.06603552998871</v>
      </c>
    </row>
    <row r="30991" spans="1:12" ht="21.6" customHeight="1" x14ac:dyDescent="0.3">
      <c r="A30991" s="46" t="s">
        <v>31014</v>
      </c>
      <c r="B30991" s="47">
        <v>0.13001828744806401</v>
      </c>
      <c r="C30991" s="48">
        <v>3.40707699201289E-3</v>
      </c>
      <c r="D30991" s="49">
        <v>4.4298231570521725E-4</v>
      </c>
      <c r="E30991" s="48">
        <v>2.0450087504295502E-3</v>
      </c>
      <c r="F30991" s="49">
        <v>2.6588853554715544E-4</v>
      </c>
      <c r="G30991" s="50">
        <v>1193.3096825232999</v>
      </c>
      <c r="H30991" s="51">
        <v>155.15208131687243</v>
      </c>
      <c r="I30991" s="52">
        <v>715.98580951398299</v>
      </c>
      <c r="J30991" s="51">
        <v>93.091248790123842</v>
      </c>
      <c r="K30991" s="53">
        <v>1909.2954920372799</v>
      </c>
      <c r="L30991" s="51">
        <v>248.24333010699627</v>
      </c>
    </row>
    <row r="30992" spans="1:12" ht="21.6" customHeight="1" x14ac:dyDescent="0.3">
      <c r="A30992" s="46" t="s">
        <v>31015</v>
      </c>
      <c r="B30992" s="47">
        <v>0.13001828744806401</v>
      </c>
      <c r="C30992" s="48">
        <v>3.2836597040548899E-3</v>
      </c>
      <c r="D30992" s="49">
        <v>4.2693581128343348E-4</v>
      </c>
      <c r="E30992" s="48">
        <v>1.96421035177033E-3</v>
      </c>
      <c r="F30992" s="49">
        <v>2.5538326612493771E-4</v>
      </c>
      <c r="G30992" s="50">
        <v>1154.32604530046</v>
      </c>
      <c r="H30992" s="51">
        <v>150.08349556666218</v>
      </c>
      <c r="I30992" s="52">
        <v>692.59562718028099</v>
      </c>
      <c r="J30992" s="51">
        <v>90.050097339997947</v>
      </c>
      <c r="K30992" s="53">
        <v>1846.92167248075</v>
      </c>
      <c r="L30992" s="51">
        <v>240.13359290666011</v>
      </c>
    </row>
    <row r="30993" spans="1:12" ht="21.6" customHeight="1" x14ac:dyDescent="0.3">
      <c r="A30993" s="46" t="s">
        <v>31016</v>
      </c>
      <c r="B30993" s="47">
        <v>0.13001828744806401</v>
      </c>
      <c r="C30993" s="48">
        <v>3.3568818243434198E-3</v>
      </c>
      <c r="D30993" s="49">
        <v>4.3645602596666431E-4</v>
      </c>
      <c r="E30993" s="48">
        <v>2.0171574284906101E-3</v>
      </c>
      <c r="F30993" s="49">
        <v>2.6226735436548975E-4</v>
      </c>
      <c r="G30993" s="50">
        <v>1189.59805251476</v>
      </c>
      <c r="H30993" s="51">
        <v>154.66950153952121</v>
      </c>
      <c r="I30993" s="52">
        <v>713.75883150885898</v>
      </c>
      <c r="J30993" s="51">
        <v>92.801700923713113</v>
      </c>
      <c r="K30993" s="53">
        <v>1903.3568840236201</v>
      </c>
      <c r="L30993" s="51">
        <v>247.47120246323431</v>
      </c>
    </row>
    <row r="30994" spans="1:12" ht="21.6" customHeight="1" x14ac:dyDescent="0.3">
      <c r="A30994" s="46" t="s">
        <v>31017</v>
      </c>
      <c r="B30994" s="47">
        <v>0.13001828744806401</v>
      </c>
      <c r="C30994" s="48">
        <v>3.2360853706950199E-3</v>
      </c>
      <c r="D30994" s="49">
        <v>4.207502779334999E-4</v>
      </c>
      <c r="E30994" s="48">
        <v>1.9378712389707901E-3</v>
      </c>
      <c r="F30994" s="49">
        <v>2.5195869978584016E-4</v>
      </c>
      <c r="G30994" s="50">
        <v>1150.73918996111</v>
      </c>
      <c r="H30994" s="51">
        <v>149.61713877811593</v>
      </c>
      <c r="I30994" s="52">
        <v>690.44351397666901</v>
      </c>
      <c r="J30994" s="51">
        <v>89.770283266869953</v>
      </c>
      <c r="K30994" s="53">
        <v>1841.1827039377799</v>
      </c>
      <c r="L30994" s="51">
        <v>239.3874220449859</v>
      </c>
    </row>
    <row r="30995" spans="1:12" ht="21.6" customHeight="1" x14ac:dyDescent="0.3">
      <c r="A30995" s="46" t="s">
        <v>31018</v>
      </c>
      <c r="B30995" s="47">
        <v>0.13001828744806401</v>
      </c>
      <c r="C30995" s="48">
        <v>3.44238483217725E-3</v>
      </c>
      <c r="D30995" s="49">
        <v>4.4757298061687728E-4</v>
      </c>
      <c r="E30995" s="48">
        <v>1.9888226992021102E-3</v>
      </c>
      <c r="F30995" s="49">
        <v>2.5858332138809452E-4</v>
      </c>
      <c r="G30995" s="50">
        <v>1218.46217274162</v>
      </c>
      <c r="H30995" s="51">
        <v>158.42236502011258</v>
      </c>
      <c r="I30995" s="52">
        <v>731.07730364497604</v>
      </c>
      <c r="J30995" s="51">
        <v>95.053419012068076</v>
      </c>
      <c r="K30995" s="53">
        <v>1949.5394763866</v>
      </c>
      <c r="L30995" s="51">
        <v>253.47578403218066</v>
      </c>
    </row>
    <row r="30996" spans="1:12" ht="21.6" customHeight="1" x14ac:dyDescent="0.3">
      <c r="A30996" s="46" t="s">
        <v>31019</v>
      </c>
      <c r="B30996" s="47">
        <v>0.13001828744806401</v>
      </c>
      <c r="C30996" s="48">
        <v>3.3159693891872399E-3</v>
      </c>
      <c r="D30996" s="49">
        <v>4.3113666121232782E-4</v>
      </c>
      <c r="E30996" s="48">
        <v>1.9082269814809001E-3</v>
      </c>
      <c r="F30996" s="49">
        <v>2.481044041943352E-4</v>
      </c>
      <c r="G30996" s="50">
        <v>1178.24192532707</v>
      </c>
      <c r="H30996" s="51">
        <v>153.19299733053538</v>
      </c>
      <c r="I30996" s="52">
        <v>706.94515519624599</v>
      </c>
      <c r="J30996" s="51">
        <v>91.915798398321741</v>
      </c>
      <c r="K30996" s="53">
        <v>1885.18708052332</v>
      </c>
      <c r="L30996" s="51">
        <v>245.1087957288571</v>
      </c>
    </row>
    <row r="30997" spans="1:12" ht="21.6" customHeight="1" x14ac:dyDescent="0.3">
      <c r="A30997" s="46" t="s">
        <v>31020</v>
      </c>
      <c r="B30997" s="47">
        <v>0.13001828744806401</v>
      </c>
      <c r="C30997" s="48">
        <v>3.3905205636044502E-3</v>
      </c>
      <c r="D30997" s="49">
        <v>4.4082967723729538E-4</v>
      </c>
      <c r="E30997" s="48">
        <v>1.960089658709E-3</v>
      </c>
      <c r="F30997" s="49">
        <v>2.5484750067000447E-4</v>
      </c>
      <c r="G30997" s="50">
        <v>1214.6253893968101</v>
      </c>
      <c r="H30997" s="51">
        <v>157.92351302031113</v>
      </c>
      <c r="I30997" s="52">
        <v>728.77523363808996</v>
      </c>
      <c r="J30997" s="51">
        <v>94.754107812187186</v>
      </c>
      <c r="K30997" s="53">
        <v>1943.4006230349</v>
      </c>
      <c r="L30997" s="51">
        <v>252.67762083249832</v>
      </c>
    </row>
    <row r="30998" spans="1:12" ht="21.6" customHeight="1" x14ac:dyDescent="0.3">
      <c r="A30998" s="46" t="s">
        <v>31021</v>
      </c>
      <c r="B30998" s="47">
        <v>0.13001828744806401</v>
      </c>
      <c r="C30998" s="48">
        <v>3.2668171295200999E-3</v>
      </c>
      <c r="D30998" s="49">
        <v>4.2474596858620373E-4</v>
      </c>
      <c r="E30998" s="48">
        <v>1.8810540237203801E-3</v>
      </c>
      <c r="F30998" s="49">
        <v>2.4457142276141378E-4</v>
      </c>
      <c r="G30998" s="50">
        <v>1174.5345467984</v>
      </c>
      <c r="H30998" s="51">
        <v>152.71097032331596</v>
      </c>
      <c r="I30998" s="52">
        <v>704.72072807903999</v>
      </c>
      <c r="J30998" s="51">
        <v>91.626582193989577</v>
      </c>
      <c r="K30998" s="53">
        <v>1879.2552748774399</v>
      </c>
      <c r="L30998" s="51">
        <v>244.33755251730554</v>
      </c>
    </row>
    <row r="30999" spans="1:12" ht="21.6" customHeight="1" x14ac:dyDescent="0.3">
      <c r="A30999" s="46" t="s">
        <v>31022</v>
      </c>
      <c r="B30999" s="47">
        <v>0.13001828744806401</v>
      </c>
      <c r="C30999" s="48">
        <v>3.3480152440781099E-3</v>
      </c>
      <c r="D30999" s="49">
        <v>4.3530320838504788E-4</v>
      </c>
      <c r="E30999" s="48">
        <v>1.9379326392054399E-3</v>
      </c>
      <c r="F30999" s="49">
        <v>2.519666829391982E-4</v>
      </c>
      <c r="G30999" s="50">
        <v>1189.81104782172</v>
      </c>
      <c r="H30999" s="51">
        <v>154.69719482456662</v>
      </c>
      <c r="I30999" s="52">
        <v>713.88662869303505</v>
      </c>
      <c r="J30999" s="51">
        <v>92.818316894740377</v>
      </c>
      <c r="K30999" s="53">
        <v>1903.6976765147599</v>
      </c>
      <c r="L30999" s="51">
        <v>247.515511719307</v>
      </c>
    </row>
    <row r="31000" spans="1:12" ht="21.6" customHeight="1" x14ac:dyDescent="0.3">
      <c r="A31000" s="46" t="s">
        <v>31023</v>
      </c>
      <c r="B31000" s="47">
        <v>0.13001828744806401</v>
      </c>
      <c r="C31000" s="48">
        <v>3.2259440138366199E-3</v>
      </c>
      <c r="D31000" s="49">
        <v>4.1943171608237103E-4</v>
      </c>
      <c r="E31000" s="48">
        <v>1.8601000367862799E-3</v>
      </c>
      <c r="F31000" s="49">
        <v>2.4184702126503298E-4</v>
      </c>
      <c r="G31000" s="50">
        <v>1150.9022877847201</v>
      </c>
      <c r="H31000" s="51">
        <v>149.63834447782824</v>
      </c>
      <c r="I31000" s="52">
        <v>690.54137267083502</v>
      </c>
      <c r="J31000" s="51">
        <v>89.78300668669732</v>
      </c>
      <c r="K31000" s="53">
        <v>1841.4436604555599</v>
      </c>
      <c r="L31000" s="51">
        <v>239.42135116452556</v>
      </c>
    </row>
    <row r="31001" spans="1:12" ht="21.6" customHeight="1" x14ac:dyDescent="0.3">
      <c r="A31001" s="46" t="s">
        <v>31024</v>
      </c>
      <c r="B31001" s="47">
        <v>0.13001828744806401</v>
      </c>
      <c r="C31001" s="48">
        <v>3.2977425121862099E-3</v>
      </c>
      <c r="D31001" s="49">
        <v>4.2876683387912739E-4</v>
      </c>
      <c r="E31001" s="48">
        <v>1.9100813172664901E-3</v>
      </c>
      <c r="F31001" s="49">
        <v>2.4834550175753127E-4</v>
      </c>
      <c r="G31001" s="50">
        <v>1186.0920022103801</v>
      </c>
      <c r="H31001" s="51">
        <v>154.21365088323898</v>
      </c>
      <c r="I31001" s="52">
        <v>711.65520132623305</v>
      </c>
      <c r="J31001" s="51">
        <v>92.528190529944041</v>
      </c>
      <c r="K31001" s="53">
        <v>1897.74720353662</v>
      </c>
      <c r="L31001" s="51">
        <v>246.74184141318301</v>
      </c>
    </row>
    <row r="31002" spans="1:12" ht="21.6" customHeight="1" x14ac:dyDescent="0.3">
      <c r="A31002" s="46" t="s">
        <v>31025</v>
      </c>
      <c r="B31002" s="47">
        <v>0.13001828744806401</v>
      </c>
      <c r="C31002" s="48">
        <v>3.1783000685902301E-3</v>
      </c>
      <c r="D31002" s="49">
        <v>4.1323713191416611E-4</v>
      </c>
      <c r="E31002" s="48">
        <v>1.83376092398675E-3</v>
      </c>
      <c r="F31002" s="49">
        <v>2.3842245492593673E-4</v>
      </c>
      <c r="G31002" s="50">
        <v>1147.30867599914</v>
      </c>
      <c r="H31002" s="51">
        <v>149.17110922771391</v>
      </c>
      <c r="I31002" s="52">
        <v>688.38520559948404</v>
      </c>
      <c r="J31002" s="51">
        <v>89.502665536628356</v>
      </c>
      <c r="K31002" s="53">
        <v>1835.69388159862</v>
      </c>
      <c r="L31002" s="51">
        <v>238.67377476434228</v>
      </c>
    </row>
    <row r="31003" spans="1:12" ht="21.6" customHeight="1" x14ac:dyDescent="0.3">
      <c r="A31003" s="46" t="s">
        <v>31026</v>
      </c>
      <c r="B31003" s="47">
        <v>0.13001828744806401</v>
      </c>
      <c r="C31003" s="48">
        <v>3.4371794225211698E-3</v>
      </c>
      <c r="D31003" s="49">
        <v>4.4689618216792811E-4</v>
      </c>
      <c r="E31003" s="48">
        <v>1.97803835762123E-3</v>
      </c>
      <c r="F31003" s="49">
        <v>2.5718115976449351E-4</v>
      </c>
      <c r="G31003" s="50">
        <v>1218.1805924315099</v>
      </c>
      <c r="H31003" s="51">
        <v>158.38575443041296</v>
      </c>
      <c r="I31003" s="52">
        <v>730.90835545890695</v>
      </c>
      <c r="J31003" s="51">
        <v>95.031452658247915</v>
      </c>
      <c r="K31003" s="53">
        <v>1949.0889478904101</v>
      </c>
      <c r="L31003" s="51">
        <v>253.41720708866086</v>
      </c>
    </row>
    <row r="31004" spans="1:12" ht="21.6" customHeight="1" x14ac:dyDescent="0.3">
      <c r="A31004" s="46" t="s">
        <v>31027</v>
      </c>
      <c r="B31004" s="47">
        <v>0.13001828744806401</v>
      </c>
      <c r="C31004" s="48">
        <v>3.3105930354185298E-3</v>
      </c>
      <c r="D31004" s="49">
        <v>4.3043763690260519E-4</v>
      </c>
      <c r="E31004" s="48">
        <v>1.89717868404275E-3</v>
      </c>
      <c r="F31004" s="49">
        <v>2.4666792348221008E-4</v>
      </c>
      <c r="G31004" s="50">
        <v>1177.95192351731</v>
      </c>
      <c r="H31004" s="51">
        <v>153.15529179187354</v>
      </c>
      <c r="I31004" s="52">
        <v>706.77115411038801</v>
      </c>
      <c r="J31004" s="51">
        <v>91.893175075124375</v>
      </c>
      <c r="K31004" s="53">
        <v>1884.7230776276999</v>
      </c>
      <c r="L31004" s="51">
        <v>245.0484668669979</v>
      </c>
    </row>
    <row r="31005" spans="1:12" ht="21.6" customHeight="1" x14ac:dyDescent="0.3">
      <c r="A31005" s="46" t="s">
        <v>31028</v>
      </c>
      <c r="B31005" s="47">
        <v>0.13001828744806401</v>
      </c>
      <c r="C31005" s="48">
        <v>3.3853200486952898E-3</v>
      </c>
      <c r="D31005" s="49">
        <v>4.4015351519495824E-4</v>
      </c>
      <c r="E31005" s="48">
        <v>1.9493053171281199E-3</v>
      </c>
      <c r="F31005" s="49">
        <v>2.5344533904640346E-4</v>
      </c>
      <c r="G31005" s="50">
        <v>1214.34414472649</v>
      </c>
      <c r="H31005" s="51">
        <v>157.88694606992223</v>
      </c>
      <c r="I31005" s="52">
        <v>728.60648683589397</v>
      </c>
      <c r="J31005" s="51">
        <v>94.732167641953325</v>
      </c>
      <c r="K31005" s="53">
        <v>1942.9506315623801</v>
      </c>
      <c r="L31005" s="51">
        <v>252.61911371187557</v>
      </c>
    </row>
    <row r="31006" spans="1:12" ht="21.6" customHeight="1" x14ac:dyDescent="0.3">
      <c r="A31006" s="46" t="s">
        <v>31029</v>
      </c>
      <c r="B31006" s="47">
        <v>0.13001828744806401</v>
      </c>
      <c r="C31006" s="48">
        <v>3.26144567049832E-3</v>
      </c>
      <c r="D31006" s="49">
        <v>4.2404758068309442E-4</v>
      </c>
      <c r="E31006" s="48">
        <v>1.87000572628223E-3</v>
      </c>
      <c r="F31006" s="49">
        <v>2.431349420492887E-4</v>
      </c>
      <c r="G31006" s="50">
        <v>1174.2448806284201</v>
      </c>
      <c r="H31006" s="51">
        <v>152.67330842396353</v>
      </c>
      <c r="I31006" s="52">
        <v>704.546928377055</v>
      </c>
      <c r="J31006" s="51">
        <v>91.603985054378498</v>
      </c>
      <c r="K31006" s="53">
        <v>1878.79180900548</v>
      </c>
      <c r="L31006" s="51">
        <v>244.27729347834202</v>
      </c>
    </row>
    <row r="31007" spans="1:12" ht="21.6" customHeight="1" x14ac:dyDescent="0.3">
      <c r="A31007" s="46" t="s">
        <v>31030</v>
      </c>
      <c r="B31007" s="47">
        <v>0.13001828744806401</v>
      </c>
      <c r="C31007" s="48">
        <v>3.3428156652616399E-3</v>
      </c>
      <c r="D31007" s="49">
        <v>4.346271680518792E-4</v>
      </c>
      <c r="E31007" s="48">
        <v>1.9271482976245501E-3</v>
      </c>
      <c r="F31007" s="49">
        <v>2.5056452131559599E-4</v>
      </c>
      <c r="G31007" s="50">
        <v>1189.5298673406101</v>
      </c>
      <c r="H31007" s="51">
        <v>154.66063621994888</v>
      </c>
      <c r="I31007" s="52">
        <v>713.71792040436696</v>
      </c>
      <c r="J31007" s="51">
        <v>92.796381731969461</v>
      </c>
      <c r="K31007" s="53">
        <v>1903.2477877449801</v>
      </c>
      <c r="L31007" s="51">
        <v>247.45701795191835</v>
      </c>
    </row>
    <row r="31008" spans="1:12" ht="21.6" customHeight="1" x14ac:dyDescent="0.3">
      <c r="A31008" s="46" t="s">
        <v>31031</v>
      </c>
      <c r="B31008" s="47">
        <v>0.13001828744806401</v>
      </c>
      <c r="C31008" s="48">
        <v>3.2205734909075299E-3</v>
      </c>
      <c r="D31008" s="49">
        <v>4.1873344988843018E-4</v>
      </c>
      <c r="E31008" s="48">
        <v>1.84905173934813E-3</v>
      </c>
      <c r="F31008" s="49">
        <v>2.4041054055290789E-4</v>
      </c>
      <c r="G31008" s="50">
        <v>1150.6126858039599</v>
      </c>
      <c r="H31008" s="51">
        <v>149.60069092424823</v>
      </c>
      <c r="I31008" s="52">
        <v>690.36761148237804</v>
      </c>
      <c r="J31008" s="51">
        <v>89.7604145545492</v>
      </c>
      <c r="K31008" s="53">
        <v>1840.9802972863399</v>
      </c>
      <c r="L31008" s="51">
        <v>239.36110547879741</v>
      </c>
    </row>
    <row r="31009" spans="1:12" ht="21.6" customHeight="1" x14ac:dyDescent="0.3">
      <c r="A31009" s="46" t="s">
        <v>31032</v>
      </c>
      <c r="B31009" s="47">
        <v>0.13001828744806401</v>
      </c>
      <c r="C31009" s="48">
        <v>3.29254767791365E-3</v>
      </c>
      <c r="D31009" s="49">
        <v>4.2809141042343262E-4</v>
      </c>
      <c r="E31009" s="48">
        <v>1.89929697568561E-3</v>
      </c>
      <c r="F31009" s="49">
        <v>2.4694334013393031E-4</v>
      </c>
      <c r="G31009" s="50">
        <v>1185.81114706942</v>
      </c>
      <c r="H31009" s="51">
        <v>154.17713457879037</v>
      </c>
      <c r="I31009" s="52">
        <v>711.48668824165702</v>
      </c>
      <c r="J31009" s="51">
        <v>92.506280747274872</v>
      </c>
      <c r="K31009" s="53">
        <v>1897.29783531108</v>
      </c>
      <c r="L31009" s="51">
        <v>246.68341532606524</v>
      </c>
    </row>
    <row r="31010" spans="1:12" ht="21.6" customHeight="1" x14ac:dyDescent="0.3">
      <c r="A31010" s="46" t="s">
        <v>31033</v>
      </c>
      <c r="B31010" s="47">
        <v>0.13001828744806401</v>
      </c>
      <c r="C31010" s="48">
        <v>3.1729342902050502E-3</v>
      </c>
      <c r="D31010" s="49">
        <v>4.1253948259769918E-4</v>
      </c>
      <c r="E31010" s="48">
        <v>1.8227126265485899E-3</v>
      </c>
      <c r="F31010" s="49">
        <v>2.3698597421381031E-4</v>
      </c>
      <c r="G31010" s="50">
        <v>1147.0193993585301</v>
      </c>
      <c r="H31010" s="51">
        <v>149.13349797430311</v>
      </c>
      <c r="I31010" s="52">
        <v>688.211639615119</v>
      </c>
      <c r="J31010" s="51">
        <v>89.480098784581983</v>
      </c>
      <c r="K31010" s="53">
        <v>1835.2310389736499</v>
      </c>
      <c r="L31010" s="51">
        <v>238.61359675888508</v>
      </c>
    </row>
    <row r="31011" spans="1:12" ht="21.6" customHeight="1" x14ac:dyDescent="0.3">
      <c r="A31011" s="46" t="s">
        <v>31034</v>
      </c>
      <c r="B31011" s="47">
        <v>0.13001828744806401</v>
      </c>
      <c r="C31011" s="48">
        <v>3.4639704794813399E-3</v>
      </c>
      <c r="D31011" s="49">
        <v>4.5037950951281295E-4</v>
      </c>
      <c r="E31011" s="48">
        <v>1.9826596174390399E-3</v>
      </c>
      <c r="F31011" s="49">
        <v>2.577820080518577E-4</v>
      </c>
      <c r="G31011" s="50">
        <v>1219.8537432273099</v>
      </c>
      <c r="H31011" s="51">
        <v>158.60329463152524</v>
      </c>
      <c r="I31011" s="52">
        <v>731.91224593639004</v>
      </c>
      <c r="J31011" s="51">
        <v>95.161976778915687</v>
      </c>
      <c r="K31011" s="53">
        <v>1951.7659891636999</v>
      </c>
      <c r="L31011" s="51">
        <v>253.76527141044093</v>
      </c>
    </row>
    <row r="31012" spans="1:12" ht="21.6" customHeight="1" x14ac:dyDescent="0.3">
      <c r="A31012" s="46" t="s">
        <v>31035</v>
      </c>
      <c r="B31012" s="47">
        <v>0.13001828744806401</v>
      </c>
      <c r="C31012" s="48">
        <v>3.3372522751401799E-3</v>
      </c>
      <c r="D31012" s="49">
        <v>4.339038255958815E-4</v>
      </c>
      <c r="E31012" s="48">
        <v>1.90349502387265E-3</v>
      </c>
      <c r="F31012" s="49">
        <v>2.474891631698337E-4</v>
      </c>
      <c r="G31012" s="50">
        <v>1179.6244434258399</v>
      </c>
      <c r="H31012" s="51">
        <v>153.37274996610338</v>
      </c>
      <c r="I31012" s="52">
        <v>707.77466605550899</v>
      </c>
      <c r="J31012" s="51">
        <v>92.023649979662679</v>
      </c>
      <c r="K31012" s="53">
        <v>1887.39910948135</v>
      </c>
      <c r="L31012" s="51">
        <v>245.39639994576606</v>
      </c>
    </row>
    <row r="31013" spans="1:12" ht="21.6" customHeight="1" x14ac:dyDescent="0.3">
      <c r="A31013" s="46" t="s">
        <v>31036</v>
      </c>
      <c r="B31013" s="47">
        <v>0.13001828744806401</v>
      </c>
      <c r="C31013" s="48">
        <v>3.4122855948846001E-3</v>
      </c>
      <c r="D31013" s="49">
        <v>4.4365952933059406E-4</v>
      </c>
      <c r="E31013" s="48">
        <v>1.9549860772305398E-3</v>
      </c>
      <c r="F31013" s="49">
        <v>2.541839417463234E-4</v>
      </c>
      <c r="G31013" s="50">
        <v>1216.0388332359701</v>
      </c>
      <c r="H31013" s="51">
        <v>158.10728656768273</v>
      </c>
      <c r="I31013" s="52">
        <v>729.62329994158597</v>
      </c>
      <c r="J31013" s="51">
        <v>94.864371940610155</v>
      </c>
      <c r="K31013" s="53">
        <v>1945.66213317756</v>
      </c>
      <c r="L31013" s="51">
        <v>252.97165850829288</v>
      </c>
    </row>
    <row r="31014" spans="1:12" ht="21.6" customHeight="1" x14ac:dyDescent="0.3">
      <c r="A31014" s="46" t="s">
        <v>31037</v>
      </c>
      <c r="B31014" s="47">
        <v>0.13001828744806401</v>
      </c>
      <c r="C31014" s="48">
        <v>3.28826605285864E-3</v>
      </c>
      <c r="D31014" s="49">
        <v>4.2753472086628553E-4</v>
      </c>
      <c r="E31014" s="48">
        <v>1.8773240400065301E-3</v>
      </c>
      <c r="F31014" s="49">
        <v>2.4408645666672984E-4</v>
      </c>
      <c r="G31014" s="50">
        <v>1175.9374772625899</v>
      </c>
      <c r="H31014" s="51">
        <v>152.89337693967866</v>
      </c>
      <c r="I31014" s="52">
        <v>705.56248635755799</v>
      </c>
      <c r="J31014" s="51">
        <v>91.736026163807722</v>
      </c>
      <c r="K31014" s="53">
        <v>1881.4999636201501</v>
      </c>
      <c r="L31014" s="51">
        <v>244.62940310348637</v>
      </c>
    </row>
    <row r="31015" spans="1:12" ht="21.6" customHeight="1" x14ac:dyDescent="0.3">
      <c r="A31015" s="46" t="s">
        <v>31038</v>
      </c>
      <c r="B31015" s="47">
        <v>0.13001828744806401</v>
      </c>
      <c r="C31015" s="48">
        <v>3.3693235923883702E-3</v>
      </c>
      <c r="D31015" s="49">
        <v>4.3807368334069477E-4</v>
      </c>
      <c r="E31015" s="48">
        <v>1.9323646318298001E-3</v>
      </c>
      <c r="F31015" s="49">
        <v>2.5124274015571931E-4</v>
      </c>
      <c r="G31015" s="50">
        <v>1191.1837509694799</v>
      </c>
      <c r="H31015" s="51">
        <v>154.87567133701293</v>
      </c>
      <c r="I31015" s="52">
        <v>714.71025058168902</v>
      </c>
      <c r="J31015" s="51">
        <v>92.925402802207898</v>
      </c>
      <c r="K31015" s="53">
        <v>1905.89400155117</v>
      </c>
      <c r="L31015" s="51">
        <v>247.80107413922082</v>
      </c>
    </row>
    <row r="31016" spans="1:12" ht="21.6" customHeight="1" x14ac:dyDescent="0.3">
      <c r="A31016" s="46" t="s">
        <v>31039</v>
      </c>
      <c r="B31016" s="47">
        <v>0.13001828744806401</v>
      </c>
      <c r="C31016" s="48">
        <v>3.2469697619295799E-3</v>
      </c>
      <c r="D31016" s="49">
        <v>4.2216544784173208E-4</v>
      </c>
      <c r="E31016" s="48">
        <v>1.8559308435397901E-3</v>
      </c>
      <c r="F31016" s="49">
        <v>2.4130494989908435E-4</v>
      </c>
      <c r="G31016" s="50">
        <v>1152.2667207869299</v>
      </c>
      <c r="H31016" s="51">
        <v>149.81574572011317</v>
      </c>
      <c r="I31016" s="52">
        <v>691.36003247216195</v>
      </c>
      <c r="J31016" s="51">
        <v>89.889447432068422</v>
      </c>
      <c r="K31016" s="53">
        <v>1843.62675325909</v>
      </c>
      <c r="L31016" s="51">
        <v>239.70519315218161</v>
      </c>
    </row>
    <row r="31017" spans="1:12" ht="21.6" customHeight="1" x14ac:dyDescent="0.3">
      <c r="A31017" s="46" t="s">
        <v>31040</v>
      </c>
      <c r="B31017" s="47">
        <v>0.13001828744806401</v>
      </c>
      <c r="C31017" s="48">
        <v>3.3192247397929998E-3</v>
      </c>
      <c r="D31017" s="49">
        <v>4.3155991632313172E-4</v>
      </c>
      <c r="E31017" s="48">
        <v>1.9055402977422901E-3</v>
      </c>
      <c r="F31017" s="49">
        <v>2.4775508617572655E-4</v>
      </c>
      <c r="G31017" s="50">
        <v>1187.4859074933399</v>
      </c>
      <c r="H31017" s="51">
        <v>154.39488406099423</v>
      </c>
      <c r="I31017" s="52">
        <v>712.49154449600803</v>
      </c>
      <c r="J31017" s="51">
        <v>92.636930436597069</v>
      </c>
      <c r="K31017" s="53">
        <v>1899.9774519893499</v>
      </c>
      <c r="L31017" s="51">
        <v>247.03181449759131</v>
      </c>
    </row>
    <row r="31018" spans="1:12" ht="21.6" customHeight="1" x14ac:dyDescent="0.3">
      <c r="A31018" s="46" t="s">
        <v>31041</v>
      </c>
      <c r="B31018" s="47">
        <v>0.13001828744806401</v>
      </c>
      <c r="C31018" s="48">
        <v>3.1994867589503701E-3</v>
      </c>
      <c r="D31018" s="49">
        <v>4.1599178911148389E-4</v>
      </c>
      <c r="E31018" s="48">
        <v>1.8305629574892699E-3</v>
      </c>
      <c r="F31018" s="49">
        <v>2.3800666079861808E-4</v>
      </c>
      <c r="G31018" s="50">
        <v>1148.69289498122</v>
      </c>
      <c r="H31018" s="51">
        <v>149.35108300921706</v>
      </c>
      <c r="I31018" s="52">
        <v>689.21573698873601</v>
      </c>
      <c r="J31018" s="51">
        <v>89.61064980553077</v>
      </c>
      <c r="K31018" s="53">
        <v>1837.90863196996</v>
      </c>
      <c r="L31018" s="51">
        <v>238.96173281474785</v>
      </c>
    </row>
    <row r="31019" spans="1:12" ht="21.6" customHeight="1" x14ac:dyDescent="0.3">
      <c r="A31019" s="46" t="s">
        <v>31042</v>
      </c>
      <c r="B31019" s="47">
        <v>0.13001828744806401</v>
      </c>
      <c r="C31019" s="48">
        <v>3.4582361610982098E-3</v>
      </c>
      <c r="D31019" s="49">
        <v>4.4963394325695644E-4</v>
      </c>
      <c r="E31019" s="48">
        <v>1.97144353337953E-3</v>
      </c>
      <c r="F31019" s="49">
        <v>2.563237120105667E-4</v>
      </c>
      <c r="G31019" s="50">
        <v>1219.5356175163299</v>
      </c>
      <c r="H31019" s="51">
        <v>158.56193247139043</v>
      </c>
      <c r="I31019" s="52">
        <v>731.72137050979802</v>
      </c>
      <c r="J31019" s="51">
        <v>95.137159482834264</v>
      </c>
      <c r="K31019" s="53">
        <v>1951.2569880261201</v>
      </c>
      <c r="L31019" s="51">
        <v>253.69909195422468</v>
      </c>
    </row>
    <row r="31020" spans="1:12" ht="21.6" customHeight="1" x14ac:dyDescent="0.3">
      <c r="A31020" s="46" t="s">
        <v>31043</v>
      </c>
      <c r="B31020" s="47">
        <v>0.13001828744806401</v>
      </c>
      <c r="C31020" s="48">
        <v>3.3313414549244399E-3</v>
      </c>
      <c r="D31020" s="49">
        <v>4.3313531087401763E-4</v>
      </c>
      <c r="E31020" s="48">
        <v>1.8920044166945199E-3</v>
      </c>
      <c r="F31020" s="49">
        <v>2.4599517410279478E-4</v>
      </c>
      <c r="G31020" s="50">
        <v>1179.2976105028399</v>
      </c>
      <c r="H31020" s="51">
        <v>153.33025570917329</v>
      </c>
      <c r="I31020" s="52">
        <v>707.57856630170795</v>
      </c>
      <c r="J31020" s="51">
        <v>91.998153425504483</v>
      </c>
      <c r="K31020" s="53">
        <v>1886.8761768045499</v>
      </c>
      <c r="L31020" s="51">
        <v>245.32840913467777</v>
      </c>
    </row>
    <row r="31021" spans="1:12" ht="21.6" customHeight="1" x14ac:dyDescent="0.3">
      <c r="A31021" s="46" t="s">
        <v>31044</v>
      </c>
      <c r="B31021" s="47">
        <v>0.13001828744806401</v>
      </c>
      <c r="C31021" s="48">
        <v>3.4065619476577901E-3</v>
      </c>
      <c r="D31021" s="49">
        <v>4.4291535052020737E-4</v>
      </c>
      <c r="E31021" s="48">
        <v>1.9437699931710399E-3</v>
      </c>
      <c r="F31021" s="49">
        <v>2.5272564570503369E-4</v>
      </c>
      <c r="G31021" s="50">
        <v>1215.7214809558</v>
      </c>
      <c r="H31021" s="51">
        <v>158.06602496769727</v>
      </c>
      <c r="I31021" s="52">
        <v>729.43288857348398</v>
      </c>
      <c r="J31021" s="51">
        <v>94.83961498061889</v>
      </c>
      <c r="K31021" s="53">
        <v>1945.1543695292901</v>
      </c>
      <c r="L31021" s="51">
        <v>252.90563994831615</v>
      </c>
    </row>
    <row r="31022" spans="1:12" ht="21.6" customHeight="1" x14ac:dyDescent="0.3">
      <c r="A31022" s="46" t="s">
        <v>31045</v>
      </c>
      <c r="B31022" s="47">
        <v>0.13001828744806401</v>
      </c>
      <c r="C31022" s="48">
        <v>3.2823659037992301E-3</v>
      </c>
      <c r="D31022" s="49">
        <v>4.2676759358989272E-4</v>
      </c>
      <c r="E31022" s="48">
        <v>1.8658334328284E-3</v>
      </c>
      <c r="F31022" s="49">
        <v>2.4259246759969095E-4</v>
      </c>
      <c r="G31022" s="50">
        <v>1175.6114177704101</v>
      </c>
      <c r="H31022" s="51">
        <v>152.85098324289925</v>
      </c>
      <c r="I31022" s="52">
        <v>705.36685066224697</v>
      </c>
      <c r="J31022" s="51">
        <v>91.71058994573967</v>
      </c>
      <c r="K31022" s="53">
        <v>1880.9782684326501</v>
      </c>
      <c r="L31022" s="51">
        <v>244.56157318863893</v>
      </c>
    </row>
    <row r="31023" spans="1:12" ht="21.6" customHeight="1" x14ac:dyDescent="0.3">
      <c r="A31023" s="46" t="s">
        <v>31046</v>
      </c>
      <c r="B31023" s="47">
        <v>0.13001828744806401</v>
      </c>
      <c r="C31023" s="48">
        <v>3.36360198595992E-3</v>
      </c>
      <c r="D31023" s="49">
        <v>4.3732976987141583E-4</v>
      </c>
      <c r="E31023" s="48">
        <v>1.9211485477702999E-3</v>
      </c>
      <c r="F31023" s="49">
        <v>2.497844441144296E-4</v>
      </c>
      <c r="G31023" s="50">
        <v>1190.86654660358</v>
      </c>
      <c r="H31023" s="51">
        <v>154.83442896858759</v>
      </c>
      <c r="I31023" s="52">
        <v>714.51992796215097</v>
      </c>
      <c r="J31023" s="51">
        <v>92.900657381152939</v>
      </c>
      <c r="K31023" s="53">
        <v>1905.3864745657299</v>
      </c>
      <c r="L31023" s="51">
        <v>247.73508634974053</v>
      </c>
    </row>
    <row r="31024" spans="1:12" ht="21.6" customHeight="1" x14ac:dyDescent="0.3">
      <c r="A31024" s="46" t="s">
        <v>31047</v>
      </c>
      <c r="B31024" s="47">
        <v>0.13001828744806401</v>
      </c>
      <c r="C31024" s="48">
        <v>3.2410716536685198E-3</v>
      </c>
      <c r="D31024" s="49">
        <v>4.2139858590644578E-4</v>
      </c>
      <c r="E31024" s="48">
        <v>1.84444023636166E-3</v>
      </c>
      <c r="F31024" s="49">
        <v>2.3981096083204543E-4</v>
      </c>
      <c r="G31024" s="50">
        <v>1151.94080920902</v>
      </c>
      <c r="H31024" s="51">
        <v>149.77337125489382</v>
      </c>
      <c r="I31024" s="52">
        <v>691.16448552541397</v>
      </c>
      <c r="J31024" s="51">
        <v>89.864022752936549</v>
      </c>
      <c r="K31024" s="53">
        <v>1843.1052947344399</v>
      </c>
      <c r="L31024" s="51">
        <v>239.63739400783038</v>
      </c>
    </row>
    <row r="31025" spans="1:12" ht="21.6" customHeight="1" x14ac:dyDescent="0.3">
      <c r="A31025" s="46" t="s">
        <v>31048</v>
      </c>
      <c r="B31025" s="47">
        <v>0.13001828744806401</v>
      </c>
      <c r="C31025" s="48">
        <v>3.3135134770596502E-3</v>
      </c>
      <c r="D31025" s="49">
        <v>4.3081734772337565E-4</v>
      </c>
      <c r="E31025" s="48">
        <v>1.89432421368279E-3</v>
      </c>
      <c r="F31025" s="49">
        <v>2.4629679013443684E-4</v>
      </c>
      <c r="G31025" s="50">
        <v>1187.1694528243199</v>
      </c>
      <c r="H31025" s="51">
        <v>154.35373916687331</v>
      </c>
      <c r="I31025" s="52">
        <v>712.30167169459605</v>
      </c>
      <c r="J31025" s="51">
        <v>92.612243500124507</v>
      </c>
      <c r="K31025" s="53">
        <v>1899.4711245189201</v>
      </c>
      <c r="L31025" s="51">
        <v>246.96598266699783</v>
      </c>
    </row>
    <row r="31026" spans="1:12" ht="21.6" customHeight="1" x14ac:dyDescent="0.3">
      <c r="A31026" s="46" t="s">
        <v>31049</v>
      </c>
      <c r="B31026" s="47">
        <v>0.13001828744806401</v>
      </c>
      <c r="C31026" s="48">
        <v>3.19359899438442E-3</v>
      </c>
      <c r="D31026" s="49">
        <v>4.1522627204572171E-4</v>
      </c>
      <c r="E31026" s="48">
        <v>1.81907235031114E-3</v>
      </c>
      <c r="F31026" s="49">
        <v>2.3651267173157919E-4</v>
      </c>
      <c r="G31026" s="50">
        <v>1148.36773310019</v>
      </c>
      <c r="H31026" s="51">
        <v>149.30880601830216</v>
      </c>
      <c r="I31026" s="52">
        <v>689.02063986011501</v>
      </c>
      <c r="J31026" s="51">
        <v>89.585283610981421</v>
      </c>
      <c r="K31026" s="53">
        <v>1837.3883729603001</v>
      </c>
      <c r="L31026" s="51">
        <v>238.8940896292836</v>
      </c>
    </row>
    <row r="31027" spans="1:12" ht="21.6" customHeight="1" x14ac:dyDescent="0.3">
      <c r="A31027" s="46" t="s">
        <v>31050</v>
      </c>
      <c r="B31027" s="47">
        <v>0.13001828744806401</v>
      </c>
      <c r="C31027" s="48">
        <v>3.40166503443494E-3</v>
      </c>
      <c r="D31027" s="49">
        <v>4.422786622491906E-4</v>
      </c>
      <c r="E31027" s="48">
        <v>1.8715795132997399E-3</v>
      </c>
      <c r="F31027" s="49">
        <v>2.4333956314211331E-4</v>
      </c>
      <c r="G31027" s="50">
        <v>1216.17018272733</v>
      </c>
      <c r="H31027" s="51">
        <v>158.12436440360653</v>
      </c>
      <c r="I31027" s="52">
        <v>729.70210963640102</v>
      </c>
      <c r="J31027" s="51">
        <v>94.874618642164307</v>
      </c>
      <c r="K31027" s="53">
        <v>1945.8722923637299</v>
      </c>
      <c r="L31027" s="51">
        <v>252.99898304577084</v>
      </c>
    </row>
    <row r="31028" spans="1:12" ht="21.6" customHeight="1" x14ac:dyDescent="0.3">
      <c r="A31028" s="46" t="s">
        <v>31051</v>
      </c>
      <c r="B31028" s="47">
        <v>0.13001828744806401</v>
      </c>
      <c r="C31028" s="48">
        <v>3.27609794299113E-3</v>
      </c>
      <c r="D31028" s="49">
        <v>4.2595264405983195E-4</v>
      </c>
      <c r="E31028" s="48">
        <v>1.7949627944160501E-3</v>
      </c>
      <c r="F31028" s="49">
        <v>2.3337798856296624E-4</v>
      </c>
      <c r="G31028" s="50">
        <v>1176.0055573648301</v>
      </c>
      <c r="H31028" s="51">
        <v>152.90222859798121</v>
      </c>
      <c r="I31028" s="52">
        <v>705.60333441889895</v>
      </c>
      <c r="J31028" s="51">
        <v>91.741337158788838</v>
      </c>
      <c r="K31028" s="53">
        <v>1881.6088917837301</v>
      </c>
      <c r="L31028" s="51">
        <v>244.64356575677004</v>
      </c>
    </row>
    <row r="31029" spans="1:12" ht="21.6" customHeight="1" x14ac:dyDescent="0.3">
      <c r="A31029" s="46" t="s">
        <v>31052</v>
      </c>
      <c r="B31029" s="47">
        <v>0.13001828744806401</v>
      </c>
      <c r="C31029" s="48">
        <v>3.3499295362974801E-3</v>
      </c>
      <c r="D31029" s="49">
        <v>4.3555210138108557E-4</v>
      </c>
      <c r="E31029" s="48">
        <v>1.84390597309125E-3</v>
      </c>
      <c r="F31029" s="49">
        <v>2.3974149683658033E-4</v>
      </c>
      <c r="G31029" s="50">
        <v>1212.3491452027799</v>
      </c>
      <c r="H31029" s="51">
        <v>157.62755964838973</v>
      </c>
      <c r="I31029" s="52">
        <v>727.40948712167096</v>
      </c>
      <c r="J31029" s="51">
        <v>94.576535789034239</v>
      </c>
      <c r="K31029" s="53">
        <v>1939.75863232445</v>
      </c>
      <c r="L31029" s="51">
        <v>252.20409543742397</v>
      </c>
    </row>
    <row r="31030" spans="1:12" ht="21.6" customHeight="1" x14ac:dyDescent="0.3">
      <c r="A31030" s="46" t="s">
        <v>31053</v>
      </c>
      <c r="B31030" s="47">
        <v>0.13001828744806401</v>
      </c>
      <c r="C31030" s="48">
        <v>3.2270678297422299E-3</v>
      </c>
      <c r="D31030" s="49">
        <v>4.1957783270182532E-4</v>
      </c>
      <c r="E31030" s="48">
        <v>1.7687918105499399E-3</v>
      </c>
      <c r="F31030" s="49">
        <v>2.2997528205986366E-4</v>
      </c>
      <c r="G31030" s="50">
        <v>1172.31308443182</v>
      </c>
      <c r="H31030" s="51">
        <v>152.4221395907829</v>
      </c>
      <c r="I31030" s="52">
        <v>703.38785065909599</v>
      </c>
      <c r="J31030" s="51">
        <v>91.453283754470263</v>
      </c>
      <c r="K31030" s="53">
        <v>1875.70093509092</v>
      </c>
      <c r="L31030" s="51">
        <v>243.87542334525318</v>
      </c>
    </row>
    <row r="31031" spans="1:12" ht="21.6" customHeight="1" x14ac:dyDescent="0.3">
      <c r="A31031" s="46" t="s">
        <v>31054</v>
      </c>
      <c r="B31031" s="47">
        <v>0.13001828744806401</v>
      </c>
      <c r="C31031" s="48">
        <v>3.3082116278048499E-3</v>
      </c>
      <c r="D31031" s="49">
        <v>4.3012801036295875E-4</v>
      </c>
      <c r="E31031" s="48">
        <v>1.82340358627647E-3</v>
      </c>
      <c r="F31031" s="49">
        <v>2.3707581161432488E-4</v>
      </c>
      <c r="G31031" s="50">
        <v>1187.5707543915701</v>
      </c>
      <c r="H31031" s="51">
        <v>154.40591570939739</v>
      </c>
      <c r="I31031" s="52">
        <v>712.54245263494499</v>
      </c>
      <c r="J31031" s="51">
        <v>92.64354942563881</v>
      </c>
      <c r="K31031" s="53">
        <v>1900.1132070265201</v>
      </c>
      <c r="L31031" s="51">
        <v>247.0494651350362</v>
      </c>
    </row>
    <row r="31032" spans="1:12" ht="21.6" customHeight="1" x14ac:dyDescent="0.3">
      <c r="A31032" s="46" t="s">
        <v>31055</v>
      </c>
      <c r="B31032" s="47">
        <v>0.13001828744806401</v>
      </c>
      <c r="C31032" s="48">
        <v>3.1869578529212001E-3</v>
      </c>
      <c r="D31032" s="49">
        <v>4.1436280220597351E-4</v>
      </c>
      <c r="E31032" s="48">
        <v>1.7494026167386701E-3</v>
      </c>
      <c r="F31032" s="49">
        <v>2.2745433228552376E-4</v>
      </c>
      <c r="G31032" s="50">
        <v>1148.71556344428</v>
      </c>
      <c r="H31032" s="51">
        <v>149.3540303239632</v>
      </c>
      <c r="I31032" s="52">
        <v>689.22933806657102</v>
      </c>
      <c r="J31032" s="51">
        <v>89.612418194378321</v>
      </c>
      <c r="K31032" s="53">
        <v>1837.9449015108501</v>
      </c>
      <c r="L31032" s="51">
        <v>238.96644851834151</v>
      </c>
    </row>
    <row r="31033" spans="1:12" ht="21.6" customHeight="1" x14ac:dyDescent="0.3">
      <c r="A31033" s="46" t="s">
        <v>31056</v>
      </c>
      <c r="B31033" s="47">
        <v>0.13001828744806401</v>
      </c>
      <c r="C31033" s="48">
        <v>3.2580637148248801E-3</v>
      </c>
      <c r="D31033" s="49">
        <v>4.2360786459820851E-4</v>
      </c>
      <c r="E31033" s="48">
        <v>1.79657925218896E-3</v>
      </c>
      <c r="F31033" s="49">
        <v>2.3358815763433209E-4</v>
      </c>
      <c r="G31033" s="50">
        <v>1183.86697141523</v>
      </c>
      <c r="H31033" s="51">
        <v>153.92435618973434</v>
      </c>
      <c r="I31033" s="52">
        <v>710.32018284913795</v>
      </c>
      <c r="J31033" s="51">
        <v>92.354613713840607</v>
      </c>
      <c r="K31033" s="53">
        <v>1894.1871542643601</v>
      </c>
      <c r="L31033" s="51">
        <v>246.27896990357493</v>
      </c>
    </row>
    <row r="31034" spans="1:12" ht="21.6" customHeight="1" x14ac:dyDescent="0.3">
      <c r="A31034" s="46" t="s">
        <v>31057</v>
      </c>
      <c r="B31034" s="47">
        <v>0.13001828744806401</v>
      </c>
      <c r="C31034" s="48">
        <v>3.13943230583802E-3</v>
      </c>
      <c r="D31034" s="49">
        <v>4.0818361196418609E-4</v>
      </c>
      <c r="E31034" s="48">
        <v>1.7240347306881601E-3</v>
      </c>
      <c r="F31034" s="49">
        <v>2.2415604318505881E-4</v>
      </c>
      <c r="G31034" s="50">
        <v>1145.1363998527099</v>
      </c>
      <c r="H31034" s="51">
        <v>148.88867360329081</v>
      </c>
      <c r="I31034" s="52">
        <v>687.08183991163105</v>
      </c>
      <c r="J31034" s="51">
        <v>89.333204161975146</v>
      </c>
      <c r="K31034" s="53">
        <v>1832.2182397643501</v>
      </c>
      <c r="L31034" s="51">
        <v>238.22187776526596</v>
      </c>
    </row>
    <row r="31035" spans="1:12" ht="21.6" customHeight="1" x14ac:dyDescent="0.3">
      <c r="A31035" s="46" t="s">
        <v>31058</v>
      </c>
      <c r="B31035" s="47">
        <v>0.13001828744806401</v>
      </c>
      <c r="C31035" s="48">
        <v>3.39685428512327E-3</v>
      </c>
      <c r="D31035" s="49">
        <v>4.4165317686234532E-4</v>
      </c>
      <c r="E31035" s="48">
        <v>1.8617349733691399E-3</v>
      </c>
      <c r="F31035" s="49">
        <v>2.4205959291962264E-4</v>
      </c>
      <c r="G31035" s="50">
        <v>1215.9100276408899</v>
      </c>
      <c r="H31035" s="51">
        <v>158.09053948479669</v>
      </c>
      <c r="I31035" s="52">
        <v>729.54601658453896</v>
      </c>
      <c r="J31035" s="51">
        <v>94.854323690878658</v>
      </c>
      <c r="K31035" s="53">
        <v>1945.4560442254301</v>
      </c>
      <c r="L31035" s="51">
        <v>252.94486317567535</v>
      </c>
    </row>
    <row r="31036" spans="1:12" ht="21.6" customHeight="1" x14ac:dyDescent="0.3">
      <c r="A31036" s="46" t="s">
        <v>31059</v>
      </c>
      <c r="B31036" s="47">
        <v>0.13001828744806401</v>
      </c>
      <c r="C31036" s="48">
        <v>3.2711250169641798E-3</v>
      </c>
      <c r="D31036" s="49">
        <v>4.2530607273420199E-4</v>
      </c>
      <c r="E31036" s="48">
        <v>1.7848773010663301E-3</v>
      </c>
      <c r="F31036" s="49">
        <v>2.3206668998956679E-4</v>
      </c>
      <c r="G31036" s="50">
        <v>1175.7374694892601</v>
      </c>
      <c r="H31036" s="51">
        <v>152.867372271514</v>
      </c>
      <c r="I31036" s="52">
        <v>705.44248169356104</v>
      </c>
      <c r="J31036" s="51">
        <v>91.72042336290906</v>
      </c>
      <c r="K31036" s="53">
        <v>1881.1799511828301</v>
      </c>
      <c r="L31036" s="51">
        <v>244.58779563442306</v>
      </c>
    </row>
    <row r="31037" spans="1:12" ht="21.6" customHeight="1" x14ac:dyDescent="0.3">
      <c r="A31037" s="46" t="s">
        <v>31060</v>
      </c>
      <c r="B31037" s="47">
        <v>0.13001828744806401</v>
      </c>
      <c r="C31037" s="48">
        <v>3.3451230928909898E-3</v>
      </c>
      <c r="D31037" s="49">
        <v>4.3492717584065767E-4</v>
      </c>
      <c r="E31037" s="48">
        <v>1.8340614331606401E-3</v>
      </c>
      <c r="F31037" s="49">
        <v>2.3846152661408833E-4</v>
      </c>
      <c r="G31037" s="50">
        <v>1212.08930220246</v>
      </c>
      <c r="H31037" s="51">
        <v>157.59377530648277</v>
      </c>
      <c r="I31037" s="52">
        <v>727.25358132148097</v>
      </c>
      <c r="J31037" s="51">
        <v>94.556265183890304</v>
      </c>
      <c r="K31037" s="53">
        <v>1939.3428835239399</v>
      </c>
      <c r="L31037" s="51">
        <v>252.15004049037307</v>
      </c>
    </row>
    <row r="31038" spans="1:12" ht="21.6" customHeight="1" x14ac:dyDescent="0.3">
      <c r="A31038" s="46" t="s">
        <v>31061</v>
      </c>
      <c r="B31038" s="47">
        <v>0.13001828744806401</v>
      </c>
      <c r="C31038" s="48">
        <v>3.2220992096204698E-3</v>
      </c>
      <c r="D31038" s="49">
        <v>4.189318212226141E-4</v>
      </c>
      <c r="E31038" s="48">
        <v>1.7587063172002199E-3</v>
      </c>
      <c r="F31038" s="49">
        <v>2.2866398348646424E-4</v>
      </c>
      <c r="G31038" s="50">
        <v>1172.04530864238</v>
      </c>
      <c r="H31038" s="51">
        <v>152.38732384121985</v>
      </c>
      <c r="I31038" s="52">
        <v>703.22718518543104</v>
      </c>
      <c r="J31038" s="51">
        <v>91.432394304732313</v>
      </c>
      <c r="K31038" s="53">
        <v>1875.27249382781</v>
      </c>
      <c r="L31038" s="51">
        <v>243.81971814595215</v>
      </c>
    </row>
    <row r="31039" spans="1:12" ht="21.6" customHeight="1" x14ac:dyDescent="0.3">
      <c r="A31039" s="46" t="s">
        <v>31062</v>
      </c>
      <c r="B31039" s="47">
        <v>0.13001828744806401</v>
      </c>
      <c r="C31039" s="48">
        <v>3.3034060078783898E-3</v>
      </c>
      <c r="D31039" s="49">
        <v>4.295031918899941E-4</v>
      </c>
      <c r="E31039" s="48">
        <v>1.81355904634587E-3</v>
      </c>
      <c r="F31039" s="49">
        <v>2.3579584139183418E-4</v>
      </c>
      <c r="G31039" s="50">
        <v>1187.31097107596</v>
      </c>
      <c r="H31039" s="51">
        <v>154.37213912759418</v>
      </c>
      <c r="I31039" s="52">
        <v>712.38658264557898</v>
      </c>
      <c r="J31039" s="51">
        <v>92.623283476556892</v>
      </c>
      <c r="K31039" s="53">
        <v>1899.6975537215401</v>
      </c>
      <c r="L31039" s="51">
        <v>246.99542260415109</v>
      </c>
    </row>
    <row r="31040" spans="1:12" ht="21.6" customHeight="1" x14ac:dyDescent="0.3">
      <c r="A31040" s="46" t="s">
        <v>31063</v>
      </c>
      <c r="B31040" s="47">
        <v>0.13001828744806401</v>
      </c>
      <c r="C31040" s="48">
        <v>3.1819900562794698E-3</v>
      </c>
      <c r="D31040" s="49">
        <v>4.1371689779422547E-4</v>
      </c>
      <c r="E31040" s="48">
        <v>1.7393171233889501E-3</v>
      </c>
      <c r="F31040" s="49">
        <v>2.2614303371212434E-4</v>
      </c>
      <c r="G31040" s="50">
        <v>1148.44784733954</v>
      </c>
      <c r="H31040" s="51">
        <v>149.31922233450265</v>
      </c>
      <c r="I31040" s="52">
        <v>689.06870840372903</v>
      </c>
      <c r="J31040" s="51">
        <v>89.591533400702247</v>
      </c>
      <c r="K31040" s="53">
        <v>1837.5165557432699</v>
      </c>
      <c r="L31040" s="51">
        <v>238.9107557352049</v>
      </c>
    </row>
    <row r="31041" spans="1:12" ht="21.6" customHeight="1" x14ac:dyDescent="0.3">
      <c r="A31041" s="46" t="s">
        <v>31064</v>
      </c>
      <c r="B31041" s="47">
        <v>0.13001828744806401</v>
      </c>
      <c r="C31041" s="48">
        <v>3.2532622686701402E-3</v>
      </c>
      <c r="D31041" s="49">
        <v>4.2298358879189516E-4</v>
      </c>
      <c r="E31041" s="48">
        <v>1.7867347122583501E-3</v>
      </c>
      <c r="F31041" s="49">
        <v>2.3230818741184011E-4</v>
      </c>
      <c r="G31041" s="50">
        <v>1183.60749060888</v>
      </c>
      <c r="H31041" s="51">
        <v>153.89061893966709</v>
      </c>
      <c r="I31041" s="52">
        <v>710.16449436533105</v>
      </c>
      <c r="J31041" s="51">
        <v>92.334371363800642</v>
      </c>
      <c r="K31041" s="53">
        <v>1893.77198497421</v>
      </c>
      <c r="L31041" s="51">
        <v>246.22499030346773</v>
      </c>
    </row>
    <row r="31042" spans="1:12" ht="21.6" customHeight="1" x14ac:dyDescent="0.3">
      <c r="A31042" s="46" t="s">
        <v>31065</v>
      </c>
      <c r="B31042" s="47">
        <v>0.13001828744806401</v>
      </c>
      <c r="C31042" s="48">
        <v>3.1344686829679999E-3</v>
      </c>
      <c r="D31042" s="49">
        <v>4.0753825021908806E-4</v>
      </c>
      <c r="E31042" s="48">
        <v>1.7139492373384399E-3</v>
      </c>
      <c r="F31042" s="49">
        <v>2.2284474461165937E-4</v>
      </c>
      <c r="G31042" s="50">
        <v>1144.8689862572401</v>
      </c>
      <c r="H31042" s="51">
        <v>148.85390494556748</v>
      </c>
      <c r="I31042" s="52">
        <v>686.92139175434897</v>
      </c>
      <c r="J31042" s="51">
        <v>89.312342967341138</v>
      </c>
      <c r="K31042" s="53">
        <v>1831.7903780115901</v>
      </c>
      <c r="L31042" s="51">
        <v>238.1662479129086</v>
      </c>
    </row>
    <row r="31043" spans="1:12" ht="21.6" customHeight="1" x14ac:dyDescent="0.3">
      <c r="A31043" s="46" t="s">
        <v>31066</v>
      </c>
      <c r="B31043" s="47">
        <v>0.13001828744806401</v>
      </c>
      <c r="C31043" s="48">
        <v>3.4168508106749E-3</v>
      </c>
      <c r="D31043" s="49">
        <v>4.4425309086947967E-4</v>
      </c>
      <c r="E31043" s="48">
        <v>2.0221232443906698E-3</v>
      </c>
      <c r="F31043" s="49">
        <v>2.6291300124459788E-4</v>
      </c>
      <c r="G31043" s="50">
        <v>1217.41911705758</v>
      </c>
      <c r="H31043" s="51">
        <v>158.28674870636073</v>
      </c>
      <c r="I31043" s="52">
        <v>730.45147023455297</v>
      </c>
      <c r="J31043" s="51">
        <v>94.972049223817081</v>
      </c>
      <c r="K31043" s="53">
        <v>1947.87058729214</v>
      </c>
      <c r="L31043" s="51">
        <v>253.25879793017782</v>
      </c>
    </row>
    <row r="31044" spans="1:12" ht="21.6" customHeight="1" x14ac:dyDescent="0.3">
      <c r="A31044" s="46" t="s">
        <v>31067</v>
      </c>
      <c r="B31044" s="47">
        <v>0.13001828744806401</v>
      </c>
      <c r="C31044" s="48">
        <v>3.2919157147669798E-3</v>
      </c>
      <c r="D31044" s="49">
        <v>4.280092436573723E-4</v>
      </c>
      <c r="E31044" s="48">
        <v>1.9435352846867799E-3</v>
      </c>
      <c r="F31044" s="49">
        <v>2.5269512930986066E-4</v>
      </c>
      <c r="G31044" s="50">
        <v>1177.2748276042801</v>
      </c>
      <c r="H31044" s="51">
        <v>153.06725694082328</v>
      </c>
      <c r="I31044" s="52">
        <v>706.36489656256799</v>
      </c>
      <c r="J31044" s="51">
        <v>91.840354164493974</v>
      </c>
      <c r="K31044" s="53">
        <v>1883.6397241668401</v>
      </c>
      <c r="L31044" s="51">
        <v>244.90761110531724</v>
      </c>
    </row>
    <row r="31045" spans="1:12" ht="21.6" customHeight="1" x14ac:dyDescent="0.3">
      <c r="A31045" s="46" t="s">
        <v>31068</v>
      </c>
      <c r="B31045" s="47">
        <v>0.13001828744806401</v>
      </c>
      <c r="C31045" s="48">
        <v>3.36566803166025E-3</v>
      </c>
      <c r="D31045" s="49">
        <v>4.3759839359516219E-4</v>
      </c>
      <c r="E31045" s="48">
        <v>1.9956669778117102E-3</v>
      </c>
      <c r="F31045" s="49">
        <v>2.594732027717321E-4</v>
      </c>
      <c r="G31045" s="50">
        <v>1213.61134984469</v>
      </c>
      <c r="H31045" s="51">
        <v>157.7916693343399</v>
      </c>
      <c r="I31045" s="52">
        <v>728.16680990681698</v>
      </c>
      <c r="J31045" s="51">
        <v>94.675001600604318</v>
      </c>
      <c r="K31045" s="53">
        <v>1941.77815975151</v>
      </c>
      <c r="L31045" s="51">
        <v>252.4666709349442</v>
      </c>
    </row>
    <row r="31046" spans="1:12" ht="21.6" customHeight="1" x14ac:dyDescent="0.3">
      <c r="A31046" s="46" t="s">
        <v>31069</v>
      </c>
      <c r="B31046" s="47">
        <v>0.13001828744806401</v>
      </c>
      <c r="C31046" s="48">
        <v>3.24341558213289E-3</v>
      </c>
      <c r="D31046" s="49">
        <v>4.2170333947128398E-4</v>
      </c>
      <c r="E31046" s="48">
        <v>1.9185154816337899E-3</v>
      </c>
      <c r="F31046" s="49">
        <v>2.4944209736462309E-4</v>
      </c>
      <c r="G31046" s="50">
        <v>1173.5950434680999</v>
      </c>
      <c r="H31046" s="51">
        <v>152.58881770925859</v>
      </c>
      <c r="I31046" s="52">
        <v>704.15702608085996</v>
      </c>
      <c r="J31046" s="51">
        <v>91.553290625555164</v>
      </c>
      <c r="K31046" s="53">
        <v>1877.75206954896</v>
      </c>
      <c r="L31046" s="51">
        <v>244.14210833481377</v>
      </c>
    </row>
    <row r="31047" spans="1:12" ht="21.6" customHeight="1" x14ac:dyDescent="0.3">
      <c r="A31047" s="46" t="s">
        <v>31070</v>
      </c>
      <c r="B31047" s="47">
        <v>0.13001828744806401</v>
      </c>
      <c r="C31047" s="48">
        <v>3.3237821739496199E-3</v>
      </c>
      <c r="D31047" s="49">
        <v>4.3215246610733279E-4</v>
      </c>
      <c r="E31047" s="48">
        <v>1.9716240255241101E-3</v>
      </c>
      <c r="F31047" s="49">
        <v>2.5634717929010287E-4</v>
      </c>
      <c r="G31047" s="50">
        <v>1188.82927157723</v>
      </c>
      <c r="H31047" s="51">
        <v>154.56954595860086</v>
      </c>
      <c r="I31047" s="52">
        <v>713.29756294633796</v>
      </c>
      <c r="J31047" s="51">
        <v>92.741727575160496</v>
      </c>
      <c r="K31047" s="53">
        <v>1902.1268345235701</v>
      </c>
      <c r="L31047" s="51">
        <v>247.31127353376135</v>
      </c>
    </row>
    <row r="31048" spans="1:12" ht="21.6" customHeight="1" x14ac:dyDescent="0.3">
      <c r="A31048" s="46" t="s">
        <v>31071</v>
      </c>
      <c r="B31048" s="47">
        <v>0.13001828744806401</v>
      </c>
      <c r="C31048" s="48">
        <v>3.2031517391751798E-3</v>
      </c>
      <c r="D31048" s="49">
        <v>4.1646830356384471E-4</v>
      </c>
      <c r="E31048" s="48">
        <v>1.89577796009981E-3</v>
      </c>
      <c r="F31048" s="49">
        <v>2.4648580375396151E-4</v>
      </c>
      <c r="G31048" s="50">
        <v>1149.99461595963</v>
      </c>
      <c r="H31048" s="51">
        <v>149.52033054156516</v>
      </c>
      <c r="I31048" s="52">
        <v>689.99676957578299</v>
      </c>
      <c r="J31048" s="51">
        <v>89.712198324939749</v>
      </c>
      <c r="K31048" s="53">
        <v>1839.99138553542</v>
      </c>
      <c r="L31048" s="51">
        <v>239.23252886650491</v>
      </c>
    </row>
    <row r="31049" spans="1:12" ht="21.6" customHeight="1" x14ac:dyDescent="0.3">
      <c r="A31049" s="46" t="s">
        <v>31072</v>
      </c>
      <c r="B31049" s="47">
        <v>0.13001828744806401</v>
      </c>
      <c r="C31049" s="48">
        <v>3.2741700190365699E-3</v>
      </c>
      <c r="D31049" s="49">
        <v>4.2570197868892998E-4</v>
      </c>
      <c r="E31049" s="48">
        <v>1.9459796111096399E-3</v>
      </c>
      <c r="F31049" s="49">
        <v>2.5301293644532498E-4</v>
      </c>
      <c r="G31049" s="50">
        <v>1185.1383516921401</v>
      </c>
      <c r="H31049" s="51">
        <v>154.08965887603344</v>
      </c>
      <c r="I31049" s="52">
        <v>711.083011015289</v>
      </c>
      <c r="J31049" s="51">
        <v>92.453795325620717</v>
      </c>
      <c r="K31049" s="53">
        <v>1896.22136270743</v>
      </c>
      <c r="L31049" s="51">
        <v>246.54345420165416</v>
      </c>
    </row>
    <row r="31050" spans="1:12" ht="21.6" customHeight="1" x14ac:dyDescent="0.3">
      <c r="A31050" s="46" t="s">
        <v>31073</v>
      </c>
      <c r="B31050" s="47">
        <v>0.13001828744806401</v>
      </c>
      <c r="C31050" s="48">
        <v>3.1561399094178202E-3</v>
      </c>
      <c r="D31050" s="49">
        <v>4.1035590596899286E-4</v>
      </c>
      <c r="E31050" s="48">
        <v>1.8715259290679701E-3</v>
      </c>
      <c r="F31050" s="49">
        <v>2.4333259621206439E-4</v>
      </c>
      <c r="G31050" s="50">
        <v>1146.4277517892001</v>
      </c>
      <c r="H31050" s="51">
        <v>149.05657297056601</v>
      </c>
      <c r="I31050" s="52">
        <v>687.85665107352099</v>
      </c>
      <c r="J31050" s="51">
        <v>89.433943782339725</v>
      </c>
      <c r="K31050" s="53">
        <v>1834.2844028627201</v>
      </c>
      <c r="L31050" s="51">
        <v>238.49051675290573</v>
      </c>
    </row>
    <row r="31051" spans="1:12" ht="21.6" customHeight="1" x14ac:dyDescent="0.3">
      <c r="A31051" s="46" t="s">
        <v>31074</v>
      </c>
      <c r="B31051" s="47">
        <v>0.13001828744806401</v>
      </c>
      <c r="C31051" s="48">
        <v>3.41058678602055E-3</v>
      </c>
      <c r="D31051" s="49">
        <v>4.4343865311138864E-4</v>
      </c>
      <c r="E31051" s="48">
        <v>2.0098364252452098E-3</v>
      </c>
      <c r="F31051" s="49">
        <v>2.6131549006112111E-4</v>
      </c>
      <c r="G31051" s="50">
        <v>1217.07112010931</v>
      </c>
      <c r="H31051" s="51">
        <v>158.24150273910951</v>
      </c>
      <c r="I31051" s="52">
        <v>730.24267206558602</v>
      </c>
      <c r="J31051" s="51">
        <v>94.944901643465712</v>
      </c>
      <c r="K31051" s="53">
        <v>1947.3137921748901</v>
      </c>
      <c r="L31051" s="51">
        <v>253.18640438257523</v>
      </c>
    </row>
    <row r="31052" spans="1:12" ht="21.6" customHeight="1" x14ac:dyDescent="0.3">
      <c r="A31052" s="46" t="s">
        <v>31075</v>
      </c>
      <c r="B31052" s="47">
        <v>0.13001828744806401</v>
      </c>
      <c r="C31052" s="48">
        <v>3.2854733911188501E-3</v>
      </c>
      <c r="D31052" s="49">
        <v>4.2717162376945629E-4</v>
      </c>
      <c r="E31052" s="48">
        <v>1.9309477352782601E-3</v>
      </c>
      <c r="F31052" s="49">
        <v>2.5105851769259704E-4</v>
      </c>
      <c r="G31052" s="50">
        <v>1176.9178943146701</v>
      </c>
      <c r="H31052" s="51">
        <v>153.02084908577501</v>
      </c>
      <c r="I31052" s="52">
        <v>706.15073658880306</v>
      </c>
      <c r="J31052" s="51">
        <v>91.812509451465132</v>
      </c>
      <c r="K31052" s="53">
        <v>1883.06863090347</v>
      </c>
      <c r="L31052" s="51">
        <v>244.83335853724014</v>
      </c>
    </row>
    <row r="31053" spans="1:12" ht="21.6" customHeight="1" x14ac:dyDescent="0.3">
      <c r="A31053" s="46" t="s">
        <v>31076</v>
      </c>
      <c r="B31053" s="47">
        <v>0.13001828744806401</v>
      </c>
      <c r="C31053" s="48">
        <v>3.3594188736595799E-3</v>
      </c>
      <c r="D31053" s="49">
        <v>4.367858887739227E-4</v>
      </c>
      <c r="E31053" s="48">
        <v>1.9833801586662501E-3</v>
      </c>
      <c r="F31053" s="49">
        <v>2.5787569158825533E-4</v>
      </c>
      <c r="G31053" s="50">
        <v>1213.26433062971</v>
      </c>
      <c r="H31053" s="51">
        <v>157.74655049029661</v>
      </c>
      <c r="I31053" s="52">
        <v>727.95859837782905</v>
      </c>
      <c r="J31053" s="51">
        <v>94.647930294178366</v>
      </c>
      <c r="K31053" s="53">
        <v>1941.22292900754</v>
      </c>
      <c r="L31053" s="51">
        <v>252.39448078447498</v>
      </c>
    </row>
    <row r="31054" spans="1:12" ht="21.6" customHeight="1" x14ac:dyDescent="0.3">
      <c r="A31054" s="46" t="s">
        <v>31077</v>
      </c>
      <c r="B31054" s="47">
        <v>0.13001828744806401</v>
      </c>
      <c r="C31054" s="48">
        <v>3.2369881251384401E-3</v>
      </c>
      <c r="D31054" s="49">
        <v>4.2086765252021951E-4</v>
      </c>
      <c r="E31054" s="48">
        <v>1.90592793222527E-3</v>
      </c>
      <c r="F31054" s="49">
        <v>2.4780548574735941E-4</v>
      </c>
      <c r="G31054" s="50">
        <v>1173.23908791179</v>
      </c>
      <c r="H31054" s="51">
        <v>152.54253697741956</v>
      </c>
      <c r="I31054" s="52">
        <v>703.94345274707405</v>
      </c>
      <c r="J31054" s="51">
        <v>91.525522186451738</v>
      </c>
      <c r="K31054" s="53">
        <v>1877.18254065886</v>
      </c>
      <c r="L31054" s="51">
        <v>244.06805916387128</v>
      </c>
    </row>
    <row r="31055" spans="1:12" ht="21.6" customHeight="1" x14ac:dyDescent="0.3">
      <c r="A31055" s="46" t="s">
        <v>31078</v>
      </c>
      <c r="B31055" s="47">
        <v>0.13001828744806401</v>
      </c>
      <c r="C31055" s="48">
        <v>3.3175358591124799E-3</v>
      </c>
      <c r="D31055" s="49">
        <v>4.3134033094934638E-4</v>
      </c>
      <c r="E31055" s="48">
        <v>1.9593372063786601E-3</v>
      </c>
      <c r="F31055" s="49">
        <v>2.5474966810662734E-4</v>
      </c>
      <c r="G31055" s="50">
        <v>1188.4824393482099</v>
      </c>
      <c r="H31055" s="51">
        <v>154.52445142615187</v>
      </c>
      <c r="I31055" s="52">
        <v>713.08946360893106</v>
      </c>
      <c r="J31055" s="51">
        <v>92.714670855691779</v>
      </c>
      <c r="K31055" s="53">
        <v>1901.5719029571501</v>
      </c>
      <c r="L31055" s="51">
        <v>247.23912228184366</v>
      </c>
    </row>
    <row r="31056" spans="1:12" ht="21.6" customHeight="1" x14ac:dyDescent="0.3">
      <c r="A31056" s="46" t="s">
        <v>31079</v>
      </c>
      <c r="B31056" s="47">
        <v>0.13001828744806401</v>
      </c>
      <c r="C31056" s="48">
        <v>3.19672712534426E-3</v>
      </c>
      <c r="D31056" s="49">
        <v>4.1563298627603337E-4</v>
      </c>
      <c r="E31056" s="48">
        <v>1.8831904106912799E-3</v>
      </c>
      <c r="F31056" s="49">
        <v>2.4484919213669653E-4</v>
      </c>
      <c r="G31056" s="50">
        <v>1149.63884738929</v>
      </c>
      <c r="H31056" s="51">
        <v>149.47407412132171</v>
      </c>
      <c r="I31056" s="52">
        <v>689.78330843357799</v>
      </c>
      <c r="J31056" s="51">
        <v>89.684444472793544</v>
      </c>
      <c r="K31056" s="53">
        <v>1839.4221558228701</v>
      </c>
      <c r="L31056" s="51">
        <v>239.15851859411526</v>
      </c>
    </row>
    <row r="31057" spans="1:12" ht="21.6" customHeight="1" x14ac:dyDescent="0.3">
      <c r="A31057" s="46" t="s">
        <v>31080</v>
      </c>
      <c r="B31057" s="47">
        <v>0.13001828744806401</v>
      </c>
      <c r="C31057" s="48">
        <v>3.2679381146464501E-3</v>
      </c>
      <c r="D31057" s="49">
        <v>4.248917171525865E-4</v>
      </c>
      <c r="E31057" s="48">
        <v>1.9336927919641801E-3</v>
      </c>
      <c r="F31057" s="49">
        <v>2.514154252618482E-4</v>
      </c>
      <c r="G31057" s="50">
        <v>1184.7924671931501</v>
      </c>
      <c r="H31057" s="51">
        <v>154.04468756581994</v>
      </c>
      <c r="I31057" s="52">
        <v>710.87548031588904</v>
      </c>
      <c r="J31057" s="51">
        <v>92.426812539491834</v>
      </c>
      <c r="K31057" s="53">
        <v>1895.66794750904</v>
      </c>
      <c r="L31057" s="51">
        <v>246.47150010531178</v>
      </c>
    </row>
    <row r="31058" spans="1:12" ht="21.6" customHeight="1" x14ac:dyDescent="0.3">
      <c r="A31058" s="46" t="s">
        <v>31081</v>
      </c>
      <c r="B31058" s="47">
        <v>0.13001828744806401</v>
      </c>
      <c r="C31058" s="48">
        <v>3.1497297060339101E-3</v>
      </c>
      <c r="D31058" s="49">
        <v>4.0952246230282309E-4</v>
      </c>
      <c r="E31058" s="48">
        <v>1.85893837965945E-3</v>
      </c>
      <c r="F31058" s="49">
        <v>2.4169598459480073E-4</v>
      </c>
      <c r="G31058" s="50">
        <v>1146.07293094887</v>
      </c>
      <c r="H31058" s="51">
        <v>149.0104397725554</v>
      </c>
      <c r="I31058" s="52">
        <v>687.64375856932304</v>
      </c>
      <c r="J31058" s="51">
        <v>89.406263863533368</v>
      </c>
      <c r="K31058" s="53">
        <v>1833.7166895181899</v>
      </c>
      <c r="L31058" s="51">
        <v>238.41670363608876</v>
      </c>
    </row>
    <row r="31059" spans="1:12" ht="21.6" customHeight="1" x14ac:dyDescent="0.3">
      <c r="A31059" s="46" t="s">
        <v>31082</v>
      </c>
      <c r="B31059" s="47">
        <v>0.13001828744806401</v>
      </c>
      <c r="C31059" s="48">
        <v>3.3460791374713798E-3</v>
      </c>
      <c r="D31059" s="49">
        <v>4.3505147911972398E-4</v>
      </c>
      <c r="E31059" s="48">
        <v>1.9004389610902399E-3</v>
      </c>
      <c r="F31059" s="49">
        <v>2.4709181912053096E-4</v>
      </c>
      <c r="G31059" s="50">
        <v>1213.2839899586099</v>
      </c>
      <c r="H31059" s="51">
        <v>157.74910656257256</v>
      </c>
      <c r="I31059" s="52">
        <v>727.97039397516596</v>
      </c>
      <c r="J31059" s="51">
        <v>94.64946393754353</v>
      </c>
      <c r="K31059" s="53">
        <v>1941.25438393377</v>
      </c>
      <c r="L31059" s="51">
        <v>252.39857050011608</v>
      </c>
    </row>
    <row r="31060" spans="1:12" ht="21.6" customHeight="1" x14ac:dyDescent="0.3">
      <c r="A31060" s="46" t="s">
        <v>31083</v>
      </c>
      <c r="B31060" s="47">
        <v>0.13001828744806401</v>
      </c>
      <c r="C31060" s="48">
        <v>3.2224098862976302E-3</v>
      </c>
      <c r="D31060" s="49">
        <v>4.1897221487212854E-4</v>
      </c>
      <c r="E31060" s="48">
        <v>1.8246421070222799E-3</v>
      </c>
      <c r="F31060" s="49">
        <v>2.3723684196066397E-4</v>
      </c>
      <c r="G31060" s="50">
        <v>1173.2107754639801</v>
      </c>
      <c r="H31060" s="51">
        <v>152.53885584144186</v>
      </c>
      <c r="I31060" s="52">
        <v>703.92646527838895</v>
      </c>
      <c r="J31060" s="51">
        <v>91.523313504865229</v>
      </c>
      <c r="K31060" s="53">
        <v>1877.1372407423701</v>
      </c>
      <c r="L31060" s="51">
        <v>244.06216934630709</v>
      </c>
    </row>
    <row r="31061" spans="1:12" ht="21.6" customHeight="1" x14ac:dyDescent="0.3">
      <c r="A31061" s="46" t="s">
        <v>31084</v>
      </c>
      <c r="B31061" s="47">
        <v>0.13001828744806401</v>
      </c>
      <c r="C31061" s="48">
        <v>3.2948642922819701E-3</v>
      </c>
      <c r="D31061" s="49">
        <v>4.2839261265627921E-4</v>
      </c>
      <c r="E31061" s="48">
        <v>1.87398269451128E-3</v>
      </c>
      <c r="F31061" s="49">
        <v>2.4365202064766513E-4</v>
      </c>
      <c r="G31061" s="50">
        <v>1209.47040521329</v>
      </c>
      <c r="H31061" s="51">
        <v>157.25327080494799</v>
      </c>
      <c r="I31061" s="52">
        <v>725.68224312797702</v>
      </c>
      <c r="J31061" s="51">
        <v>94.351962482969185</v>
      </c>
      <c r="K31061" s="53">
        <v>1935.1526483412699</v>
      </c>
      <c r="L31061" s="51">
        <v>251.60523328791717</v>
      </c>
    </row>
    <row r="31062" spans="1:12" ht="21.6" customHeight="1" x14ac:dyDescent="0.3">
      <c r="A31062" s="46" t="s">
        <v>31085</v>
      </c>
      <c r="B31062" s="47">
        <v>0.13001828744806401</v>
      </c>
      <c r="C31062" s="48">
        <v>3.1738849656313801E-3</v>
      </c>
      <c r="D31062" s="49">
        <v>4.1266308778854956E-4</v>
      </c>
      <c r="E31062" s="48">
        <v>1.7996223039692899E-3</v>
      </c>
      <c r="F31062" s="49">
        <v>2.3398381001542637E-4</v>
      </c>
      <c r="G31062" s="50">
        <v>1169.5258538195501</v>
      </c>
      <c r="H31062" s="51">
        <v>152.05974863985276</v>
      </c>
      <c r="I31062" s="52">
        <v>701.71551229173497</v>
      </c>
      <c r="J31062" s="51">
        <v>91.235849183912293</v>
      </c>
      <c r="K31062" s="53">
        <v>1871.2413661112901</v>
      </c>
      <c r="L31062" s="51">
        <v>243.29559782376504</v>
      </c>
    </row>
    <row r="31063" spans="1:12" ht="21.6" customHeight="1" x14ac:dyDescent="0.3">
      <c r="A31063" s="46" t="s">
        <v>31086</v>
      </c>
      <c r="B31063" s="47">
        <v>0.13001828744806401</v>
      </c>
      <c r="C31063" s="48">
        <v>3.2543975158863402E-3</v>
      </c>
      <c r="D31063" s="49">
        <v>4.2313119169077565E-4</v>
      </c>
      <c r="E31063" s="48">
        <v>1.8522610951545401E-3</v>
      </c>
      <c r="F31063" s="49">
        <v>2.4082781549866883E-4</v>
      </c>
      <c r="G31063" s="50">
        <v>1184.77472780107</v>
      </c>
      <c r="H31063" s="51">
        <v>154.04238112044132</v>
      </c>
      <c r="I31063" s="52">
        <v>710.86483668064602</v>
      </c>
      <c r="J31063" s="51">
        <v>92.425428672265312</v>
      </c>
      <c r="K31063" s="53">
        <v>1895.6395644817201</v>
      </c>
      <c r="L31063" s="51">
        <v>246.46780979270665</v>
      </c>
    </row>
    <row r="31064" spans="1:12" ht="21.6" customHeight="1" x14ac:dyDescent="0.3">
      <c r="A31064" s="46" t="s">
        <v>31087</v>
      </c>
      <c r="B31064" s="47">
        <v>0.13001828744806401</v>
      </c>
      <c r="C31064" s="48">
        <v>3.1349767638851598E-3</v>
      </c>
      <c r="D31064" s="49">
        <v>4.0760431002982223E-4</v>
      </c>
      <c r="E31064" s="48">
        <v>1.77908009570724E-3</v>
      </c>
      <c r="F31064" s="49">
        <v>2.3131294727679318E-4</v>
      </c>
      <c r="G31064" s="50">
        <v>1146.00803105314</v>
      </c>
      <c r="H31064" s="51">
        <v>149.00200159925703</v>
      </c>
      <c r="I31064" s="52">
        <v>687.60481863188397</v>
      </c>
      <c r="J31064" s="51">
        <v>89.401200959554217</v>
      </c>
      <c r="K31064" s="53">
        <v>1833.6128496850199</v>
      </c>
      <c r="L31064" s="51">
        <v>238.40320255881124</v>
      </c>
    </row>
    <row r="31065" spans="1:12" ht="21.6" customHeight="1" x14ac:dyDescent="0.3">
      <c r="A31065" s="46" t="s">
        <v>31088</v>
      </c>
      <c r="B31065" s="47">
        <v>0.13001828744806401</v>
      </c>
      <c r="C31065" s="48">
        <v>3.20475427879956E-3</v>
      </c>
      <c r="D31065" s="49">
        <v>4.1667666302137429E-4</v>
      </c>
      <c r="E31065" s="48">
        <v>1.8266166807400701E-3</v>
      </c>
      <c r="F31065" s="49">
        <v>2.3749357265389099E-4</v>
      </c>
      <c r="G31065" s="50">
        <v>1181.0781689037001</v>
      </c>
      <c r="H31065" s="51">
        <v>153.56176086315438</v>
      </c>
      <c r="I31065" s="52">
        <v>708.64690134222496</v>
      </c>
      <c r="J31065" s="51">
        <v>92.137056517893271</v>
      </c>
      <c r="K31065" s="53">
        <v>1889.7250702459301</v>
      </c>
      <c r="L31065" s="51">
        <v>245.69881738104766</v>
      </c>
    </row>
    <row r="31066" spans="1:12" ht="21.6" customHeight="1" x14ac:dyDescent="0.3">
      <c r="A31066" s="46" t="s">
        <v>31089</v>
      </c>
      <c r="B31066" s="47">
        <v>0.13001828744806401</v>
      </c>
      <c r="C31066" s="48">
        <v>3.0879409067553999E-3</v>
      </c>
      <c r="D31066" s="49">
        <v>4.0148878843715901E-4</v>
      </c>
      <c r="E31066" s="48">
        <v>1.7548280646754099E-3</v>
      </c>
      <c r="F31066" s="49">
        <v>2.2815973973489733E-4</v>
      </c>
      <c r="G31066" s="50">
        <v>1142.43618702698</v>
      </c>
      <c r="H31066" s="51">
        <v>148.53759655594411</v>
      </c>
      <c r="I31066" s="52">
        <v>685.46171221618999</v>
      </c>
      <c r="J31066" s="51">
        <v>89.122557933566725</v>
      </c>
      <c r="K31066" s="53">
        <v>1827.8978992431701</v>
      </c>
      <c r="L31066" s="51">
        <v>237.66015448951083</v>
      </c>
    </row>
    <row r="31067" spans="1:12" ht="21.6" customHeight="1" x14ac:dyDescent="0.3">
      <c r="A31067" s="46" t="s">
        <v>31090</v>
      </c>
      <c r="B31067" s="47">
        <v>0.13001828744806401</v>
      </c>
      <c r="C31067" s="48">
        <v>3.3409022879553199E-3</v>
      </c>
      <c r="D31067" s="49">
        <v>4.3437839401126954E-4</v>
      </c>
      <c r="E31067" s="48">
        <v>1.88965461950935E-3</v>
      </c>
      <c r="F31067" s="49">
        <v>2.456896574969287E-4</v>
      </c>
      <c r="G31067" s="50">
        <v>1213.00264069889</v>
      </c>
      <c r="H31067" s="51">
        <v>157.71252601364898</v>
      </c>
      <c r="I31067" s="52">
        <v>727.80158441933804</v>
      </c>
      <c r="J31067" s="51">
        <v>94.627515608189924</v>
      </c>
      <c r="K31067" s="53">
        <v>1940.8042251182301</v>
      </c>
      <c r="L31067" s="51">
        <v>252.34004162183891</v>
      </c>
    </row>
    <row r="31068" spans="1:12" ht="21.6" customHeight="1" x14ac:dyDescent="0.3">
      <c r="A31068" s="46" t="s">
        <v>31091</v>
      </c>
      <c r="B31068" s="47">
        <v>0.13001828744806401</v>
      </c>
      <c r="C31068" s="48">
        <v>3.21707050502294E-3</v>
      </c>
      <c r="D31068" s="49">
        <v>4.1827799766276105E-4</v>
      </c>
      <c r="E31068" s="48">
        <v>1.81359380958413E-3</v>
      </c>
      <c r="F31068" s="49">
        <v>2.3580036124853888E-4</v>
      </c>
      <c r="G31068" s="50">
        <v>1172.9213411987801</v>
      </c>
      <c r="H31068" s="51">
        <v>152.50122409395175</v>
      </c>
      <c r="I31068" s="52">
        <v>703.75280471926806</v>
      </c>
      <c r="J31068" s="51">
        <v>91.500734456371049</v>
      </c>
      <c r="K31068" s="53">
        <v>1876.67414591804</v>
      </c>
      <c r="L31068" s="51">
        <v>244.0019585503228</v>
      </c>
    </row>
    <row r="31069" spans="1:12" ht="21.6" customHeight="1" x14ac:dyDescent="0.3">
      <c r="A31069" s="46" t="s">
        <v>31092</v>
      </c>
      <c r="B31069" s="47">
        <v>0.13001828744806401</v>
      </c>
      <c r="C31069" s="48">
        <v>3.2896934415910799E-3</v>
      </c>
      <c r="D31069" s="49">
        <v>4.2772030750480003E-4</v>
      </c>
      <c r="E31069" s="48">
        <v>1.8631983529303899E-3</v>
      </c>
      <c r="F31069" s="49">
        <v>2.4224985902406287E-4</v>
      </c>
      <c r="G31069" s="50">
        <v>1209.18945047754</v>
      </c>
      <c r="H31069" s="51">
        <v>157.21674155135537</v>
      </c>
      <c r="I31069" s="52">
        <v>725.51367028652601</v>
      </c>
      <c r="J31069" s="51">
        <v>94.330044930813472</v>
      </c>
      <c r="K31069" s="53">
        <v>1934.70312076407</v>
      </c>
      <c r="L31069" s="51">
        <v>251.54678648216884</v>
      </c>
    </row>
    <row r="31070" spans="1:12" ht="21.6" customHeight="1" x14ac:dyDescent="0.3">
      <c r="A31070" s="46" t="s">
        <v>31093</v>
      </c>
      <c r="B31070" s="47">
        <v>0.13001828744806401</v>
      </c>
      <c r="C31070" s="48">
        <v>3.1685515831818699E-3</v>
      </c>
      <c r="D31070" s="49">
        <v>4.1196965053615867E-4</v>
      </c>
      <c r="E31070" s="48">
        <v>1.78857400653114E-3</v>
      </c>
      <c r="F31070" s="49">
        <v>2.3254732930330128E-4</v>
      </c>
      <c r="G31070" s="50">
        <v>1169.2368140783201</v>
      </c>
      <c r="H31070" s="51">
        <v>152.02216818769361</v>
      </c>
      <c r="I31070" s="52">
        <v>701.54208844699099</v>
      </c>
      <c r="J31070" s="51">
        <v>91.21330091261602</v>
      </c>
      <c r="K31070" s="53">
        <v>1870.7789025253101</v>
      </c>
      <c r="L31070" s="51">
        <v>243.23546910030961</v>
      </c>
    </row>
    <row r="31071" spans="1:12" ht="21.6" customHeight="1" x14ac:dyDescent="0.3">
      <c r="A31071" s="46" t="s">
        <v>31094</v>
      </c>
      <c r="B31071" s="47">
        <v>0.13001828744806401</v>
      </c>
      <c r="C31071" s="48">
        <v>3.2492278124368699E-3</v>
      </c>
      <c r="D31071" s="49">
        <v>4.2245903570166117E-4</v>
      </c>
      <c r="E31071" s="48">
        <v>1.8414767535736599E-3</v>
      </c>
      <c r="F31071" s="49">
        <v>2.3942565387506787E-4</v>
      </c>
      <c r="G31071" s="50">
        <v>1184.4938485158</v>
      </c>
      <c r="H31071" s="51">
        <v>154.00586167679089</v>
      </c>
      <c r="I31071" s="52">
        <v>710.69630910948297</v>
      </c>
      <c r="J31071" s="51">
        <v>92.403517006074907</v>
      </c>
      <c r="K31071" s="53">
        <v>1895.1901576252801</v>
      </c>
      <c r="L31071" s="51">
        <v>246.40937868286579</v>
      </c>
    </row>
    <row r="31072" spans="1:12" ht="21.6" customHeight="1" x14ac:dyDescent="0.3">
      <c r="A31072" s="46" t="s">
        <v>31095</v>
      </c>
      <c r="B31072" s="47">
        <v>0.13001828744806401</v>
      </c>
      <c r="C31072" s="48">
        <v>3.12964452867706E-3</v>
      </c>
      <c r="D31072" s="49">
        <v>4.069110219397948E-4</v>
      </c>
      <c r="E31072" s="48">
        <v>1.7680317982690899E-3</v>
      </c>
      <c r="F31072" s="49">
        <v>2.2987646656466806E-4</v>
      </c>
      <c r="G31072" s="50">
        <v>1145.71906676238</v>
      </c>
      <c r="H31072" s="51">
        <v>148.96443095703876</v>
      </c>
      <c r="I31072" s="52">
        <v>687.43144005742795</v>
      </c>
      <c r="J31072" s="51">
        <v>89.378658574223252</v>
      </c>
      <c r="K31072" s="53">
        <v>1833.1505068198001</v>
      </c>
      <c r="L31072" s="51">
        <v>238.34308953126202</v>
      </c>
    </row>
    <row r="31073" spans="1:12" ht="21.6" customHeight="1" x14ac:dyDescent="0.3">
      <c r="A31073" s="46" t="s">
        <v>31096</v>
      </c>
      <c r="B31073" s="47">
        <v>0.13001828744806401</v>
      </c>
      <c r="C31073" s="48">
        <v>3.1995903900918698E-3</v>
      </c>
      <c r="D31073" s="49">
        <v>4.1600526305502801E-4</v>
      </c>
      <c r="E31073" s="48">
        <v>1.81583233915918E-3</v>
      </c>
      <c r="F31073" s="49">
        <v>2.3609141103028873E-4</v>
      </c>
      <c r="G31073" s="50">
        <v>1180.7976720358099</v>
      </c>
      <c r="H31073" s="51">
        <v>153.52529114075676</v>
      </c>
      <c r="I31073" s="52">
        <v>708.47860322148597</v>
      </c>
      <c r="J31073" s="51">
        <v>92.115174684454047</v>
      </c>
      <c r="K31073" s="53">
        <v>1889.2762752572901</v>
      </c>
      <c r="L31073" s="51">
        <v>245.64046582521081</v>
      </c>
    </row>
    <row r="31074" spans="1:12" ht="21.6" customHeight="1" x14ac:dyDescent="0.3">
      <c r="A31074" s="46" t="s">
        <v>31097</v>
      </c>
      <c r="B31074" s="47">
        <v>0.13001828744806401</v>
      </c>
      <c r="C31074" s="48">
        <v>3.0826144862890902E-3</v>
      </c>
      <c r="D31074" s="49">
        <v>4.0079625636990109E-4</v>
      </c>
      <c r="E31074" s="48">
        <v>1.7437797672372501E-3</v>
      </c>
      <c r="F31074" s="49">
        <v>2.2672325902277094E-4</v>
      </c>
      <c r="G31074" s="50">
        <v>1142.1476051535899</v>
      </c>
      <c r="H31074" s="51">
        <v>148.50007563497738</v>
      </c>
      <c r="I31074" s="52">
        <v>685.28856309215803</v>
      </c>
      <c r="J31074" s="51">
        <v>89.100045380986955</v>
      </c>
      <c r="K31074" s="53">
        <v>1827.43616824575</v>
      </c>
      <c r="L31074" s="51">
        <v>237.60012101596433</v>
      </c>
    </row>
    <row r="31075" spans="1:12" ht="21.6" customHeight="1" x14ac:dyDescent="0.3">
      <c r="A31075" s="46" t="s">
        <v>31098</v>
      </c>
      <c r="B31075" s="47">
        <v>0.13001828744806401</v>
      </c>
      <c r="C31075" s="48">
        <v>3.3719035969068398E-3</v>
      </c>
      <c r="D31075" s="49">
        <v>4.3840913110979447E-4</v>
      </c>
      <c r="E31075" s="48">
        <v>1.8942758793271601E-3</v>
      </c>
      <c r="F31075" s="49">
        <v>2.4629050578429289E-4</v>
      </c>
      <c r="G31075" s="50">
        <v>1214.8944053273001</v>
      </c>
      <c r="H31075" s="51">
        <v>157.9584900108897</v>
      </c>
      <c r="I31075" s="52">
        <v>728.93664319638106</v>
      </c>
      <c r="J31075" s="51">
        <v>94.775094006533948</v>
      </c>
      <c r="K31075" s="53">
        <v>1943.83104852368</v>
      </c>
      <c r="L31075" s="51">
        <v>252.73358401742365</v>
      </c>
    </row>
    <row r="31076" spans="1:12" ht="21.6" customHeight="1" x14ac:dyDescent="0.3">
      <c r="A31076" s="46" t="s">
        <v>31099</v>
      </c>
      <c r="B31076" s="47">
        <v>0.13001828744806401</v>
      </c>
      <c r="C31076" s="48">
        <v>3.24787957315672E-3</v>
      </c>
      <c r="D31076" s="49">
        <v>4.2228373993938588E-4</v>
      </c>
      <c r="E31076" s="48">
        <v>1.8199101494140301E-3</v>
      </c>
      <c r="F31076" s="49">
        <v>2.366216009361625E-4</v>
      </c>
      <c r="G31076" s="50">
        <v>1174.80970613622</v>
      </c>
      <c r="H31076" s="51">
        <v>152.74674606919467</v>
      </c>
      <c r="I31076" s="52">
        <v>704.88582368173195</v>
      </c>
      <c r="J31076" s="51">
        <v>91.648047641516797</v>
      </c>
      <c r="K31076" s="53">
        <v>1879.69552981795</v>
      </c>
      <c r="L31076" s="51">
        <v>244.39479371071147</v>
      </c>
    </row>
    <row r="31077" spans="1:12" ht="21.6" customHeight="1" x14ac:dyDescent="0.3">
      <c r="A31077" s="46" t="s">
        <v>31100</v>
      </c>
      <c r="B31077" s="47">
        <v>0.13001828744806401</v>
      </c>
      <c r="C31077" s="48">
        <v>3.3208323125735102E-3</v>
      </c>
      <c r="D31077" s="49">
        <v>4.3176893018300182E-4</v>
      </c>
      <c r="E31077" s="48">
        <v>1.86887911303281E-3</v>
      </c>
      <c r="F31077" s="49">
        <v>2.429884617239828E-4</v>
      </c>
      <c r="G31077" s="50">
        <v>1211.1016929044999</v>
      </c>
      <c r="H31077" s="51">
        <v>157.46536803689423</v>
      </c>
      <c r="I31077" s="52">
        <v>726.66101574270397</v>
      </c>
      <c r="J31077" s="51">
        <v>94.479220822137052</v>
      </c>
      <c r="K31077" s="53">
        <v>1937.76270864721</v>
      </c>
      <c r="L31077" s="51">
        <v>251.94458885903128</v>
      </c>
    </row>
    <row r="31078" spans="1:12" ht="21.6" customHeight="1" x14ac:dyDescent="0.3">
      <c r="A31078" s="46" t="s">
        <v>31101</v>
      </c>
      <c r="B31078" s="47">
        <v>0.13001828744806401</v>
      </c>
      <c r="C31078" s="48">
        <v>3.1994857927048399E-3</v>
      </c>
      <c r="D31078" s="49">
        <v>4.159916634818948E-4</v>
      </c>
      <c r="E31078" s="48">
        <v>1.7958923202554501E-3</v>
      </c>
      <c r="F31078" s="49">
        <v>2.3349884392074373E-4</v>
      </c>
      <c r="G31078" s="50">
        <v>1171.1441958262701</v>
      </c>
      <c r="H31078" s="51">
        <v>152.27016269607176</v>
      </c>
      <c r="I31078" s="52">
        <v>702.68651749576395</v>
      </c>
      <c r="J31078" s="51">
        <v>91.3620976176433</v>
      </c>
      <c r="K31078" s="53">
        <v>1873.8307133220301</v>
      </c>
      <c r="L31078" s="51">
        <v>243.63226031371505</v>
      </c>
    </row>
    <row r="31079" spans="1:12" ht="21.6" customHeight="1" x14ac:dyDescent="0.3">
      <c r="A31079" s="46" t="s">
        <v>31102</v>
      </c>
      <c r="B31079" s="47">
        <v>0.13001828744806401</v>
      </c>
      <c r="C31079" s="48">
        <v>3.2798341704229502E-3</v>
      </c>
      <c r="D31079" s="49">
        <v>4.2643842195203371E-4</v>
      </c>
      <c r="E31079" s="48">
        <v>1.84669308777891E-3</v>
      </c>
      <c r="F31079" s="49">
        <v>2.4010387271519121E-4</v>
      </c>
      <c r="G31079" s="50">
        <v>1186.36079134804</v>
      </c>
      <c r="H31079" s="51">
        <v>154.24859838660217</v>
      </c>
      <c r="I31079" s="52">
        <v>711.81647480882805</v>
      </c>
      <c r="J31079" s="51">
        <v>92.549159031961821</v>
      </c>
      <c r="K31079" s="53">
        <v>1898.17726615687</v>
      </c>
      <c r="L31079" s="51">
        <v>246.797757418564</v>
      </c>
    </row>
    <row r="31080" spans="1:12" ht="21.6" customHeight="1" x14ac:dyDescent="0.3">
      <c r="A31080" s="46" t="s">
        <v>31103</v>
      </c>
      <c r="B31080" s="47">
        <v>0.13001828744806401</v>
      </c>
      <c r="C31080" s="48">
        <v>3.1600812829764998E-3</v>
      </c>
      <c r="D31080" s="49">
        <v>4.1086835660928545E-4</v>
      </c>
      <c r="E31080" s="48">
        <v>1.77491090246074E-3</v>
      </c>
      <c r="F31080" s="49">
        <v>2.3077087591084319E-4</v>
      </c>
      <c r="G31080" s="50">
        <v>1147.5835019823101</v>
      </c>
      <c r="H31080" s="51">
        <v>149.20684163139194</v>
      </c>
      <c r="I31080" s="52">
        <v>688.55010118939094</v>
      </c>
      <c r="J31080" s="51">
        <v>89.524104978835794</v>
      </c>
      <c r="K31080" s="53">
        <v>1836.1336031717101</v>
      </c>
      <c r="L31080" s="51">
        <v>238.73094661022773</v>
      </c>
    </row>
    <row r="31081" spans="1:12" ht="21.6" customHeight="1" x14ac:dyDescent="0.3">
      <c r="A31081" s="46" t="s">
        <v>31104</v>
      </c>
      <c r="B31081" s="47">
        <v>0.13001828744806401</v>
      </c>
      <c r="C31081" s="48">
        <v>3.2303300888015E-3</v>
      </c>
      <c r="D31081" s="49">
        <v>4.200019860379236E-4</v>
      </c>
      <c r="E31081" s="48">
        <v>1.8220756612158601E-3</v>
      </c>
      <c r="F31081" s="49">
        <v>2.36903157072085E-4</v>
      </c>
      <c r="G31081" s="50">
        <v>1182.6844642731401</v>
      </c>
      <c r="H31081" s="51">
        <v>153.77060863622472</v>
      </c>
      <c r="I31081" s="52">
        <v>709.61067856388502</v>
      </c>
      <c r="J31081" s="51">
        <v>92.262365181734964</v>
      </c>
      <c r="K31081" s="53">
        <v>1892.29514283703</v>
      </c>
      <c r="L31081" s="51">
        <v>246.03297381795969</v>
      </c>
    </row>
    <row r="31082" spans="1:12" ht="21.6" customHeight="1" x14ac:dyDescent="0.3">
      <c r="A31082" s="46" t="s">
        <v>31105</v>
      </c>
      <c r="B31082" s="47">
        <v>0.13001828744806401</v>
      </c>
      <c r="C31082" s="48">
        <v>3.1131725418173002E-3</v>
      </c>
      <c r="D31082" s="49">
        <v>4.0476936241742184E-4</v>
      </c>
      <c r="E31082" s="48">
        <v>1.7516300981779301E-3</v>
      </c>
      <c r="F31082" s="49">
        <v>2.2774394560757871E-4</v>
      </c>
      <c r="G31082" s="50">
        <v>1144.0304736232999</v>
      </c>
      <c r="H31082" s="51">
        <v>148.74488296889902</v>
      </c>
      <c r="I31082" s="52">
        <v>686.41828417397903</v>
      </c>
      <c r="J31082" s="51">
        <v>89.24692978133929</v>
      </c>
      <c r="K31082" s="53">
        <v>1830.44875779728</v>
      </c>
      <c r="L31082" s="51">
        <v>237.9918127502383</v>
      </c>
    </row>
    <row r="31083" spans="1:12" ht="21.6" customHeight="1" x14ac:dyDescent="0.3">
      <c r="A31083" s="46" t="s">
        <v>31106</v>
      </c>
      <c r="B31083" s="47">
        <v>0.13001828744806401</v>
      </c>
      <c r="C31083" s="48">
        <v>3.3661143081131599E-3</v>
      </c>
      <c r="D31083" s="49">
        <v>4.3765641769529792E-4</v>
      </c>
      <c r="E31083" s="48">
        <v>1.88305979526766E-3</v>
      </c>
      <c r="F31083" s="49">
        <v>2.4483220974300319E-4</v>
      </c>
      <c r="G31083" s="50">
        <v>1214.57182222396</v>
      </c>
      <c r="H31083" s="51">
        <v>157.91654830823373</v>
      </c>
      <c r="I31083" s="52">
        <v>728.74309333437895</v>
      </c>
      <c r="J31083" s="51">
        <v>94.749928984940624</v>
      </c>
      <c r="K31083" s="53">
        <v>1943.3149155583401</v>
      </c>
      <c r="L31083" s="51">
        <v>252.66647729317435</v>
      </c>
    </row>
    <row r="31084" spans="1:12" ht="21.6" customHeight="1" x14ac:dyDescent="0.3">
      <c r="A31084" s="46" t="s">
        <v>31107</v>
      </c>
      <c r="B31084" s="47">
        <v>0.13001828744806401</v>
      </c>
      <c r="C31084" s="48">
        <v>3.2419213937078702E-3</v>
      </c>
      <c r="D31084" s="49">
        <v>4.2150906765113814E-4</v>
      </c>
      <c r="E31084" s="48">
        <v>1.8084195422359E-3</v>
      </c>
      <c r="F31084" s="49">
        <v>2.3512761186912358E-4</v>
      </c>
      <c r="G31084" s="50">
        <v>1174.4787202679599</v>
      </c>
      <c r="H31084" s="51">
        <v>152.70371185343399</v>
      </c>
      <c r="I31084" s="52">
        <v>704.68723216078001</v>
      </c>
      <c r="J31084" s="51">
        <v>91.622227112060912</v>
      </c>
      <c r="K31084" s="53">
        <v>1879.16595242874</v>
      </c>
      <c r="L31084" s="51">
        <v>244.32593896549491</v>
      </c>
    </row>
    <row r="31085" spans="1:12" ht="21.6" customHeight="1" x14ac:dyDescent="0.3">
      <c r="A31085" s="46" t="s">
        <v>31108</v>
      </c>
      <c r="B31085" s="47">
        <v>0.13001828744806401</v>
      </c>
      <c r="C31085" s="48">
        <v>3.3150564311300798E-3</v>
      </c>
      <c r="D31085" s="49">
        <v>4.3101795996922391E-4</v>
      </c>
      <c r="E31085" s="48">
        <v>1.8576630289733099E-3</v>
      </c>
      <c r="F31085" s="49">
        <v>2.4153016568269307E-4</v>
      </c>
      <c r="G31085" s="50">
        <v>1210.78002916233</v>
      </c>
      <c r="H31085" s="51">
        <v>157.42354586800315</v>
      </c>
      <c r="I31085" s="52">
        <v>726.46801749739802</v>
      </c>
      <c r="J31085" s="51">
        <v>94.45412752080189</v>
      </c>
      <c r="K31085" s="53">
        <v>1937.2480466597301</v>
      </c>
      <c r="L31085" s="51">
        <v>251.87767338880502</v>
      </c>
    </row>
    <row r="31086" spans="1:12" ht="21.6" customHeight="1" x14ac:dyDescent="0.3">
      <c r="A31086" s="46" t="s">
        <v>31109</v>
      </c>
      <c r="B31086" s="47">
        <v>0.13001828744806401</v>
      </c>
      <c r="C31086" s="48">
        <v>3.1935410206062401E-3</v>
      </c>
      <c r="D31086" s="49">
        <v>4.1521873439436582E-4</v>
      </c>
      <c r="E31086" s="48">
        <v>1.78440171307732E-3</v>
      </c>
      <c r="F31086" s="49">
        <v>2.3200485485370484E-4</v>
      </c>
      <c r="G31086" s="50">
        <v>1170.81412931918</v>
      </c>
      <c r="H31086" s="51">
        <v>152.22724801407594</v>
      </c>
      <c r="I31086" s="52">
        <v>702.48847759150794</v>
      </c>
      <c r="J31086" s="51">
        <v>91.33634880844555</v>
      </c>
      <c r="K31086" s="53">
        <v>1873.30260691068</v>
      </c>
      <c r="L31086" s="51">
        <v>243.5635968225215</v>
      </c>
    </row>
    <row r="31087" spans="1:12" ht="21.6" customHeight="1" x14ac:dyDescent="0.3">
      <c r="A31087" s="46" t="s">
        <v>31110</v>
      </c>
      <c r="B31087" s="47">
        <v>0.13001828744806401</v>
      </c>
      <c r="C31087" s="48">
        <v>3.2740608530595098E-3</v>
      </c>
      <c r="D31087" s="49">
        <v>4.2568778511554501E-4</v>
      </c>
      <c r="E31087" s="48">
        <v>1.8354770037194101E-3</v>
      </c>
      <c r="F31087" s="49">
        <v>2.3864557667390151E-4</v>
      </c>
      <c r="G31087" s="50">
        <v>1186.03930342849</v>
      </c>
      <c r="H31087" s="51">
        <v>154.20679907786703</v>
      </c>
      <c r="I31087" s="52">
        <v>711.62358205709904</v>
      </c>
      <c r="J31087" s="51">
        <v>92.524079446720876</v>
      </c>
      <c r="K31087" s="53">
        <v>1897.6628854855901</v>
      </c>
      <c r="L31087" s="51">
        <v>246.73087852458792</v>
      </c>
    </row>
    <row r="31088" spans="1:12" ht="21.6" customHeight="1" x14ac:dyDescent="0.3">
      <c r="A31088" s="46" t="s">
        <v>31111</v>
      </c>
      <c r="B31088" s="47">
        <v>0.13001828744806401</v>
      </c>
      <c r="C31088" s="48">
        <v>3.15413907495789E-3</v>
      </c>
      <c r="D31088" s="49">
        <v>4.1009576089904567E-4</v>
      </c>
      <c r="E31088" s="48">
        <v>1.7634202952826099E-3</v>
      </c>
      <c r="F31088" s="49">
        <v>2.292768868438043E-4</v>
      </c>
      <c r="G31088" s="50">
        <v>1147.2536112978501</v>
      </c>
      <c r="H31088" s="51">
        <v>149.16394980955337</v>
      </c>
      <c r="I31088" s="52">
        <v>688.35216677871097</v>
      </c>
      <c r="J31088" s="51">
        <v>89.498369885732146</v>
      </c>
      <c r="K31088" s="53">
        <v>1835.60577807656</v>
      </c>
      <c r="L31088" s="51">
        <v>238.66231969528553</v>
      </c>
    </row>
    <row r="31089" spans="1:12" ht="21.6" customHeight="1" x14ac:dyDescent="0.3">
      <c r="A31089" s="46" t="s">
        <v>31112</v>
      </c>
      <c r="B31089" s="47">
        <v>0.13001828744806401</v>
      </c>
      <c r="C31089" s="48">
        <v>3.22456976736268E-3</v>
      </c>
      <c r="D31089" s="49">
        <v>4.1925303890929784E-4</v>
      </c>
      <c r="E31089" s="48">
        <v>1.81085957715636E-3</v>
      </c>
      <c r="F31089" s="49">
        <v>2.3544486103079526E-4</v>
      </c>
      <c r="G31089" s="50">
        <v>1182.36386750271</v>
      </c>
      <c r="H31089" s="51">
        <v>153.72892519317202</v>
      </c>
      <c r="I31089" s="52">
        <v>709.41832050162702</v>
      </c>
      <c r="J31089" s="51">
        <v>92.237355115903341</v>
      </c>
      <c r="K31089" s="53">
        <v>1891.78218800434</v>
      </c>
      <c r="L31089" s="51">
        <v>245.96628030907536</v>
      </c>
    </row>
    <row r="31090" spans="1:12" ht="21.6" customHeight="1" x14ac:dyDescent="0.3">
      <c r="A31090" s="46" t="s">
        <v>31113</v>
      </c>
      <c r="B31090" s="47">
        <v>0.13001828744806401</v>
      </c>
      <c r="C31090" s="48">
        <v>3.1072433297233098E-3</v>
      </c>
      <c r="D31090" s="49">
        <v>4.0399845641504484E-4</v>
      </c>
      <c r="E31090" s="48">
        <v>1.7401394909998E-3</v>
      </c>
      <c r="F31090" s="49">
        <v>2.2624995654053979E-4</v>
      </c>
      <c r="G31090" s="50">
        <v>1143.7014740879499</v>
      </c>
      <c r="H31090" s="51">
        <v>148.70210701274161</v>
      </c>
      <c r="I31090" s="52">
        <v>686.22088445276904</v>
      </c>
      <c r="J31090" s="51">
        <v>89.22126420764485</v>
      </c>
      <c r="K31090" s="53">
        <v>1829.9223585407201</v>
      </c>
      <c r="L31090" s="51">
        <v>237.92337122038646</v>
      </c>
    </row>
    <row r="31091" spans="1:12" ht="21.6" customHeight="1" x14ac:dyDescent="0.3">
      <c r="A31091" s="46" t="s">
        <v>31114</v>
      </c>
      <c r="B31091" s="47">
        <v>0.13001828744806401</v>
      </c>
      <c r="C31091" s="48">
        <v>3.3053593397290699E-3</v>
      </c>
      <c r="D31091" s="49">
        <v>4.2975716075203729E-4</v>
      </c>
      <c r="E31091" s="48">
        <v>1.7831957751878701E-3</v>
      </c>
      <c r="F31091" s="49">
        <v>2.3184806087454983E-4</v>
      </c>
      <c r="G31091" s="50">
        <v>1210.99199994431</v>
      </c>
      <c r="H31091" s="51">
        <v>157.45110594606521</v>
      </c>
      <c r="I31091" s="52">
        <v>726.59519996659105</v>
      </c>
      <c r="J31091" s="51">
        <v>94.470663567639789</v>
      </c>
      <c r="K31091" s="53">
        <v>1937.5871999109099</v>
      </c>
      <c r="L31091" s="51">
        <v>251.92176951370499</v>
      </c>
    </row>
    <row r="31092" spans="1:12" ht="21.6" customHeight="1" x14ac:dyDescent="0.3">
      <c r="A31092" s="46" t="s">
        <v>31115</v>
      </c>
      <c r="B31092" s="47">
        <v>0.13001828744806401</v>
      </c>
      <c r="C31092" s="48">
        <v>3.1825384401015198E-3</v>
      </c>
      <c r="D31092" s="49">
        <v>4.1378819771963266E-4</v>
      </c>
      <c r="E31092" s="48">
        <v>1.7113779199574299E-3</v>
      </c>
      <c r="F31092" s="49">
        <v>2.2251042632929501E-4</v>
      </c>
      <c r="G31092" s="50">
        <v>1170.97440750173</v>
      </c>
      <c r="H31092" s="51">
        <v>152.24808710888638</v>
      </c>
      <c r="I31092" s="52">
        <v>702.584644501041</v>
      </c>
      <c r="J31092" s="51">
        <v>91.348852265332212</v>
      </c>
      <c r="K31092" s="53">
        <v>1873.5590520027699</v>
      </c>
      <c r="L31092" s="51">
        <v>243.59693937421861</v>
      </c>
    </row>
    <row r="31093" spans="1:12" ht="21.6" customHeight="1" x14ac:dyDescent="0.3">
      <c r="A31093" s="46" t="s">
        <v>31116</v>
      </c>
      <c r="B31093" s="47">
        <v>0.13001828744806401</v>
      </c>
      <c r="C31093" s="48">
        <v>3.2542732649750101E-3</v>
      </c>
      <c r="D31093" s="49">
        <v>4.2311503680007064E-4</v>
      </c>
      <c r="E31093" s="48">
        <v>1.75779900889352E-3</v>
      </c>
      <c r="F31093" s="49">
        <v>2.2854601681423971E-4</v>
      </c>
      <c r="G31093" s="50">
        <v>1207.19416101926</v>
      </c>
      <c r="H31093" s="51">
        <v>156.95731743302662</v>
      </c>
      <c r="I31093" s="52">
        <v>724.31649661155802</v>
      </c>
      <c r="J31093" s="51">
        <v>94.174390459816237</v>
      </c>
      <c r="K31093" s="53">
        <v>1931.5106576308201</v>
      </c>
      <c r="L31093" s="51">
        <v>251.13170789284285</v>
      </c>
    </row>
    <row r="31094" spans="1:12" ht="21.6" customHeight="1" x14ac:dyDescent="0.3">
      <c r="A31094" s="46" t="s">
        <v>31117</v>
      </c>
      <c r="B31094" s="47">
        <v>0.13001828744806401</v>
      </c>
      <c r="C31094" s="48">
        <v>3.13413566585351E-3</v>
      </c>
      <c r="D31094" s="49">
        <v>4.0749495190417115E-4</v>
      </c>
      <c r="E31094" s="48">
        <v>1.6873600907988499E-3</v>
      </c>
      <c r="F31094" s="49">
        <v>2.1938766931387627E-4</v>
      </c>
      <c r="G31094" s="50">
        <v>1167.3043914529801</v>
      </c>
      <c r="H31094" s="51">
        <v>151.77091790732101</v>
      </c>
      <c r="I31094" s="52">
        <v>700.38263487179097</v>
      </c>
      <c r="J31094" s="51">
        <v>91.062550744392979</v>
      </c>
      <c r="K31094" s="53">
        <v>1867.6870263247699</v>
      </c>
      <c r="L31094" s="51">
        <v>242.83346865171399</v>
      </c>
    </row>
    <row r="31095" spans="1:12" ht="21.6" customHeight="1" x14ac:dyDescent="0.3">
      <c r="A31095" s="46" t="s">
        <v>31118</v>
      </c>
      <c r="B31095" s="47">
        <v>0.13001828744806401</v>
      </c>
      <c r="C31095" s="48">
        <v>3.2145938996130802E-3</v>
      </c>
      <c r="D31095" s="49">
        <v>4.1795599366868647E-4</v>
      </c>
      <c r="E31095" s="48">
        <v>1.7377320422255801E-3</v>
      </c>
      <c r="F31095" s="49">
        <v>2.2593694417379678E-4</v>
      </c>
      <c r="G31095" s="50">
        <v>1182.5344343709201</v>
      </c>
      <c r="H31095" s="51">
        <v>153.75110200527206</v>
      </c>
      <c r="I31095" s="52">
        <v>709.52066062255597</v>
      </c>
      <c r="J31095" s="51">
        <v>92.250661203163759</v>
      </c>
      <c r="K31095" s="53">
        <v>1892.05509499348</v>
      </c>
      <c r="L31095" s="51">
        <v>246.00176320843582</v>
      </c>
    </row>
    <row r="31096" spans="1:12" ht="21.6" customHeight="1" x14ac:dyDescent="0.3">
      <c r="A31096" s="46" t="s">
        <v>31119</v>
      </c>
      <c r="B31096" s="47">
        <v>0.13001828744806401</v>
      </c>
      <c r="C31096" s="48">
        <v>3.09599060296973E-3</v>
      </c>
      <c r="D31096" s="49">
        <v>4.0253539615342336E-4</v>
      </c>
      <c r="E31096" s="48">
        <v>1.66838267565963E-3</v>
      </c>
      <c r="F31096" s="49">
        <v>2.1692025829728393E-4</v>
      </c>
      <c r="G31096" s="50">
        <v>1143.8213067127001</v>
      </c>
      <c r="H31096" s="51">
        <v>148.71768744539204</v>
      </c>
      <c r="I31096" s="52">
        <v>686.29278402761997</v>
      </c>
      <c r="J31096" s="51">
        <v>89.230612467235204</v>
      </c>
      <c r="K31096" s="53">
        <v>1830.1140907403201</v>
      </c>
      <c r="L31096" s="51">
        <v>237.94829991262725</v>
      </c>
    </row>
    <row r="31097" spans="1:12" ht="21.6" customHeight="1" x14ac:dyDescent="0.3">
      <c r="A31097" s="46" t="s">
        <v>31120</v>
      </c>
      <c r="B31097" s="47">
        <v>0.13001828744806401</v>
      </c>
      <c r="C31097" s="48">
        <v>3.1650754814382298E-3</v>
      </c>
      <c r="D31097" s="49">
        <v>4.1151769374045535E-4</v>
      </c>
      <c r="E31097" s="48">
        <v>1.71311461566253E-3</v>
      </c>
      <c r="F31097" s="49">
        <v>2.2273622853069054E-4</v>
      </c>
      <c r="G31097" s="50">
        <v>1178.85313810855</v>
      </c>
      <c r="H31097" s="51">
        <v>153.27246616964976</v>
      </c>
      <c r="I31097" s="52">
        <v>707.31188286512997</v>
      </c>
      <c r="J31097" s="51">
        <v>91.963479701789851</v>
      </c>
      <c r="K31097" s="53">
        <v>1886.1650209736799</v>
      </c>
      <c r="L31097" s="51">
        <v>245.23594587143961</v>
      </c>
    </row>
    <row r="31098" spans="1:12" ht="21.6" customHeight="1" x14ac:dyDescent="0.3">
      <c r="A31098" s="46" t="s">
        <v>31121</v>
      </c>
      <c r="B31098" s="47">
        <v>0.13001828744806401</v>
      </c>
      <c r="C31098" s="48">
        <v>3.0490731440031998E-3</v>
      </c>
      <c r="D31098" s="49">
        <v>3.9643526848718029E-4</v>
      </c>
      <c r="E31098" s="48">
        <v>1.6451018713768101E-3</v>
      </c>
      <c r="F31098" s="49">
        <v>2.1389332799401812E-4</v>
      </c>
      <c r="G31098" s="50">
        <v>1140.2639108805599</v>
      </c>
      <c r="H31098" s="51">
        <v>148.25516093152228</v>
      </c>
      <c r="I31098" s="52">
        <v>684.15834652833701</v>
      </c>
      <c r="J31098" s="51">
        <v>88.953096558913515</v>
      </c>
      <c r="K31098" s="53">
        <v>1824.4222574088999</v>
      </c>
      <c r="L31098" s="51">
        <v>237.20825749043581</v>
      </c>
    </row>
    <row r="31099" spans="1:12" ht="21.6" customHeight="1" x14ac:dyDescent="0.3">
      <c r="A31099" s="46" t="s">
        <v>31122</v>
      </c>
      <c r="B31099" s="47">
        <v>0.13001828744806401</v>
      </c>
      <c r="C31099" s="48">
        <v>3.3005771505574101E-3</v>
      </c>
      <c r="D31099" s="49">
        <v>4.291353887056854E-4</v>
      </c>
      <c r="E31099" s="48">
        <v>1.7733512352572599E-3</v>
      </c>
      <c r="F31099" s="49">
        <v>2.3056809065205781E-4</v>
      </c>
      <c r="G31099" s="50">
        <v>1210.73207590828</v>
      </c>
      <c r="H31099" s="51">
        <v>157.417311068034</v>
      </c>
      <c r="I31099" s="52">
        <v>726.43924554497005</v>
      </c>
      <c r="J31099" s="51">
        <v>94.450386640820668</v>
      </c>
      <c r="K31099" s="53">
        <v>1937.1713214532499</v>
      </c>
      <c r="L31099" s="51">
        <v>251.86769770885468</v>
      </c>
    </row>
    <row r="31100" spans="1:12" ht="21.6" customHeight="1" x14ac:dyDescent="0.3">
      <c r="A31100" s="46" t="s">
        <v>31123</v>
      </c>
      <c r="B31100" s="47">
        <v>0.13001828744806401</v>
      </c>
      <c r="C31100" s="48">
        <v>3.17760248656859E-3</v>
      </c>
      <c r="D31100" s="49">
        <v>4.131464334943579E-4</v>
      </c>
      <c r="E31100" s="48">
        <v>1.70129242660771E-3</v>
      </c>
      <c r="F31100" s="49">
        <v>2.2119912775589559E-4</v>
      </c>
      <c r="G31100" s="50">
        <v>1170.7068871707299</v>
      </c>
      <c r="H31100" s="51">
        <v>152.21330457359221</v>
      </c>
      <c r="I31100" s="52">
        <v>702.42413230244097</v>
      </c>
      <c r="J31100" s="51">
        <v>91.327982744155719</v>
      </c>
      <c r="K31100" s="53">
        <v>1873.13101947317</v>
      </c>
      <c r="L31100" s="51">
        <v>243.54128731774793</v>
      </c>
    </row>
    <row r="31101" spans="1:12" ht="21.6" customHeight="1" x14ac:dyDescent="0.3">
      <c r="A31101" s="46" t="s">
        <v>31124</v>
      </c>
      <c r="B31101" s="47">
        <v>0.13001828744806401</v>
      </c>
      <c r="C31101" s="48">
        <v>3.2494964857867799E-3</v>
      </c>
      <c r="D31101" s="49">
        <v>4.2249396815049941E-4</v>
      </c>
      <c r="E31101" s="48">
        <v>1.7479544689629101E-3</v>
      </c>
      <c r="F31101" s="49">
        <v>2.2726604659174774E-4</v>
      </c>
      <c r="G31101" s="50">
        <v>1206.9346079535201</v>
      </c>
      <c r="H31101" s="51">
        <v>156.92357078791721</v>
      </c>
      <c r="I31101" s="52">
        <v>724.160764772113</v>
      </c>
      <c r="J31101" s="51">
        <v>94.154142472750451</v>
      </c>
      <c r="K31101" s="53">
        <v>1931.0953727256301</v>
      </c>
      <c r="L31101" s="51">
        <v>251.07771326066768</v>
      </c>
    </row>
    <row r="31102" spans="1:12" ht="21.6" customHeight="1" x14ac:dyDescent="0.3">
      <c r="A31102" s="46" t="s">
        <v>31125</v>
      </c>
      <c r="B31102" s="47">
        <v>0.13001828744806401</v>
      </c>
      <c r="C31102" s="48">
        <v>3.1292051223040201E-3</v>
      </c>
      <c r="D31102" s="49">
        <v>4.068538910756784E-4</v>
      </c>
      <c r="E31102" s="48">
        <v>1.67727459744913E-3</v>
      </c>
      <c r="F31102" s="49">
        <v>2.1807637074047683E-4</v>
      </c>
      <c r="G31102" s="50">
        <v>1167.0372420922699</v>
      </c>
      <c r="H31102" s="51">
        <v>151.73618360494862</v>
      </c>
      <c r="I31102" s="52">
        <v>700.22234525536703</v>
      </c>
      <c r="J31102" s="51">
        <v>91.041710162969835</v>
      </c>
      <c r="K31102" s="53">
        <v>1867.25958734764</v>
      </c>
      <c r="L31102" s="51">
        <v>242.77789376791844</v>
      </c>
    </row>
    <row r="31103" spans="1:12" ht="21.6" customHeight="1" x14ac:dyDescent="0.3">
      <c r="A31103" s="46" t="s">
        <v>31126</v>
      </c>
      <c r="B31103" s="47">
        <v>0.13001828744806401</v>
      </c>
      <c r="C31103" s="48">
        <v>3.2098181550536198E-3</v>
      </c>
      <c r="D31103" s="49">
        <v>4.1733505953977606E-4</v>
      </c>
      <c r="E31103" s="48">
        <v>1.7278875022949699E-3</v>
      </c>
      <c r="F31103" s="49">
        <v>2.2465697395130478E-4</v>
      </c>
      <c r="G31103" s="50">
        <v>1182.2749522511499</v>
      </c>
      <c r="H31103" s="51">
        <v>153.71736458443615</v>
      </c>
      <c r="I31103" s="52">
        <v>709.36497135069396</v>
      </c>
      <c r="J31103" s="51">
        <v>92.230418750662224</v>
      </c>
      <c r="K31103" s="53">
        <v>1891.6399236018499</v>
      </c>
      <c r="L31103" s="51">
        <v>245.94778333509839</v>
      </c>
    </row>
    <row r="31104" spans="1:12" ht="21.6" customHeight="1" x14ac:dyDescent="0.3">
      <c r="A31104" s="46" t="s">
        <v>31127</v>
      </c>
      <c r="B31104" s="47">
        <v>0.13001828744806401</v>
      </c>
      <c r="C31104" s="48">
        <v>3.0910610940490099E-3</v>
      </c>
      <c r="D31104" s="49">
        <v>4.0189446984559139E-4</v>
      </c>
      <c r="E31104" s="48">
        <v>1.65829718230991E-3</v>
      </c>
      <c r="F31104" s="49">
        <v>2.1560895972388448E-4</v>
      </c>
      <c r="G31104" s="50">
        <v>1143.55422829796</v>
      </c>
      <c r="H31104" s="51">
        <v>148.68296236729319</v>
      </c>
      <c r="I31104" s="52">
        <v>686.13253697877894</v>
      </c>
      <c r="J31104" s="51">
        <v>89.209777420376298</v>
      </c>
      <c r="K31104" s="53">
        <v>1829.6867652767401</v>
      </c>
      <c r="L31104" s="51">
        <v>237.89273978766948</v>
      </c>
    </row>
    <row r="31105" spans="1:12" ht="21.6" customHeight="1" x14ac:dyDescent="0.3">
      <c r="A31105" s="46" t="s">
        <v>31128</v>
      </c>
      <c r="B31105" s="47">
        <v>0.13001828744806401</v>
      </c>
      <c r="C31105" s="48">
        <v>3.1603049808483501E-3</v>
      </c>
      <c r="D31105" s="49">
        <v>4.108974414234892E-4</v>
      </c>
      <c r="E31105" s="48">
        <v>1.7032700757319201E-3</v>
      </c>
      <c r="F31105" s="49">
        <v>2.2145625830819854E-4</v>
      </c>
      <c r="G31105" s="50">
        <v>1178.5940155752601</v>
      </c>
      <c r="H31105" s="51">
        <v>153.2387755016322</v>
      </c>
      <c r="I31105" s="52">
        <v>707.15640934515898</v>
      </c>
      <c r="J31105" s="51">
        <v>91.943265300979704</v>
      </c>
      <c r="K31105" s="53">
        <v>1885.7504249204201</v>
      </c>
      <c r="L31105" s="51">
        <v>245.18204080261191</v>
      </c>
    </row>
    <row r="31106" spans="1:12" ht="21.6" customHeight="1" x14ac:dyDescent="0.3">
      <c r="A31106" s="46" t="s">
        <v>31129</v>
      </c>
      <c r="B31106" s="47">
        <v>0.13001828744806401</v>
      </c>
      <c r="C31106" s="48">
        <v>3.0441488790520499E-3</v>
      </c>
      <c r="D31106" s="49">
        <v>3.9579502399129127E-4</v>
      </c>
      <c r="E31106" s="48">
        <v>1.6350163780270901E-3</v>
      </c>
      <c r="F31106" s="49">
        <v>2.125820294206187E-4</v>
      </c>
      <c r="G31106" s="50">
        <v>1139.9971920523101</v>
      </c>
      <c r="H31106" s="51">
        <v>148.22048260624308</v>
      </c>
      <c r="I31106" s="52">
        <v>683.99831523138698</v>
      </c>
      <c r="J31106" s="51">
        <v>88.932289563745968</v>
      </c>
      <c r="K31106" s="53">
        <v>1823.9955072836999</v>
      </c>
      <c r="L31106" s="51">
        <v>237.15277216998905</v>
      </c>
    </row>
    <row r="31107" spans="1:12" ht="21.6" customHeight="1" x14ac:dyDescent="0.3">
      <c r="A31107" s="46" t="s">
        <v>31130</v>
      </c>
      <c r="B31107" s="47">
        <v>0.13001828744806401</v>
      </c>
      <c r="C31107" s="48">
        <v>3.4801464419413198E-3</v>
      </c>
      <c r="D31107" s="49">
        <v>4.5248268044968372E-4</v>
      </c>
      <c r="E31107" s="48">
        <v>2.09283023488017E-3</v>
      </c>
      <c r="F31107" s="49">
        <v>2.7210620305864925E-4</v>
      </c>
      <c r="G31107" s="50">
        <v>1220.84754700744</v>
      </c>
      <c r="H31107" s="51">
        <v>158.73250729707718</v>
      </c>
      <c r="I31107" s="52">
        <v>732.50852820446801</v>
      </c>
      <c r="J31107" s="51">
        <v>95.239504378246821</v>
      </c>
      <c r="K31107" s="53">
        <v>1953.3560752119099</v>
      </c>
      <c r="L31107" s="51">
        <v>253.97201167532398</v>
      </c>
    </row>
    <row r="31108" spans="1:12" ht="21.6" customHeight="1" x14ac:dyDescent="0.3">
      <c r="A31108" s="46" t="s">
        <v>31131</v>
      </c>
      <c r="B31108" s="47">
        <v>0.13001828744806401</v>
      </c>
      <c r="C31108" s="48">
        <v>3.3534104451247199E-3</v>
      </c>
      <c r="D31108" s="49">
        <v>4.360046831855661E-4</v>
      </c>
      <c r="E31108" s="48">
        <v>2.01040318425368E-3</v>
      </c>
      <c r="F31108" s="49">
        <v>2.6138917909679816E-4</v>
      </c>
      <c r="G31108" s="50">
        <v>1180.60030495049</v>
      </c>
      <c r="H31108" s="51">
        <v>153.49962981032485</v>
      </c>
      <c r="I31108" s="52">
        <v>708.36018297029602</v>
      </c>
      <c r="J31108" s="51">
        <v>92.09977788619517</v>
      </c>
      <c r="K31108" s="53">
        <v>1888.96048792079</v>
      </c>
      <c r="L31108" s="51">
        <v>245.59940769652002</v>
      </c>
    </row>
    <row r="31109" spans="1:12" ht="21.6" customHeight="1" x14ac:dyDescent="0.3">
      <c r="A31109" s="46" t="s">
        <v>31132</v>
      </c>
      <c r="B31109" s="47">
        <v>0.13001828744806401</v>
      </c>
      <c r="C31109" s="48">
        <v>3.4289441741286999E-3</v>
      </c>
      <c r="D31109" s="49">
        <v>4.4582544927522977E-4</v>
      </c>
      <c r="E31109" s="48">
        <v>2.06455254916989E-3</v>
      </c>
      <c r="F31109" s="49">
        <v>2.6842958678960409E-4</v>
      </c>
      <c r="G31109" s="50">
        <v>1217.0409751457501</v>
      </c>
      <c r="H31109" s="51">
        <v>158.23758334257226</v>
      </c>
      <c r="I31109" s="52">
        <v>730.22458508745501</v>
      </c>
      <c r="J31109" s="51">
        <v>94.942550005544007</v>
      </c>
      <c r="K31109" s="53">
        <v>1947.26556023321</v>
      </c>
      <c r="L31109" s="51">
        <v>253.18013334811627</v>
      </c>
    </row>
    <row r="31110" spans="1:12" ht="21.6" customHeight="1" x14ac:dyDescent="0.3">
      <c r="A31110" s="46" t="s">
        <v>31133</v>
      </c>
      <c r="B31110" s="47">
        <v>0.13001828744806401</v>
      </c>
      <c r="C31110" s="48">
        <v>3.3048637832574501E-3</v>
      </c>
      <c r="D31110" s="49">
        <v>4.296927293482635E-4</v>
      </c>
      <c r="E31110" s="48">
        <v>1.9836608574346601E-3</v>
      </c>
      <c r="F31110" s="49">
        <v>2.5791218756141275E-4</v>
      </c>
      <c r="G31110" s="50">
        <v>1176.9203982337999</v>
      </c>
      <c r="H31110" s="51">
        <v>153.02117464105217</v>
      </c>
      <c r="I31110" s="52">
        <v>706.15223894028099</v>
      </c>
      <c r="J31110" s="51">
        <v>91.812704784631435</v>
      </c>
      <c r="K31110" s="53">
        <v>1883.07263717408</v>
      </c>
      <c r="L31110" s="51">
        <v>244.83387942568362</v>
      </c>
    </row>
    <row r="31111" spans="1:12" ht="21.6" customHeight="1" x14ac:dyDescent="0.3">
      <c r="A31111" s="46" t="s">
        <v>31134</v>
      </c>
      <c r="B31111" s="47">
        <v>0.13001828744806401</v>
      </c>
      <c r="C31111" s="48">
        <v>3.38525728067507E-3</v>
      </c>
      <c r="D31111" s="49">
        <v>4.4014535420446277E-4</v>
      </c>
      <c r="E31111" s="48">
        <v>2.0401612607648298E-3</v>
      </c>
      <c r="F31111" s="49">
        <v>2.652582732425263E-4</v>
      </c>
      <c r="G31111" s="50">
        <v>1192.15918614009</v>
      </c>
      <c r="H31111" s="51">
        <v>155.00249574741227</v>
      </c>
      <c r="I31111" s="52">
        <v>715.29551168405601</v>
      </c>
      <c r="J31111" s="51">
        <v>93.001497448447623</v>
      </c>
      <c r="K31111" s="53">
        <v>1907.4546978241499</v>
      </c>
      <c r="L31111" s="51">
        <v>248.00399319585989</v>
      </c>
    </row>
    <row r="31112" spans="1:12" ht="21.6" customHeight="1" x14ac:dyDescent="0.3">
      <c r="A31112" s="46" t="s">
        <v>31135</v>
      </c>
      <c r="B31112" s="47">
        <v>0.13001828744806401</v>
      </c>
      <c r="C31112" s="48">
        <v>3.2628892419936601E-3</v>
      </c>
      <c r="D31112" s="49">
        <v>4.2423527137672737E-4</v>
      </c>
      <c r="E31112" s="48">
        <v>1.9605939129630399E-3</v>
      </c>
      <c r="F31112" s="49">
        <v>2.5491306294455311E-4</v>
      </c>
      <c r="G31112" s="50">
        <v>1153.2250585224299</v>
      </c>
      <c r="H31112" s="51">
        <v>149.94034715127972</v>
      </c>
      <c r="I31112" s="52">
        <v>691.93503511346103</v>
      </c>
      <c r="J31112" s="51">
        <v>89.964208290768241</v>
      </c>
      <c r="K31112" s="53">
        <v>1845.16009363589</v>
      </c>
      <c r="L31112" s="51">
        <v>239.90455544204798</v>
      </c>
    </row>
    <row r="31113" spans="1:12" ht="21.6" customHeight="1" x14ac:dyDescent="0.3">
      <c r="A31113" s="46" t="s">
        <v>31136</v>
      </c>
      <c r="B31113" s="47">
        <v>0.13001828744806401</v>
      </c>
      <c r="C31113" s="48">
        <v>3.3356262350084901E-3</v>
      </c>
      <c r="D31113" s="49">
        <v>4.3369241064263736E-4</v>
      </c>
      <c r="E31113" s="48">
        <v>2.0127513203307798E-3</v>
      </c>
      <c r="F31113" s="49">
        <v>2.6169447972823769E-4</v>
      </c>
      <c r="G31113" s="50">
        <v>1188.4694249249801</v>
      </c>
      <c r="H31113" s="51">
        <v>154.52275931313139</v>
      </c>
      <c r="I31113" s="52">
        <v>713.08165495498997</v>
      </c>
      <c r="J31113" s="51">
        <v>92.713655587879089</v>
      </c>
      <c r="K31113" s="53">
        <v>1901.5510798799701</v>
      </c>
      <c r="L31113" s="51">
        <v>247.23641490101048</v>
      </c>
    </row>
    <row r="31114" spans="1:12" ht="21.6" customHeight="1" x14ac:dyDescent="0.3">
      <c r="A31114" s="46" t="s">
        <v>31137</v>
      </c>
      <c r="B31114" s="47">
        <v>0.13001828744806401</v>
      </c>
      <c r="C31114" s="48">
        <v>3.21583231082584E-3</v>
      </c>
      <c r="D31114" s="49">
        <v>4.1811700977372601E-4</v>
      </c>
      <c r="E31114" s="48">
        <v>1.9346722165170501E-3</v>
      </c>
      <c r="F31114" s="49">
        <v>2.5154276836489693E-4</v>
      </c>
      <c r="G31114" s="50">
        <v>1149.6580755330599</v>
      </c>
      <c r="H31114" s="51">
        <v>149.47657413164546</v>
      </c>
      <c r="I31114" s="52">
        <v>689.79484531983701</v>
      </c>
      <c r="J31114" s="51">
        <v>89.685944478987423</v>
      </c>
      <c r="K31114" s="53">
        <v>1839.4529208529</v>
      </c>
      <c r="L31114" s="51">
        <v>239.1625186106329</v>
      </c>
    </row>
    <row r="31115" spans="1:12" ht="21.6" customHeight="1" x14ac:dyDescent="0.3">
      <c r="A31115" s="46" t="s">
        <v>31138</v>
      </c>
      <c r="B31115" s="47">
        <v>0.13001828744806401</v>
      </c>
      <c r="C31115" s="48">
        <v>3.4733984892318802E-3</v>
      </c>
      <c r="D31115" s="49">
        <v>4.5160532319462189E-4</v>
      </c>
      <c r="E31115" s="48">
        <v>2.0805434157347099E-3</v>
      </c>
      <c r="F31115" s="49">
        <v>2.7050869187517248E-4</v>
      </c>
      <c r="G31115" s="50">
        <v>1220.4673943400401</v>
      </c>
      <c r="H31115" s="51">
        <v>158.68308049829304</v>
      </c>
      <c r="I31115" s="52">
        <v>732.28043660402795</v>
      </c>
      <c r="J31115" s="51">
        <v>95.209848298976326</v>
      </c>
      <c r="K31115" s="53">
        <v>1952.7478309440701</v>
      </c>
      <c r="L31115" s="51">
        <v>253.89292879726935</v>
      </c>
    </row>
    <row r="31116" spans="1:12" ht="21.6" customHeight="1" x14ac:dyDescent="0.3">
      <c r="A31116" s="46" t="s">
        <v>31139</v>
      </c>
      <c r="B31116" s="47">
        <v>0.13001828744806401</v>
      </c>
      <c r="C31116" s="48">
        <v>3.3464694187829601E-3</v>
      </c>
      <c r="D31116" s="49">
        <v>4.3510222282747862E-4</v>
      </c>
      <c r="E31116" s="48">
        <v>1.99781563484515E-3</v>
      </c>
      <c r="F31116" s="49">
        <v>2.5975256747953318E-4</v>
      </c>
      <c r="G31116" s="50">
        <v>1180.21062495622</v>
      </c>
      <c r="H31116" s="51">
        <v>153.44896428481709</v>
      </c>
      <c r="I31116" s="52">
        <v>708.12637497373305</v>
      </c>
      <c r="J31116" s="51">
        <v>92.069378570890393</v>
      </c>
      <c r="K31116" s="53">
        <v>1888.33699992995</v>
      </c>
      <c r="L31116" s="51">
        <v>245.51834285570749</v>
      </c>
    </row>
    <row r="31117" spans="1:12" ht="21.6" customHeight="1" x14ac:dyDescent="0.3">
      <c r="A31117" s="46" t="s">
        <v>31140</v>
      </c>
      <c r="B31117" s="47">
        <v>0.13001828744806401</v>
      </c>
      <c r="C31117" s="48">
        <v>3.4222168644823499E-3</v>
      </c>
      <c r="D31117" s="49">
        <v>4.449507759958785E-4</v>
      </c>
      <c r="E31117" s="48">
        <v>2.05226573002443E-3</v>
      </c>
      <c r="F31117" s="49">
        <v>2.6683207560612726E-4</v>
      </c>
      <c r="G31117" s="50">
        <v>1216.6622380026799</v>
      </c>
      <c r="H31117" s="51">
        <v>158.1883405878373</v>
      </c>
      <c r="I31117" s="52">
        <v>729.99734280160999</v>
      </c>
      <c r="J31117" s="51">
        <v>94.913004352702657</v>
      </c>
      <c r="K31117" s="53">
        <v>1946.65958080429</v>
      </c>
      <c r="L31117" s="51">
        <v>253.10134494053995</v>
      </c>
    </row>
    <row r="31118" spans="1:12" ht="21.6" customHeight="1" x14ac:dyDescent="0.3">
      <c r="A31118" s="46" t="s">
        <v>31141</v>
      </c>
      <c r="B31118" s="47">
        <v>0.13001828744806401</v>
      </c>
      <c r="C31118" s="48">
        <v>3.2979433999787799E-3</v>
      </c>
      <c r="D31118" s="49">
        <v>4.2879295296588654E-4</v>
      </c>
      <c r="E31118" s="48">
        <v>1.97107330802614E-3</v>
      </c>
      <c r="F31118" s="49">
        <v>2.5627557594414907E-4</v>
      </c>
      <c r="G31118" s="50">
        <v>1176.53213376385</v>
      </c>
      <c r="H31118" s="51">
        <v>152.97069315959234</v>
      </c>
      <c r="I31118" s="52">
        <v>705.91928025831396</v>
      </c>
      <c r="J31118" s="51">
        <v>91.782415895755918</v>
      </c>
      <c r="K31118" s="53">
        <v>1882.45141402217</v>
      </c>
      <c r="L31118" s="51">
        <v>244.75310905534826</v>
      </c>
    </row>
    <row r="31119" spans="1:12" ht="21.6" customHeight="1" x14ac:dyDescent="0.3">
      <c r="A31119" s="46" t="s">
        <v>31142</v>
      </c>
      <c r="B31119" s="47">
        <v>0.13001828744806401</v>
      </c>
      <c r="C31119" s="48">
        <v>3.3785339188979E-3</v>
      </c>
      <c r="D31119" s="49">
        <v>4.3927119422030133E-4</v>
      </c>
      <c r="E31119" s="48">
        <v>2.0278744416193802E-3</v>
      </c>
      <c r="F31119" s="49">
        <v>2.6366076205905088E-4</v>
      </c>
      <c r="G31119" s="50">
        <v>1191.7807197080399</v>
      </c>
      <c r="H31119" s="51">
        <v>154.95328819006053</v>
      </c>
      <c r="I31119" s="52">
        <v>715.06843182482896</v>
      </c>
      <c r="J31119" s="51">
        <v>92.971972914036982</v>
      </c>
      <c r="K31119" s="53">
        <v>1906.8491515328701</v>
      </c>
      <c r="L31119" s="51">
        <v>247.9252611040975</v>
      </c>
    </row>
    <row r="31120" spans="1:12" ht="21.6" customHeight="1" x14ac:dyDescent="0.3">
      <c r="A31120" s="46" t="s">
        <v>31143</v>
      </c>
      <c r="B31120" s="47">
        <v>0.13001828744806401</v>
      </c>
      <c r="C31120" s="48">
        <v>3.2559728065841699E-3</v>
      </c>
      <c r="D31120" s="49">
        <v>4.2333600828954035E-4</v>
      </c>
      <c r="E31120" s="48">
        <v>1.94800636355452E-3</v>
      </c>
      <c r="F31120" s="49">
        <v>2.5327645132728948E-4</v>
      </c>
      <c r="G31120" s="50">
        <v>1152.8370647635099</v>
      </c>
      <c r="H31120" s="51">
        <v>149.88990086720443</v>
      </c>
      <c r="I31120" s="52">
        <v>691.70223885811095</v>
      </c>
      <c r="J31120" s="51">
        <v>89.933940520323304</v>
      </c>
      <c r="K31120" s="53">
        <v>1844.5393036216301</v>
      </c>
      <c r="L31120" s="51">
        <v>239.82384138752775</v>
      </c>
    </row>
    <row r="31121" spans="1:12" ht="21.6" customHeight="1" x14ac:dyDescent="0.3">
      <c r="A31121" s="46" t="s">
        <v>31144</v>
      </c>
      <c r="B31121" s="47">
        <v>0.13001828744806401</v>
      </c>
      <c r="C31121" s="48">
        <v>3.3289228828295302E-3</v>
      </c>
      <c r="D31121" s="49">
        <v>4.3282085227216776E-4</v>
      </c>
      <c r="E31121" s="48">
        <v>2.0004645011853202E-3</v>
      </c>
      <c r="F31121" s="49">
        <v>2.6009696854476097E-4</v>
      </c>
      <c r="G31121" s="50">
        <v>1188.09233057967</v>
      </c>
      <c r="H31121" s="51">
        <v>154.47373015214782</v>
      </c>
      <c r="I31121" s="52">
        <v>712.855398347804</v>
      </c>
      <c r="J31121" s="51">
        <v>92.684238091288961</v>
      </c>
      <c r="K31121" s="53">
        <v>1900.9477289274801</v>
      </c>
      <c r="L31121" s="51">
        <v>247.15796824343678</v>
      </c>
    </row>
    <row r="31122" spans="1:12" ht="21.6" customHeight="1" x14ac:dyDescent="0.3">
      <c r="A31122" s="46" t="s">
        <v>31145</v>
      </c>
      <c r="B31122" s="47">
        <v>0.13001828744806401</v>
      </c>
      <c r="C31122" s="48">
        <v>3.2089358850145599E-3</v>
      </c>
      <c r="D31122" s="49">
        <v>4.1722034830023072E-4</v>
      </c>
      <c r="E31122" s="48">
        <v>1.92208466710852E-3</v>
      </c>
      <c r="F31122" s="49">
        <v>2.4990615674763201E-4</v>
      </c>
      <c r="G31122" s="50">
        <v>1149.27145386088</v>
      </c>
      <c r="H31122" s="51">
        <v>149.42630624393834</v>
      </c>
      <c r="I31122" s="52">
        <v>689.562872316528</v>
      </c>
      <c r="J31122" s="51">
        <v>89.655783746362999</v>
      </c>
      <c r="K31122" s="53">
        <v>1838.83432617741</v>
      </c>
      <c r="L31122" s="51">
        <v>239.08208999030134</v>
      </c>
    </row>
    <row r="31123" spans="1:12" ht="21.6" customHeight="1" x14ac:dyDescent="0.3">
      <c r="A31123" s="46" t="s">
        <v>31146</v>
      </c>
      <c r="B31123" s="47">
        <v>0.13001828744806401</v>
      </c>
      <c r="C31123" s="48">
        <v>3.4136135808691798E-3</v>
      </c>
      <c r="D31123" s="49">
        <v>4.4383219179406415E-4</v>
      </c>
      <c r="E31123" s="48">
        <v>1.97114595157974E-3</v>
      </c>
      <c r="F31123" s="49">
        <v>2.5628502093458233E-4</v>
      </c>
      <c r="G31123" s="50">
        <v>1216.9312647914601</v>
      </c>
      <c r="H31123" s="51">
        <v>158.22331899019215</v>
      </c>
      <c r="I31123" s="52">
        <v>730.15875887488005</v>
      </c>
      <c r="J31123" s="51">
        <v>94.933991394115822</v>
      </c>
      <c r="K31123" s="53">
        <v>1947.0900236663399</v>
      </c>
      <c r="L31123" s="51">
        <v>253.15731038430798</v>
      </c>
    </row>
    <row r="31124" spans="1:12" ht="21.6" customHeight="1" x14ac:dyDescent="0.3">
      <c r="A31124" s="46" t="s">
        <v>31147</v>
      </c>
      <c r="B31124" s="47">
        <v>0.13001828744806401</v>
      </c>
      <c r="C31124" s="48">
        <v>3.28809141756153E-3</v>
      </c>
      <c r="D31124" s="49">
        <v>4.275120150840273E-4</v>
      </c>
      <c r="E31124" s="48">
        <v>1.89151000658918E-3</v>
      </c>
      <c r="F31124" s="49">
        <v>2.4593089174760149E-4</v>
      </c>
      <c r="G31124" s="50">
        <v>1176.7526653836601</v>
      </c>
      <c r="H31124" s="51">
        <v>152.9993663031282</v>
      </c>
      <c r="I31124" s="52">
        <v>706.05159923019801</v>
      </c>
      <c r="J31124" s="51">
        <v>91.799619781877183</v>
      </c>
      <c r="K31124" s="53">
        <v>1882.8042646138599</v>
      </c>
      <c r="L31124" s="51">
        <v>244.79898608500537</v>
      </c>
    </row>
    <row r="31125" spans="1:12" ht="21.6" customHeight="1" x14ac:dyDescent="0.3">
      <c r="A31125" s="46" t="s">
        <v>31148</v>
      </c>
      <c r="B31125" s="47">
        <v>0.13001828744806401</v>
      </c>
      <c r="C31125" s="48">
        <v>3.3623434237618202E-3</v>
      </c>
      <c r="D31125" s="49">
        <v>4.3716613376977207E-4</v>
      </c>
      <c r="E31125" s="48">
        <v>1.9428682658694601E-3</v>
      </c>
      <c r="F31125" s="49">
        <v>2.5260840466553711E-4</v>
      </c>
      <c r="G31125" s="50">
        <v>1213.1178743664</v>
      </c>
      <c r="H31125" s="51">
        <v>157.727508497755</v>
      </c>
      <c r="I31125" s="52">
        <v>727.87072461984496</v>
      </c>
      <c r="J31125" s="51">
        <v>94.636505098653643</v>
      </c>
      <c r="K31125" s="53">
        <v>1940.9885989862501</v>
      </c>
      <c r="L31125" s="51">
        <v>252.36401359640865</v>
      </c>
    </row>
    <row r="31126" spans="1:12" ht="21.6" customHeight="1" x14ac:dyDescent="0.3">
      <c r="A31126" s="46" t="s">
        <v>31149</v>
      </c>
      <c r="B31126" s="47">
        <v>0.13001828744806401</v>
      </c>
      <c r="C31126" s="48">
        <v>3.2394850704908699E-3</v>
      </c>
      <c r="D31126" s="49">
        <v>4.2119230107879382E-4</v>
      </c>
      <c r="E31126" s="48">
        <v>1.8647676797701599E-3</v>
      </c>
      <c r="F31126" s="49">
        <v>2.4245390021221603E-4</v>
      </c>
      <c r="G31126" s="50">
        <v>1173.06662012777</v>
      </c>
      <c r="H31126" s="51">
        <v>152.52011301150131</v>
      </c>
      <c r="I31126" s="52">
        <v>703.83997207666698</v>
      </c>
      <c r="J31126" s="51">
        <v>91.512067806901442</v>
      </c>
      <c r="K31126" s="53">
        <v>1876.9065922044399</v>
      </c>
      <c r="L31126" s="51">
        <v>244.03218081840276</v>
      </c>
    </row>
    <row r="31127" spans="1:12" ht="21.6" customHeight="1" x14ac:dyDescent="0.3">
      <c r="A31127" s="46" t="s">
        <v>31150</v>
      </c>
      <c r="B31127" s="47">
        <v>0.13001828744806401</v>
      </c>
      <c r="C31127" s="48">
        <v>3.3200009288381401E-3</v>
      </c>
      <c r="D31127" s="49">
        <v>4.316608350935168E-4</v>
      </c>
      <c r="E31127" s="48">
        <v>1.92079833039526E-3</v>
      </c>
      <c r="F31127" s="49">
        <v>2.4973890945109234E-4</v>
      </c>
      <c r="G31127" s="50">
        <v>1188.3180027631499</v>
      </c>
      <c r="H31127" s="51">
        <v>154.50307166296855</v>
      </c>
      <c r="I31127" s="52">
        <v>712.99080165789201</v>
      </c>
      <c r="J31127" s="51">
        <v>92.701842997781398</v>
      </c>
      <c r="K31127" s="53">
        <v>1901.3088044210399</v>
      </c>
      <c r="L31127" s="51">
        <v>247.20491466074995</v>
      </c>
    </row>
    <row r="31128" spans="1:12" ht="21.6" customHeight="1" x14ac:dyDescent="0.3">
      <c r="A31128" s="46" t="s">
        <v>31151</v>
      </c>
      <c r="B31128" s="47">
        <v>0.13001828744806401</v>
      </c>
      <c r="C31128" s="48">
        <v>3.19879303770203E-3</v>
      </c>
      <c r="D31128" s="49">
        <v>4.1590159266280841E-4</v>
      </c>
      <c r="E31128" s="48">
        <v>1.8438960485704799E-3</v>
      </c>
      <c r="F31128" s="49">
        <v>2.3974020646738605E-4</v>
      </c>
      <c r="G31128" s="50">
        <v>1149.4495115428999</v>
      </c>
      <c r="H31128" s="51">
        <v>149.44945699882155</v>
      </c>
      <c r="I31128" s="52">
        <v>689.66970692574296</v>
      </c>
      <c r="J31128" s="51">
        <v>89.669674199293311</v>
      </c>
      <c r="K31128" s="53">
        <v>1839.1192184686399</v>
      </c>
      <c r="L31128" s="51">
        <v>239.11913119811487</v>
      </c>
    </row>
    <row r="31129" spans="1:12" ht="21.6" customHeight="1" x14ac:dyDescent="0.3">
      <c r="A31129" s="46" t="s">
        <v>31152</v>
      </c>
      <c r="B31129" s="47">
        <v>0.13001828744806401</v>
      </c>
      <c r="C31129" s="48">
        <v>3.2703040771666302E-3</v>
      </c>
      <c r="D31129" s="49">
        <v>4.2519933554762665E-4</v>
      </c>
      <c r="E31129" s="48">
        <v>1.89338838996121E-3</v>
      </c>
      <c r="F31129" s="49">
        <v>2.4617511593680373E-4</v>
      </c>
      <c r="G31129" s="50">
        <v>1184.62163222302</v>
      </c>
      <c r="H31129" s="51">
        <v>154.0224758955674</v>
      </c>
      <c r="I31129" s="52">
        <v>710.77297933381203</v>
      </c>
      <c r="J31129" s="51">
        <v>92.413485537340435</v>
      </c>
      <c r="K31129" s="53">
        <v>1895.3946115568299</v>
      </c>
      <c r="L31129" s="51">
        <v>246.43596143290785</v>
      </c>
    </row>
    <row r="31130" spans="1:12" ht="21.6" customHeight="1" x14ac:dyDescent="0.3">
      <c r="A31130" s="46" t="s">
        <v>31153</v>
      </c>
      <c r="B31130" s="47">
        <v>0.13001828744806401</v>
      </c>
      <c r="C31130" s="48">
        <v>3.1516782528651899E-3</v>
      </c>
      <c r="D31130" s="49">
        <v>4.0977580902483847E-4</v>
      </c>
      <c r="E31130" s="48">
        <v>1.8179743521244799E-3</v>
      </c>
      <c r="F31130" s="49">
        <v>2.3636991188772858E-4</v>
      </c>
      <c r="G31130" s="50">
        <v>1145.8765783850699</v>
      </c>
      <c r="H31130" s="51">
        <v>148.98491034847407</v>
      </c>
      <c r="I31130" s="52">
        <v>687.52594703104296</v>
      </c>
      <c r="J31130" s="51">
        <v>89.390946209084575</v>
      </c>
      <c r="K31130" s="53">
        <v>1833.4025254161099</v>
      </c>
      <c r="L31130" s="51">
        <v>238.37585655755865</v>
      </c>
    </row>
    <row r="31131" spans="1:12" ht="21.6" customHeight="1" x14ac:dyDescent="0.3">
      <c r="A31131" s="46" t="s">
        <v>31154</v>
      </c>
      <c r="B31131" s="47">
        <v>0.13001828744806401</v>
      </c>
      <c r="C31131" s="48">
        <v>3.40786927274746E-3</v>
      </c>
      <c r="D31131" s="49">
        <v>4.4308532668950413E-4</v>
      </c>
      <c r="E31131" s="48">
        <v>1.9603616099988499E-3</v>
      </c>
      <c r="F31131" s="49">
        <v>2.5488285931098001E-4</v>
      </c>
      <c r="G31131" s="50">
        <v>1216.6130713698799</v>
      </c>
      <c r="H31131" s="51">
        <v>158.18194802644106</v>
      </c>
      <c r="I31131" s="52">
        <v>729.96784282192903</v>
      </c>
      <c r="J31131" s="51">
        <v>94.909168815864774</v>
      </c>
      <c r="K31131" s="53">
        <v>1946.5809141918101</v>
      </c>
      <c r="L31131" s="51">
        <v>253.09111684230584</v>
      </c>
    </row>
    <row r="31132" spans="1:12" ht="21.6" customHeight="1" x14ac:dyDescent="0.3">
      <c r="A31132" s="46" t="s">
        <v>31155</v>
      </c>
      <c r="B31132" s="47">
        <v>0.13001828744806401</v>
      </c>
      <c r="C31132" s="48">
        <v>3.2821690018660699E-3</v>
      </c>
      <c r="D31132" s="49">
        <v>4.2674199273774803E-4</v>
      </c>
      <c r="E31132" s="48">
        <v>1.88046170915102E-3</v>
      </c>
      <c r="F31132" s="49">
        <v>2.4449441103547507E-4</v>
      </c>
      <c r="G31132" s="50">
        <v>1176.42576392398</v>
      </c>
      <c r="H31132" s="51">
        <v>152.95686313517632</v>
      </c>
      <c r="I31132" s="52">
        <v>705.85545835439098</v>
      </c>
      <c r="J31132" s="51">
        <v>91.774117881106179</v>
      </c>
      <c r="K31132" s="53">
        <v>1882.28122227837</v>
      </c>
      <c r="L31132" s="51">
        <v>244.7309810162825</v>
      </c>
    </row>
    <row r="31133" spans="1:12" ht="21.6" customHeight="1" x14ac:dyDescent="0.3">
      <c r="A31133" s="46" t="s">
        <v>31156</v>
      </c>
      <c r="B31133" s="47">
        <v>0.13001828744806401</v>
      </c>
      <c r="C31133" s="48">
        <v>3.3566125229903599E-3</v>
      </c>
      <c r="D31133" s="49">
        <v>4.36421011865932E-4</v>
      </c>
      <c r="E31133" s="48">
        <v>1.93208392428857E-3</v>
      </c>
      <c r="F31133" s="49">
        <v>2.5120624304193485E-4</v>
      </c>
      <c r="G31133" s="50">
        <v>1212.80060030598</v>
      </c>
      <c r="H31133" s="51">
        <v>157.68625706776749</v>
      </c>
      <c r="I31133" s="52">
        <v>727.68036018358896</v>
      </c>
      <c r="J31133" s="51">
        <v>94.61175424066063</v>
      </c>
      <c r="K31133" s="53">
        <v>1940.48096048957</v>
      </c>
      <c r="L31133" s="51">
        <v>252.2980113084281</v>
      </c>
    </row>
    <row r="31134" spans="1:12" ht="21.6" customHeight="1" x14ac:dyDescent="0.3">
      <c r="A31134" s="46" t="s">
        <v>31157</v>
      </c>
      <c r="B31134" s="47">
        <v>0.13001828744806401</v>
      </c>
      <c r="C31134" s="48">
        <v>3.2335760621456698E-3</v>
      </c>
      <c r="D31134" s="49">
        <v>4.2042402193323461E-4</v>
      </c>
      <c r="E31134" s="48">
        <v>1.85371938233201E-3</v>
      </c>
      <c r="F31134" s="49">
        <v>2.4101741950009094E-4</v>
      </c>
      <c r="G31134" s="50">
        <v>1172.74063802926</v>
      </c>
      <c r="H31134" s="51">
        <v>152.47772937731432</v>
      </c>
      <c r="I31134" s="52">
        <v>703.64438281755599</v>
      </c>
      <c r="J31134" s="51">
        <v>91.486637626388585</v>
      </c>
      <c r="K31134" s="53">
        <v>1876.38502084681</v>
      </c>
      <c r="L31134" s="51">
        <v>243.9643670037029</v>
      </c>
    </row>
    <row r="31135" spans="1:12" ht="21.6" customHeight="1" x14ac:dyDescent="0.3">
      <c r="A31135" s="46" t="s">
        <v>31158</v>
      </c>
      <c r="B31135" s="47">
        <v>0.13001828744806401</v>
      </c>
      <c r="C31135" s="48">
        <v>3.3142725921466499E-3</v>
      </c>
      <c r="D31135" s="49">
        <v>4.3091604656696333E-4</v>
      </c>
      <c r="E31135" s="48">
        <v>1.9100139888143801E-3</v>
      </c>
      <c r="F31135" s="49">
        <v>2.4833674782749138E-4</v>
      </c>
      <c r="G31135" s="50">
        <v>1188.0009045253501</v>
      </c>
      <c r="H31135" s="51">
        <v>154.46184309313702</v>
      </c>
      <c r="I31135" s="52">
        <v>712.80054271521396</v>
      </c>
      <c r="J31135" s="51">
        <v>92.677105855882715</v>
      </c>
      <c r="K31135" s="53">
        <v>1900.80144724057</v>
      </c>
      <c r="L31135" s="51">
        <v>247.13894894901972</v>
      </c>
    </row>
    <row r="31136" spans="1:12" ht="21.6" customHeight="1" x14ac:dyDescent="0.3">
      <c r="A31136" s="46" t="s">
        <v>31159</v>
      </c>
      <c r="B31136" s="47">
        <v>0.13001828744806401</v>
      </c>
      <c r="C31136" s="48">
        <v>3.1928865934368099E-3</v>
      </c>
      <c r="D31136" s="49">
        <v>4.1513364689453705E-4</v>
      </c>
      <c r="E31136" s="48">
        <v>1.83284775113232E-3</v>
      </c>
      <c r="F31136" s="49">
        <v>2.3830372575525969E-4</v>
      </c>
      <c r="G31136" s="50">
        <v>1149.1237052670101</v>
      </c>
      <c r="H31136" s="51">
        <v>149.40709622479051</v>
      </c>
      <c r="I31136" s="52">
        <v>689.474223160208</v>
      </c>
      <c r="J31136" s="51">
        <v>89.644257734874557</v>
      </c>
      <c r="K31136" s="53">
        <v>1838.59792842722</v>
      </c>
      <c r="L31136" s="51">
        <v>239.05135395966505</v>
      </c>
    </row>
    <row r="31137" spans="1:12" ht="21.6" customHeight="1" x14ac:dyDescent="0.3">
      <c r="A31137" s="46" t="s">
        <v>31160</v>
      </c>
      <c r="B31137" s="47">
        <v>0.13001828744806401</v>
      </c>
      <c r="C31137" s="48">
        <v>3.2645887363997698E-3</v>
      </c>
      <c r="D31137" s="49">
        <v>4.2445623672893737E-4</v>
      </c>
      <c r="E31137" s="48">
        <v>1.8826040483803199E-3</v>
      </c>
      <c r="F31137" s="49">
        <v>2.4477295431320147E-4</v>
      </c>
      <c r="G31137" s="50">
        <v>1184.3054251343301</v>
      </c>
      <c r="H31137" s="51">
        <v>153.98136319141699</v>
      </c>
      <c r="I31137" s="52">
        <v>710.58325508060295</v>
      </c>
      <c r="J31137" s="51">
        <v>92.388817914850833</v>
      </c>
      <c r="K31137" s="53">
        <v>1894.88868021494</v>
      </c>
      <c r="L31137" s="51">
        <v>246.37018110626781</v>
      </c>
    </row>
    <row r="31138" spans="1:12" ht="21.6" customHeight="1" x14ac:dyDescent="0.3">
      <c r="A31138" s="46" t="s">
        <v>31161</v>
      </c>
      <c r="B31138" s="47">
        <v>0.13001828744806401</v>
      </c>
      <c r="C31138" s="48">
        <v>3.1457848045245902E-3</v>
      </c>
      <c r="D31138" s="49">
        <v>4.0900955296443005E-4</v>
      </c>
      <c r="E31138" s="48">
        <v>1.80692605468633E-3</v>
      </c>
      <c r="F31138" s="49">
        <v>2.3493343117560349E-4</v>
      </c>
      <c r="G31138" s="50">
        <v>1145.5516632582901</v>
      </c>
      <c r="H31138" s="51">
        <v>148.94266544012419</v>
      </c>
      <c r="I31138" s="52">
        <v>687.33099795497799</v>
      </c>
      <c r="J31138" s="51">
        <v>89.36559926407503</v>
      </c>
      <c r="K31138" s="53">
        <v>1832.88266121327</v>
      </c>
      <c r="L31138" s="51">
        <v>238.30826470419922</v>
      </c>
    </row>
    <row r="31139" spans="1:12" ht="21.6" customHeight="1" x14ac:dyDescent="0.3">
      <c r="A31139" s="46" t="s">
        <v>31162</v>
      </c>
      <c r="B31139" s="47">
        <v>0.13001828744806401</v>
      </c>
      <c r="C31139" s="48">
        <v>3.4370769981352301E-3</v>
      </c>
      <c r="D31139" s="49">
        <v>4.468828651246753E-4</v>
      </c>
      <c r="E31139" s="48">
        <v>1.9724257109208199E-3</v>
      </c>
      <c r="F31139" s="49">
        <v>2.5645141305245518E-4</v>
      </c>
      <c r="G31139" s="50">
        <v>1218.4353174457301</v>
      </c>
      <c r="H31139" s="51">
        <v>158.41887334053206</v>
      </c>
      <c r="I31139" s="52">
        <v>731.06119046744197</v>
      </c>
      <c r="J31139" s="51">
        <v>95.051324004319738</v>
      </c>
      <c r="K31139" s="53">
        <v>1949.49650791318</v>
      </c>
      <c r="L31139" s="51">
        <v>253.47019734485178</v>
      </c>
    </row>
    <row r="31140" spans="1:12" ht="21.6" customHeight="1" x14ac:dyDescent="0.3">
      <c r="A31140" s="46" t="s">
        <v>31163</v>
      </c>
      <c r="B31140" s="47">
        <v>0.13001828744806401</v>
      </c>
      <c r="C31140" s="48">
        <v>3.3111800217428501E-3</v>
      </c>
      <c r="D31140" s="49">
        <v>4.3051395585924873E-4</v>
      </c>
      <c r="E31140" s="48">
        <v>1.89381677525112E-3</v>
      </c>
      <c r="F31140" s="49">
        <v>2.4623081385856578E-4</v>
      </c>
      <c r="G31140" s="50">
        <v>1178.2427544741199</v>
      </c>
      <c r="H31140" s="51">
        <v>153.19310513481483</v>
      </c>
      <c r="I31140" s="52">
        <v>706.94565268447604</v>
      </c>
      <c r="J31140" s="51">
        <v>91.915863080889437</v>
      </c>
      <c r="K31140" s="53">
        <v>1885.1884071586001</v>
      </c>
      <c r="L31140" s="51">
        <v>245.10896821570427</v>
      </c>
    </row>
    <row r="31141" spans="1:12" ht="21.6" customHeight="1" x14ac:dyDescent="0.3">
      <c r="A31141" s="46" t="s">
        <v>31164</v>
      </c>
      <c r="B31141" s="47">
        <v>0.13001828744806401</v>
      </c>
      <c r="C31141" s="48">
        <v>3.3859404833397398E-3</v>
      </c>
      <c r="D31141" s="49">
        <v>4.4023418304490309E-4</v>
      </c>
      <c r="E31141" s="48">
        <v>1.94501579716554E-3</v>
      </c>
      <c r="F31141" s="49">
        <v>2.5288762300689453E-4</v>
      </c>
      <c r="G31141" s="50">
        <v>1214.64005342428</v>
      </c>
      <c r="H31141" s="51">
        <v>157.92541961204986</v>
      </c>
      <c r="I31141" s="52">
        <v>728.78403205457005</v>
      </c>
      <c r="J31141" s="51">
        <v>94.755251767230192</v>
      </c>
      <c r="K31141" s="53">
        <v>1943.42408547885</v>
      </c>
      <c r="L31141" s="51">
        <v>252.68067137928006</v>
      </c>
    </row>
    <row r="31142" spans="1:12" ht="21.6" customHeight="1" x14ac:dyDescent="0.3">
      <c r="A31142" s="46" t="s">
        <v>31165</v>
      </c>
      <c r="B31142" s="47">
        <v>0.13001828744806401</v>
      </c>
      <c r="C31142" s="48">
        <v>3.2626970934051202E-3</v>
      </c>
      <c r="D31142" s="49">
        <v>4.242102885463099E-4</v>
      </c>
      <c r="E31142" s="48">
        <v>1.8678951040353501E-3</v>
      </c>
      <c r="F31142" s="49">
        <v>2.4286052255929959E-4</v>
      </c>
      <c r="G31142" s="50">
        <v>1174.57360365464</v>
      </c>
      <c r="H31142" s="51">
        <v>152.7160484288774</v>
      </c>
      <c r="I31142" s="52">
        <v>704.74416219278896</v>
      </c>
      <c r="J31142" s="51">
        <v>91.62962905732708</v>
      </c>
      <c r="K31142" s="53">
        <v>1879.3177658474301</v>
      </c>
      <c r="L31142" s="51">
        <v>244.34567748620447</v>
      </c>
    </row>
    <row r="31143" spans="1:12" ht="21.6" customHeight="1" x14ac:dyDescent="0.3">
      <c r="A31143" s="46" t="s">
        <v>31166</v>
      </c>
      <c r="B31143" s="47">
        <v>0.13001828744806401</v>
      </c>
      <c r="C31143" s="48">
        <v>3.34312909877421E-3</v>
      </c>
      <c r="D31143" s="49">
        <v>4.3466792014041239E-4</v>
      </c>
      <c r="E31143" s="48">
        <v>1.9224447688344401E-3</v>
      </c>
      <c r="F31143" s="49">
        <v>2.4995297655734319E-4</v>
      </c>
      <c r="G31143" s="50">
        <v>1189.7997233467499</v>
      </c>
      <c r="H31143" s="51">
        <v>154.69572243572478</v>
      </c>
      <c r="I31143" s="52">
        <v>713.87983400805194</v>
      </c>
      <c r="J31143" s="51">
        <v>92.817433461435115</v>
      </c>
      <c r="K31143" s="53">
        <v>1903.6795573548</v>
      </c>
      <c r="L31143" s="51">
        <v>247.51315589715989</v>
      </c>
    </row>
    <row r="31144" spans="1:12" ht="21.6" customHeight="1" x14ac:dyDescent="0.3">
      <c r="A31144" s="46" t="s">
        <v>31167</v>
      </c>
      <c r="B31144" s="47">
        <v>0.13001828744806401</v>
      </c>
      <c r="C31144" s="48">
        <v>3.2215687323911102E-3</v>
      </c>
      <c r="D31144" s="49">
        <v>4.1886284948172258E-4</v>
      </c>
      <c r="E31144" s="48">
        <v>1.84654958720432E-3</v>
      </c>
      <c r="F31144" s="49">
        <v>2.4008521501623522E-4</v>
      </c>
      <c r="G31144" s="50">
        <v>1150.91820013858</v>
      </c>
      <c r="H31144" s="51">
        <v>149.64041337482635</v>
      </c>
      <c r="I31144" s="52">
        <v>690.55092008315205</v>
      </c>
      <c r="J31144" s="51">
        <v>89.784248024896343</v>
      </c>
      <c r="K31144" s="53">
        <v>1841.46912022173</v>
      </c>
      <c r="L31144" s="51">
        <v>239.42466139972271</v>
      </c>
    </row>
    <row r="31145" spans="1:12" ht="21.6" customHeight="1" x14ac:dyDescent="0.3">
      <c r="A31145" s="46" t="s">
        <v>31168</v>
      </c>
      <c r="B31145" s="47">
        <v>0.13001828744806401</v>
      </c>
      <c r="C31145" s="48">
        <v>3.2935617883899601E-3</v>
      </c>
      <c r="D31145" s="49">
        <v>4.2822326333084561E-4</v>
      </c>
      <c r="E31145" s="48">
        <v>1.8958759714076501E-3</v>
      </c>
      <c r="F31145" s="49">
        <v>2.4649854701635745E-4</v>
      </c>
      <c r="G31145" s="50">
        <v>1186.12092297301</v>
      </c>
      <c r="H31145" s="51">
        <v>154.21741111126781</v>
      </c>
      <c r="I31145" s="52">
        <v>711.67255378380605</v>
      </c>
      <c r="J31145" s="51">
        <v>92.530446666760696</v>
      </c>
      <c r="K31145" s="53">
        <v>1897.7934767568099</v>
      </c>
      <c r="L31145" s="51">
        <v>246.7478577780285</v>
      </c>
    </row>
    <row r="31146" spans="1:12" ht="21.6" customHeight="1" x14ac:dyDescent="0.3">
      <c r="A31146" s="46" t="s">
        <v>31169</v>
      </c>
      <c r="B31146" s="47">
        <v>0.13001828744806401</v>
      </c>
      <c r="C31146" s="48">
        <v>3.1745735789891999E-3</v>
      </c>
      <c r="D31146" s="49">
        <v>4.1275262011804714E-4</v>
      </c>
      <c r="E31146" s="48">
        <v>1.82142336325322E-3</v>
      </c>
      <c r="F31146" s="49">
        <v>2.3681834640807667E-4</v>
      </c>
      <c r="G31146" s="50">
        <v>1147.3616429848</v>
      </c>
      <c r="H31146" s="51">
        <v>149.17799590448072</v>
      </c>
      <c r="I31146" s="52">
        <v>688.41698579087904</v>
      </c>
      <c r="J31146" s="51">
        <v>89.506797542688304</v>
      </c>
      <c r="K31146" s="53">
        <v>1835.7786287756801</v>
      </c>
      <c r="L31146" s="51">
        <v>238.68479344716903</v>
      </c>
    </row>
    <row r="31147" spans="1:12" ht="21.6" customHeight="1" x14ac:dyDescent="0.3">
      <c r="A31147" s="46" t="s">
        <v>31170</v>
      </c>
      <c r="B31147" s="47">
        <v>0.13001828744806401</v>
      </c>
      <c r="C31147" s="48">
        <v>3.4308363720417499E-3</v>
      </c>
      <c r="D31147" s="49">
        <v>4.4607146960739733E-4</v>
      </c>
      <c r="E31147" s="48">
        <v>1.96120962686132E-3</v>
      </c>
      <c r="F31147" s="49">
        <v>2.5499311701116548E-4</v>
      </c>
      <c r="G31147" s="50">
        <v>1218.08188225349</v>
      </c>
      <c r="H31147" s="51">
        <v>158.37292030211313</v>
      </c>
      <c r="I31147" s="52">
        <v>730.849129352094</v>
      </c>
      <c r="J31147" s="51">
        <v>95.023752181267881</v>
      </c>
      <c r="K31147" s="53">
        <v>1948.9310116055799</v>
      </c>
      <c r="L31147" s="51">
        <v>253.396672483381</v>
      </c>
    </row>
    <row r="31148" spans="1:12" ht="21.6" customHeight="1" x14ac:dyDescent="0.3">
      <c r="A31148" s="46" t="s">
        <v>31171</v>
      </c>
      <c r="B31148" s="47">
        <v>0.13001828744806401</v>
      </c>
      <c r="C31148" s="48">
        <v>3.3047549763071098E-3</v>
      </c>
      <c r="D31148" s="49">
        <v>4.2967858245491781E-4</v>
      </c>
      <c r="E31148" s="48">
        <v>1.8823261680730001E-3</v>
      </c>
      <c r="F31148" s="49">
        <v>2.4473682479152816E-4</v>
      </c>
      <c r="G31148" s="50">
        <v>1177.8802953694701</v>
      </c>
      <c r="H31148" s="51">
        <v>153.14597882275831</v>
      </c>
      <c r="I31148" s="52">
        <v>706.72817722168702</v>
      </c>
      <c r="J31148" s="51">
        <v>91.887587293655628</v>
      </c>
      <c r="K31148" s="53">
        <v>1884.6084725911601</v>
      </c>
      <c r="L31148" s="51">
        <v>245.03356611641394</v>
      </c>
    </row>
    <row r="31149" spans="1:12" ht="21.6" customHeight="1" x14ac:dyDescent="0.3">
      <c r="A31149" s="46" t="s">
        <v>31172</v>
      </c>
      <c r="B31149" s="47">
        <v>0.13001828744806401</v>
      </c>
      <c r="C31149" s="48">
        <v>3.37971801693334E-3</v>
      </c>
      <c r="D31149" s="49">
        <v>4.3942514861903989E-4</v>
      </c>
      <c r="E31149" s="48">
        <v>1.9337997131060301E-3</v>
      </c>
      <c r="F31149" s="49">
        <v>2.5142932696560353E-4</v>
      </c>
      <c r="G31149" s="50">
        <v>1214.28793442132</v>
      </c>
      <c r="H31149" s="51">
        <v>157.87963770230709</v>
      </c>
      <c r="I31149" s="52">
        <v>728.57276065279302</v>
      </c>
      <c r="J31149" s="51">
        <v>94.727782621384378</v>
      </c>
      <c r="K31149" s="53">
        <v>1942.86069507411</v>
      </c>
      <c r="L31149" s="51">
        <v>252.60742032369149</v>
      </c>
    </row>
    <row r="31150" spans="1:12" ht="21.6" customHeight="1" x14ac:dyDescent="0.3">
      <c r="A31150" s="46" t="s">
        <v>31173</v>
      </c>
      <c r="B31150" s="47">
        <v>0.13001828744806401</v>
      </c>
      <c r="C31150" s="48">
        <v>3.2562902076564699E-3</v>
      </c>
      <c r="D31150" s="49">
        <v>4.2337727623339495E-4</v>
      </c>
      <c r="E31150" s="48">
        <v>1.8564044968572299E-3</v>
      </c>
      <c r="F31150" s="49">
        <v>2.4136653349226197E-4</v>
      </c>
      <c r="G31150" s="50">
        <v>1174.21246073928</v>
      </c>
      <c r="H31150" s="51">
        <v>152.66909324549829</v>
      </c>
      <c r="I31150" s="52">
        <v>704.52747644357203</v>
      </c>
      <c r="J31150" s="51">
        <v>91.601455947299499</v>
      </c>
      <c r="K31150" s="53">
        <v>1878.7399371828501</v>
      </c>
      <c r="L31150" s="51">
        <v>244.27054919279777</v>
      </c>
    </row>
    <row r="31151" spans="1:12" ht="21.6" customHeight="1" x14ac:dyDescent="0.3">
      <c r="A31151" s="46" t="s">
        <v>31174</v>
      </c>
      <c r="B31151" s="47">
        <v>0.13001828744806401</v>
      </c>
      <c r="C31151" s="48">
        <v>3.3369101053053502E-3</v>
      </c>
      <c r="D31151" s="49">
        <v>4.3385933725994055E-4</v>
      </c>
      <c r="E31151" s="48">
        <v>1.9112286847749399E-3</v>
      </c>
      <c r="F31151" s="49">
        <v>2.4849468051605348E-4</v>
      </c>
      <c r="G31151" s="50">
        <v>1189.4478560575501</v>
      </c>
      <c r="H31151" s="51">
        <v>154.64997325337401</v>
      </c>
      <c r="I31151" s="52">
        <v>713.66871363453402</v>
      </c>
      <c r="J31151" s="51">
        <v>92.789983952024926</v>
      </c>
      <c r="K31151" s="53">
        <v>1903.11656969209</v>
      </c>
      <c r="L31151" s="51">
        <v>247.43995720539894</v>
      </c>
    </row>
    <row r="31152" spans="1:12" ht="21.6" customHeight="1" x14ac:dyDescent="0.3">
      <c r="A31152" s="46" t="s">
        <v>31175</v>
      </c>
      <c r="B31152" s="47">
        <v>0.13001828744806401</v>
      </c>
      <c r="C31152" s="48">
        <v>3.2151653195799999E-3</v>
      </c>
      <c r="D31152" s="49">
        <v>4.1803028871419904E-4</v>
      </c>
      <c r="E31152" s="48">
        <v>1.8350589800261901E-3</v>
      </c>
      <c r="F31152" s="49">
        <v>2.3859122594919633E-4</v>
      </c>
      <c r="G31152" s="50">
        <v>1150.55730893698</v>
      </c>
      <c r="H31152" s="51">
        <v>149.59349091883925</v>
      </c>
      <c r="I31152" s="52">
        <v>690.33438536219296</v>
      </c>
      <c r="J31152" s="51">
        <v>89.756094551304201</v>
      </c>
      <c r="K31152" s="53">
        <v>1840.89169429918</v>
      </c>
      <c r="L31152" s="51">
        <v>239.34958547014344</v>
      </c>
    </row>
    <row r="31153" spans="1:12" ht="21.6" customHeight="1" x14ac:dyDescent="0.3">
      <c r="A31153" s="46" t="s">
        <v>31176</v>
      </c>
      <c r="B31153" s="47">
        <v>0.13001828744806401</v>
      </c>
      <c r="C31153" s="48">
        <v>3.2873603973496198E-3</v>
      </c>
      <c r="D31153" s="49">
        <v>4.2741696908798479E-4</v>
      </c>
      <c r="E31153" s="48">
        <v>1.8846598873481499E-3</v>
      </c>
      <c r="F31153" s="49">
        <v>2.4504025097506769E-4</v>
      </c>
      <c r="G31153" s="50">
        <v>1185.7703314837599</v>
      </c>
      <c r="H31153" s="51">
        <v>154.17182780624165</v>
      </c>
      <c r="I31153" s="52">
        <v>711.46219889025599</v>
      </c>
      <c r="J31153" s="51">
        <v>92.503096683744999</v>
      </c>
      <c r="K31153" s="53">
        <v>1897.2325303740099</v>
      </c>
      <c r="L31153" s="51">
        <v>246.67492448998667</v>
      </c>
    </row>
    <row r="31154" spans="1:12" ht="21.6" customHeight="1" x14ac:dyDescent="0.3">
      <c r="A31154" s="46" t="s">
        <v>31177</v>
      </c>
      <c r="B31154" s="47">
        <v>0.13001828744806401</v>
      </c>
      <c r="C31154" s="48">
        <v>3.16818776860661E-3</v>
      </c>
      <c r="D31154" s="49">
        <v>4.1192234798813473E-4</v>
      </c>
      <c r="E31154" s="48">
        <v>1.8099327560750899E-3</v>
      </c>
      <c r="F31154" s="49">
        <v>2.3532435734103775E-4</v>
      </c>
      <c r="G31154" s="50">
        <v>1147.00202758314</v>
      </c>
      <c r="H31154" s="51">
        <v>149.13123932581695</v>
      </c>
      <c r="I31154" s="52">
        <v>688.20121654988804</v>
      </c>
      <c r="J31154" s="51">
        <v>89.478743595490698</v>
      </c>
      <c r="K31154" s="53">
        <v>1835.20324413303</v>
      </c>
      <c r="L31154" s="51">
        <v>238.60998292130765</v>
      </c>
    </row>
    <row r="31155" spans="1:12" ht="21.6" customHeight="1" x14ac:dyDescent="0.3">
      <c r="A31155" s="46" t="s">
        <v>31178</v>
      </c>
      <c r="B31155" s="47">
        <v>0.13001828744806401</v>
      </c>
      <c r="C31155" s="48">
        <v>3.3747715530888299E-3</v>
      </c>
      <c r="D31155" s="49">
        <v>4.3878201786105289E-4</v>
      </c>
      <c r="E31155" s="48">
        <v>1.8613456067815299E-3</v>
      </c>
      <c r="F31155" s="49">
        <v>2.4200896814271209E-4</v>
      </c>
      <c r="G31155" s="50">
        <v>1214.75175694575</v>
      </c>
      <c r="H31155" s="51">
        <v>157.93994311261332</v>
      </c>
      <c r="I31155" s="52">
        <v>728.85105416745296</v>
      </c>
      <c r="J31155" s="51">
        <v>94.763965867568373</v>
      </c>
      <c r="K31155" s="53">
        <v>1943.6028111132</v>
      </c>
      <c r="L31155" s="51">
        <v>252.70390898018169</v>
      </c>
    </row>
    <row r="31156" spans="1:12" ht="21.6" customHeight="1" x14ac:dyDescent="0.3">
      <c r="A31156" s="46" t="s">
        <v>31179</v>
      </c>
      <c r="B31156" s="47">
        <v>0.13001828744806401</v>
      </c>
      <c r="C31156" s="48">
        <v>3.2500256895938002E-3</v>
      </c>
      <c r="D31156" s="49">
        <v>4.2256277432319917E-4</v>
      </c>
      <c r="E31156" s="48">
        <v>1.7852845457945301E-3</v>
      </c>
      <c r="F31156" s="49">
        <v>2.3211963925169962E-4</v>
      </c>
      <c r="G31156" s="50">
        <v>1174.6238684131099</v>
      </c>
      <c r="H31156" s="51">
        <v>152.72258376669265</v>
      </c>
      <c r="I31156" s="52">
        <v>704.77432104786499</v>
      </c>
      <c r="J31156" s="51">
        <v>91.633550260015454</v>
      </c>
      <c r="K31156" s="53">
        <v>1879.3981894609699</v>
      </c>
      <c r="L31156" s="51">
        <v>244.35613402670811</v>
      </c>
    </row>
    <row r="31157" spans="1:12" ht="21.6" customHeight="1" x14ac:dyDescent="0.3">
      <c r="A31157" s="46" t="s">
        <v>31180</v>
      </c>
      <c r="B31157" s="47">
        <v>0.13001828744806401</v>
      </c>
      <c r="C31157" s="48">
        <v>3.3235844247526299E-3</v>
      </c>
      <c r="D31157" s="49">
        <v>4.3212675509539589E-4</v>
      </c>
      <c r="E31157" s="48">
        <v>1.83393569302625E-3</v>
      </c>
      <c r="F31157" s="49">
        <v>2.3844517809715145E-4</v>
      </c>
      <c r="G31157" s="50">
        <v>1210.9503653910899</v>
      </c>
      <c r="H31157" s="51">
        <v>157.44569269275686</v>
      </c>
      <c r="I31157" s="52">
        <v>726.57021923465504</v>
      </c>
      <c r="J31157" s="51">
        <v>94.467415615654261</v>
      </c>
      <c r="K31157" s="53">
        <v>1937.52058462574</v>
      </c>
      <c r="L31157" s="51">
        <v>251.91310830841113</v>
      </c>
    </row>
    <row r="31158" spans="1:12" ht="21.6" customHeight="1" x14ac:dyDescent="0.3">
      <c r="A31158" s="46" t="s">
        <v>31181</v>
      </c>
      <c r="B31158" s="47">
        <v>0.13001828744806401</v>
      </c>
      <c r="C31158" s="48">
        <v>3.2014988702887201E-3</v>
      </c>
      <c r="D31158" s="49">
        <v>4.1625340038185099E-4</v>
      </c>
      <c r="E31158" s="48">
        <v>1.7593628745787601E-3</v>
      </c>
      <c r="F31158" s="49">
        <v>2.2874934795243343E-4</v>
      </c>
      <c r="G31158" s="50">
        <v>1170.9492108238801</v>
      </c>
      <c r="H31158" s="51">
        <v>152.24481107998295</v>
      </c>
      <c r="I31158" s="52">
        <v>702.56952649432799</v>
      </c>
      <c r="J31158" s="51">
        <v>91.346886647989763</v>
      </c>
      <c r="K31158" s="53">
        <v>1873.5187373182</v>
      </c>
      <c r="L31158" s="51">
        <v>243.5916977279727</v>
      </c>
    </row>
    <row r="31159" spans="1:12" ht="21.6" customHeight="1" x14ac:dyDescent="0.3">
      <c r="A31159" s="46" t="s">
        <v>31182</v>
      </c>
      <c r="B31159" s="47">
        <v>0.13001828744806401</v>
      </c>
      <c r="C31159" s="48">
        <v>3.2820171341906802E-3</v>
      </c>
      <c r="D31159" s="49">
        <v>4.2672224716267513E-4</v>
      </c>
      <c r="E31159" s="48">
        <v>1.81348372328111E-3</v>
      </c>
      <c r="F31159" s="49">
        <v>2.3578604801594873E-4</v>
      </c>
      <c r="G31159" s="50">
        <v>1186.1867267688399</v>
      </c>
      <c r="H31159" s="51">
        <v>154.22596680810921</v>
      </c>
      <c r="I31159" s="52">
        <v>711.71203606130803</v>
      </c>
      <c r="J31159" s="51">
        <v>92.535580084866041</v>
      </c>
      <c r="K31159" s="53">
        <v>1897.89876283015</v>
      </c>
      <c r="L31159" s="51">
        <v>246.76154689297525</v>
      </c>
    </row>
    <row r="31160" spans="1:12" ht="21.6" customHeight="1" x14ac:dyDescent="0.3">
      <c r="A31160" s="46" t="s">
        <v>31183</v>
      </c>
      <c r="B31160" s="47">
        <v>0.13001828744806401</v>
      </c>
      <c r="C31160" s="48">
        <v>3.1615568233827299E-3</v>
      </c>
      <c r="D31160" s="49">
        <v>4.1106020384596391E-4</v>
      </c>
      <c r="E31160" s="48">
        <v>1.7400213604032099E-3</v>
      </c>
      <c r="F31160" s="49">
        <v>2.2623459740267593E-4</v>
      </c>
      <c r="G31160" s="50">
        <v>1147.36704279593</v>
      </c>
      <c r="H31160" s="51">
        <v>149.17869797867641</v>
      </c>
      <c r="I31160" s="52">
        <v>688.42022567756101</v>
      </c>
      <c r="J31160" s="51">
        <v>89.507218787206227</v>
      </c>
      <c r="K31160" s="53">
        <v>1835.78726847349</v>
      </c>
      <c r="L31160" s="51">
        <v>238.68591676588264</v>
      </c>
    </row>
    <row r="31161" spans="1:12" ht="21.6" customHeight="1" x14ac:dyDescent="0.3">
      <c r="A31161" s="46" t="s">
        <v>31184</v>
      </c>
      <c r="B31161" s="47">
        <v>0.13001828744806401</v>
      </c>
      <c r="C31161" s="48">
        <v>3.2324007634218499E-3</v>
      </c>
      <c r="D31161" s="49">
        <v>4.2027121160592365E-4</v>
      </c>
      <c r="E31161" s="48">
        <v>1.78691492585432E-3</v>
      </c>
      <c r="F31161" s="49">
        <v>2.3233161847496296E-4</v>
      </c>
      <c r="G31161" s="50">
        <v>1182.50198689489</v>
      </c>
      <c r="H31161" s="51">
        <v>153.74688324000664</v>
      </c>
      <c r="I31161" s="52">
        <v>709.50119213693495</v>
      </c>
      <c r="J31161" s="51">
        <v>92.248129944004106</v>
      </c>
      <c r="K31161" s="53">
        <v>1892.0031790318201</v>
      </c>
      <c r="L31161" s="51">
        <v>245.99501318401076</v>
      </c>
    </row>
    <row r="31162" spans="1:12" ht="21.6" customHeight="1" x14ac:dyDescent="0.3">
      <c r="A31162" s="46" t="s">
        <v>31185</v>
      </c>
      <c r="B31162" s="47">
        <v>0.13001828744806401</v>
      </c>
      <c r="C31162" s="48">
        <v>3.1145191258768602E-3</v>
      </c>
      <c r="D31162" s="49">
        <v>4.0494444297075065E-4</v>
      </c>
      <c r="E31162" s="48">
        <v>1.7148951364521099E-3</v>
      </c>
      <c r="F31162" s="49">
        <v>2.2296772879451738E-4</v>
      </c>
      <c r="G31162" s="50">
        <v>1143.80514785629</v>
      </c>
      <c r="H31162" s="51">
        <v>148.71558649855447</v>
      </c>
      <c r="I31162" s="52">
        <v>686.28308871377396</v>
      </c>
      <c r="J31162" s="51">
        <v>89.229351899132681</v>
      </c>
      <c r="K31162" s="53">
        <v>1830.08823657006</v>
      </c>
      <c r="L31162" s="51">
        <v>237.94493839768717</v>
      </c>
    </row>
    <row r="31163" spans="1:12" ht="21.6" customHeight="1" x14ac:dyDescent="0.3">
      <c r="A31163" s="46" t="s">
        <v>31186</v>
      </c>
      <c r="B31163" s="47">
        <v>0.13001828744806401</v>
      </c>
      <c r="C31163" s="48">
        <v>3.3694544960668101E-3</v>
      </c>
      <c r="D31163" s="49">
        <v>4.3809070321278621E-4</v>
      </c>
      <c r="E31163" s="48">
        <v>1.85150106685092E-3</v>
      </c>
      <c r="F31163" s="49">
        <v>2.4072899792022009E-4</v>
      </c>
      <c r="G31163" s="50">
        <v>1214.45629237805</v>
      </c>
      <c r="H31163" s="51">
        <v>157.90152731551936</v>
      </c>
      <c r="I31163" s="52">
        <v>728.67377542683505</v>
      </c>
      <c r="J31163" s="51">
        <v>94.740916389312289</v>
      </c>
      <c r="K31163" s="53">
        <v>1943.1300678048899</v>
      </c>
      <c r="L31163" s="51">
        <v>252.64244370483163</v>
      </c>
    </row>
    <row r="31164" spans="1:12" ht="21.6" customHeight="1" x14ac:dyDescent="0.3">
      <c r="A31164" s="46" t="s">
        <v>31187</v>
      </c>
      <c r="B31164" s="47">
        <v>0.13001828744806401</v>
      </c>
      <c r="C31164" s="48">
        <v>3.2445385383468501E-3</v>
      </c>
      <c r="D31164" s="49">
        <v>4.2184934431510222E-4</v>
      </c>
      <c r="E31164" s="48">
        <v>1.7751990524448101E-3</v>
      </c>
      <c r="F31164" s="49">
        <v>2.3080834067830018E-4</v>
      </c>
      <c r="G31164" s="50">
        <v>1174.3201543559001</v>
      </c>
      <c r="H31164" s="51">
        <v>152.6830953851003</v>
      </c>
      <c r="I31164" s="52">
        <v>704.59209261354101</v>
      </c>
      <c r="J31164" s="51">
        <v>91.609857231060317</v>
      </c>
      <c r="K31164" s="53">
        <v>1878.91224696944</v>
      </c>
      <c r="L31164" s="51">
        <v>244.29295261616062</v>
      </c>
    </row>
    <row r="31165" spans="1:12" ht="21.6" customHeight="1" x14ac:dyDescent="0.3">
      <c r="A31165" s="46" t="s">
        <v>31188</v>
      </c>
      <c r="B31165" s="47">
        <v>0.13001828744806401</v>
      </c>
      <c r="C31165" s="48">
        <v>3.3182791621665401E-3</v>
      </c>
      <c r="D31165" s="49">
        <v>4.3143697393949025E-4</v>
      </c>
      <c r="E31165" s="48">
        <v>1.82409115309564E-3</v>
      </c>
      <c r="F31165" s="49">
        <v>2.3716520787465947E-4</v>
      </c>
      <c r="G31165" s="50">
        <v>1210.65575566798</v>
      </c>
      <c r="H31165" s="51">
        <v>157.40738804109256</v>
      </c>
      <c r="I31165" s="52">
        <v>726.39345340078899</v>
      </c>
      <c r="J31165" s="51">
        <v>94.444432824655678</v>
      </c>
      <c r="K31165" s="53">
        <v>1937.0492090687701</v>
      </c>
      <c r="L31165" s="51">
        <v>251.85182086574824</v>
      </c>
    </row>
    <row r="31166" spans="1:12" ht="21.6" customHeight="1" x14ac:dyDescent="0.3">
      <c r="A31166" s="46" t="s">
        <v>31189</v>
      </c>
      <c r="B31166" s="47">
        <v>0.13001828744806401</v>
      </c>
      <c r="C31166" s="48">
        <v>3.1960235134777101E-3</v>
      </c>
      <c r="D31166" s="49">
        <v>4.1554150386611638E-4</v>
      </c>
      <c r="E31166" s="48">
        <v>1.7492773812290399E-3</v>
      </c>
      <c r="F31166" s="49">
        <v>2.2743804937903396E-4</v>
      </c>
      <c r="G31166" s="50">
        <v>1170.6463516112599</v>
      </c>
      <c r="H31166" s="51">
        <v>152.2054338438202</v>
      </c>
      <c r="I31166" s="52">
        <v>702.38781096675598</v>
      </c>
      <c r="J31166" s="51">
        <v>91.323260306292127</v>
      </c>
      <c r="K31166" s="53">
        <v>1873.03416257801</v>
      </c>
      <c r="L31166" s="51">
        <v>243.52869415011233</v>
      </c>
    </row>
    <row r="31167" spans="1:12" ht="21.6" customHeight="1" x14ac:dyDescent="0.3">
      <c r="A31167" s="46" t="s">
        <v>31190</v>
      </c>
      <c r="B31167" s="47">
        <v>0.13001828744806401</v>
      </c>
      <c r="C31167" s="48">
        <v>3.27671412722382E-3</v>
      </c>
      <c r="D31167" s="49">
        <v>4.2603275927851882E-4</v>
      </c>
      <c r="E31167" s="48">
        <v>1.8036391833505E-3</v>
      </c>
      <c r="F31167" s="49">
        <v>2.3450607779345676E-4</v>
      </c>
      <c r="G31167" s="50">
        <v>1185.8922805299301</v>
      </c>
      <c r="H31167" s="51">
        <v>154.18768341238061</v>
      </c>
      <c r="I31167" s="52">
        <v>711.535368317961</v>
      </c>
      <c r="J31167" s="51">
        <v>92.512610047428751</v>
      </c>
      <c r="K31167" s="53">
        <v>1897.4276488478899</v>
      </c>
      <c r="L31167" s="51">
        <v>246.70029345980936</v>
      </c>
    </row>
    <row r="31168" spans="1:12" ht="21.6" customHeight="1" x14ac:dyDescent="0.3">
      <c r="A31168" s="46" t="s">
        <v>31191</v>
      </c>
      <c r="B31168" s="47">
        <v>0.13001828744806401</v>
      </c>
      <c r="C31168" s="48">
        <v>3.1560837221909499E-3</v>
      </c>
      <c r="D31168" s="49">
        <v>4.1034860060197874E-4</v>
      </c>
      <c r="E31168" s="48">
        <v>1.7299358670534899E-3</v>
      </c>
      <c r="F31168" s="49">
        <v>2.2492329882927651E-4</v>
      </c>
      <c r="G31168" s="50">
        <v>1147.06434706751</v>
      </c>
      <c r="H31168" s="51">
        <v>149.13934199844937</v>
      </c>
      <c r="I31168" s="52">
        <v>688.23860824050701</v>
      </c>
      <c r="J31168" s="51">
        <v>89.483605199069757</v>
      </c>
      <c r="K31168" s="53">
        <v>1835.30295530802</v>
      </c>
      <c r="L31168" s="51">
        <v>238.62294719751912</v>
      </c>
    </row>
    <row r="31169" spans="1:12" ht="21.6" customHeight="1" x14ac:dyDescent="0.3">
      <c r="A31169" s="46" t="s">
        <v>31192</v>
      </c>
      <c r="B31169" s="47">
        <v>0.13001828744806401</v>
      </c>
      <c r="C31169" s="48">
        <v>3.2271091889601099E-3</v>
      </c>
      <c r="D31169" s="49">
        <v>4.195832101565043E-4</v>
      </c>
      <c r="E31169" s="48">
        <v>1.77707038592371E-3</v>
      </c>
      <c r="F31169" s="49">
        <v>2.3105164825247098E-4</v>
      </c>
      <c r="G31169" s="50">
        <v>1182.20836926831</v>
      </c>
      <c r="H31169" s="51">
        <v>153.70870757903413</v>
      </c>
      <c r="I31169" s="52">
        <v>709.32502156098997</v>
      </c>
      <c r="J31169" s="51">
        <v>92.225224547420993</v>
      </c>
      <c r="K31169" s="53">
        <v>1891.5333908293001</v>
      </c>
      <c r="L31169" s="51">
        <v>245.93393212645512</v>
      </c>
    </row>
    <row r="31170" spans="1:12" ht="21.6" customHeight="1" x14ac:dyDescent="0.3">
      <c r="A31170" s="46" t="s">
        <v>31193</v>
      </c>
      <c r="B31170" s="47">
        <v>0.13001828744806401</v>
      </c>
      <c r="C31170" s="48">
        <v>3.1090574571901899E-3</v>
      </c>
      <c r="D31170" s="49">
        <v>4.0423432616150108E-4</v>
      </c>
      <c r="E31170" s="48">
        <v>1.70480964310238E-3</v>
      </c>
      <c r="F31170" s="49">
        <v>2.2165643022111666E-4</v>
      </c>
      <c r="G31170" s="50">
        <v>1143.5032807401999</v>
      </c>
      <c r="H31170" s="51">
        <v>148.67633825308354</v>
      </c>
      <c r="I31170" s="52">
        <v>686.10196844412201</v>
      </c>
      <c r="J31170" s="51">
        <v>89.205802951850401</v>
      </c>
      <c r="K31170" s="53">
        <v>1829.60524918432</v>
      </c>
      <c r="L31170" s="51">
        <v>237.88214120493393</v>
      </c>
    </row>
    <row r="31171" spans="1:12" ht="21.6" customHeight="1" x14ac:dyDescent="0.3">
      <c r="A31171" s="46" t="s">
        <v>31194</v>
      </c>
      <c r="B31171" s="47">
        <v>0.13001828744806401</v>
      </c>
      <c r="C31171" s="48">
        <v>3.3826271207008699E-3</v>
      </c>
      <c r="D31171" s="49">
        <v>4.3980338530890284E-4</v>
      </c>
      <c r="E31171" s="48">
        <v>1.99514294538809E-3</v>
      </c>
      <c r="F31171" s="49">
        <v>2.5940506897344576E-4</v>
      </c>
      <c r="G31171" s="50">
        <v>1215.5850184220001</v>
      </c>
      <c r="H31171" s="51">
        <v>158.0482823427518</v>
      </c>
      <c r="I31171" s="52">
        <v>729.35101105320496</v>
      </c>
      <c r="J31171" s="51">
        <v>94.828969405651719</v>
      </c>
      <c r="K31171" s="53">
        <v>1944.93602947521</v>
      </c>
      <c r="L31171" s="51">
        <v>252.87725174840352</v>
      </c>
    </row>
    <row r="31172" spans="1:12" ht="21.6" customHeight="1" x14ac:dyDescent="0.3">
      <c r="A31172" s="46" t="s">
        <v>31195</v>
      </c>
      <c r="B31172" s="47">
        <v>0.13001828744806401</v>
      </c>
      <c r="C31172" s="48">
        <v>3.2588168912070599E-3</v>
      </c>
      <c r="D31172" s="49">
        <v>4.2370579130156585E-4</v>
      </c>
      <c r="E31172" s="48">
        <v>1.91801990195731E-3</v>
      </c>
      <c r="F31172" s="49">
        <v>2.4937766294379308E-4</v>
      </c>
      <c r="G31172" s="50">
        <v>1175.4951657827901</v>
      </c>
      <c r="H31172" s="51">
        <v>152.83586835855647</v>
      </c>
      <c r="I31172" s="52">
        <v>705.29709946967603</v>
      </c>
      <c r="J31172" s="51">
        <v>91.701521015134134</v>
      </c>
      <c r="K31172" s="53">
        <v>1880.7922652524701</v>
      </c>
      <c r="L31172" s="51">
        <v>244.53738937369059</v>
      </c>
    </row>
    <row r="31173" spans="1:12" ht="21.6" customHeight="1" x14ac:dyDescent="0.3">
      <c r="A31173" s="46" t="s">
        <v>31196</v>
      </c>
      <c r="B31173" s="47">
        <v>0.13001828744806401</v>
      </c>
      <c r="C31173" s="48">
        <v>3.3320672195330998E-3</v>
      </c>
      <c r="D31173" s="49">
        <v>4.3322967354552598E-4</v>
      </c>
      <c r="E31173" s="48">
        <v>1.9693816940039798E-3</v>
      </c>
      <c r="F31173" s="49">
        <v>2.5605563518596469E-4</v>
      </c>
      <c r="G31173" s="50">
        <v>1211.8019796840699</v>
      </c>
      <c r="H31173" s="51">
        <v>157.55641812469642</v>
      </c>
      <c r="I31173" s="52">
        <v>727.08118781044698</v>
      </c>
      <c r="J31173" s="51">
        <v>94.533850874818512</v>
      </c>
      <c r="K31173" s="53">
        <v>1938.88316749452</v>
      </c>
      <c r="L31173" s="51">
        <v>252.09026899951493</v>
      </c>
    </row>
    <row r="31174" spans="1:12" ht="21.6" customHeight="1" x14ac:dyDescent="0.3">
      <c r="A31174" s="46" t="s">
        <v>31197</v>
      </c>
      <c r="B31174" s="47">
        <v>0.13001828744806401</v>
      </c>
      <c r="C31174" s="48">
        <v>3.21089013629607E-3</v>
      </c>
      <c r="D31174" s="49">
        <v>4.1747443670509584E-4</v>
      </c>
      <c r="E31174" s="48">
        <v>1.8936573777097801E-3</v>
      </c>
      <c r="F31174" s="49">
        <v>2.4621008926321733E-4</v>
      </c>
      <c r="G31174" s="50">
        <v>1171.8379723993301</v>
      </c>
      <c r="H31174" s="51">
        <v>152.36036633797261</v>
      </c>
      <c r="I31174" s="52">
        <v>703.10278343959897</v>
      </c>
      <c r="J31174" s="51">
        <v>91.416219802783687</v>
      </c>
      <c r="K31174" s="53">
        <v>1874.94075583893</v>
      </c>
      <c r="L31174" s="51">
        <v>243.77658614075631</v>
      </c>
    </row>
    <row r="31175" spans="1:12" ht="21.6" customHeight="1" x14ac:dyDescent="0.3">
      <c r="A31175" s="46" t="s">
        <v>31198</v>
      </c>
      <c r="B31175" s="47">
        <v>0.13001828744806401</v>
      </c>
      <c r="C31175" s="48">
        <v>3.2904762257817302E-3</v>
      </c>
      <c r="D31175" s="49">
        <v>4.2782208376470975E-4</v>
      </c>
      <c r="E31175" s="48">
        <v>1.94547165944542E-3</v>
      </c>
      <c r="F31175" s="49">
        <v>2.5294689343983669E-4</v>
      </c>
      <c r="G31175" s="50">
        <v>1187.0419069577199</v>
      </c>
      <c r="H31175" s="51">
        <v>154.33715587172688</v>
      </c>
      <c r="I31175" s="52">
        <v>712.22514417463401</v>
      </c>
      <c r="J31175" s="51">
        <v>92.602293523036394</v>
      </c>
      <c r="K31175" s="53">
        <v>1899.2670511323499</v>
      </c>
      <c r="L31175" s="51">
        <v>246.93944939476327</v>
      </c>
    </row>
    <row r="31176" spans="1:12" ht="21.6" customHeight="1" x14ac:dyDescent="0.3">
      <c r="A31176" s="46" t="s">
        <v>31199</v>
      </c>
      <c r="B31176" s="47">
        <v>0.13001828744806401</v>
      </c>
      <c r="C31176" s="48">
        <v>3.1709333783597098E-3</v>
      </c>
      <c r="D31176" s="49">
        <v>4.1227932746623348E-4</v>
      </c>
      <c r="E31176" s="48">
        <v>1.8710455570335701E-3</v>
      </c>
      <c r="F31176" s="49">
        <v>2.4327013906281378E-4</v>
      </c>
      <c r="G31176" s="50">
        <v>1148.2599072442899</v>
      </c>
      <c r="H31176" s="51">
        <v>149.29478668517541</v>
      </c>
      <c r="I31176" s="52">
        <v>688.95594434657903</v>
      </c>
      <c r="J31176" s="51">
        <v>89.576872011105905</v>
      </c>
      <c r="K31176" s="53">
        <v>1837.21585159087</v>
      </c>
      <c r="L31176" s="51">
        <v>238.87165869628132</v>
      </c>
    </row>
    <row r="31177" spans="1:12" ht="21.6" customHeight="1" x14ac:dyDescent="0.3">
      <c r="A31177" s="46" t="s">
        <v>31200</v>
      </c>
      <c r="B31177" s="47">
        <v>0.13001828744806401</v>
      </c>
      <c r="C31177" s="48">
        <v>3.2414678347288299E-3</v>
      </c>
      <c r="D31177" s="49">
        <v>4.2145009668942667E-4</v>
      </c>
      <c r="E31177" s="48">
        <v>1.9205009325910401E-3</v>
      </c>
      <c r="F31177" s="49">
        <v>2.4970024229789686E-4</v>
      </c>
      <c r="G31177" s="50">
        <v>1183.37495671544</v>
      </c>
      <c r="H31177" s="51">
        <v>153.8603852810684</v>
      </c>
      <c r="I31177" s="52">
        <v>710.02497402926701</v>
      </c>
      <c r="J31177" s="51">
        <v>92.316231168641423</v>
      </c>
      <c r="K31177" s="53">
        <v>1893.39993074471</v>
      </c>
      <c r="L31177" s="51">
        <v>246.17661644970983</v>
      </c>
    </row>
    <row r="31178" spans="1:12" ht="21.6" customHeight="1" x14ac:dyDescent="0.3">
      <c r="A31178" s="46" t="s">
        <v>31201</v>
      </c>
      <c r="B31178" s="47">
        <v>0.13001828744806401</v>
      </c>
      <c r="C31178" s="48">
        <v>3.1244773313278901E-3</v>
      </c>
      <c r="D31178" s="49">
        <v>4.0623919178954954E-4</v>
      </c>
      <c r="E31178" s="48">
        <v>1.84743063517293E-3</v>
      </c>
      <c r="F31178" s="49">
        <v>2.4019976736427349E-4</v>
      </c>
      <c r="G31178" s="50">
        <v>1144.7149405937901</v>
      </c>
      <c r="H31178" s="51">
        <v>148.83387619221691</v>
      </c>
      <c r="I31178" s="52">
        <v>686.82896435627401</v>
      </c>
      <c r="J31178" s="51">
        <v>89.300325715330146</v>
      </c>
      <c r="K31178" s="53">
        <v>1831.5439049500601</v>
      </c>
      <c r="L31178" s="51">
        <v>238.13420190754704</v>
      </c>
    </row>
    <row r="31179" spans="1:12" ht="21.6" customHeight="1" x14ac:dyDescent="0.3">
      <c r="A31179" s="46" t="s">
        <v>31202</v>
      </c>
      <c r="B31179" s="47">
        <v>0.13001828744806401</v>
      </c>
      <c r="C31179" s="48">
        <v>3.3757348806713202E-3</v>
      </c>
      <c r="D31179" s="49">
        <v>4.3890726806357979E-4</v>
      </c>
      <c r="E31179" s="48">
        <v>1.9828561262426399E-3</v>
      </c>
      <c r="F31179" s="49">
        <v>2.5780755778997028E-4</v>
      </c>
      <c r="G31179" s="50">
        <v>1215.19525072031</v>
      </c>
      <c r="H31179" s="51">
        <v>157.99760541367547</v>
      </c>
      <c r="I31179" s="52">
        <v>729.11715043218805</v>
      </c>
      <c r="J31179" s="51">
        <v>94.798563248205554</v>
      </c>
      <c r="K31179" s="53">
        <v>1944.3124011524999</v>
      </c>
      <c r="L31179" s="51">
        <v>252.79616866188104</v>
      </c>
    </row>
    <row r="31180" spans="1:12" ht="21.6" customHeight="1" x14ac:dyDescent="0.3">
      <c r="A31180" s="46" t="s">
        <v>31203</v>
      </c>
      <c r="B31180" s="47">
        <v>0.13001828744806401</v>
      </c>
      <c r="C31180" s="48">
        <v>3.25173918872261E-3</v>
      </c>
      <c r="D31180" s="49">
        <v>4.2278556054547078E-4</v>
      </c>
      <c r="E31180" s="48">
        <v>1.90543235254878E-3</v>
      </c>
      <c r="F31180" s="49">
        <v>2.477410513265281E-4</v>
      </c>
      <c r="G31180" s="50">
        <v>1175.09617520132</v>
      </c>
      <c r="H31180" s="51">
        <v>152.78399228644582</v>
      </c>
      <c r="I31180" s="52">
        <v>705.05770512079505</v>
      </c>
      <c r="J31180" s="51">
        <v>91.670395371867883</v>
      </c>
      <c r="K31180" s="53">
        <v>1880.1538803221199</v>
      </c>
      <c r="L31180" s="51">
        <v>244.45438765831369</v>
      </c>
    </row>
    <row r="31181" spans="1:12" ht="21.6" customHeight="1" x14ac:dyDescent="0.3">
      <c r="A31181" s="46" t="s">
        <v>31204</v>
      </c>
      <c r="B31181" s="47">
        <v>0.13001828744806401</v>
      </c>
      <c r="C31181" s="48">
        <v>3.3252002788966601E-3</v>
      </c>
      <c r="D31181" s="49">
        <v>4.3233684568396856E-4</v>
      </c>
      <c r="E31181" s="48">
        <v>1.9570948748585202E-3</v>
      </c>
      <c r="F31181" s="49">
        <v>2.5445812400248796E-4</v>
      </c>
      <c r="G31181" s="50">
        <v>1211.41387584431</v>
      </c>
      <c r="H31181" s="51">
        <v>157.50595752809883</v>
      </c>
      <c r="I31181" s="52">
        <v>726.84832550658598</v>
      </c>
      <c r="J31181" s="51">
        <v>94.503574516859288</v>
      </c>
      <c r="K31181" s="53">
        <v>1938.2622013508901</v>
      </c>
      <c r="L31181" s="51">
        <v>252.00953204495812</v>
      </c>
    </row>
    <row r="31182" spans="1:12" ht="21.6" customHeight="1" x14ac:dyDescent="0.3">
      <c r="A31182" s="46" t="s">
        <v>31205</v>
      </c>
      <c r="B31182" s="47">
        <v>0.13001828744806401</v>
      </c>
      <c r="C31182" s="48">
        <v>3.2038377332047302E-3</v>
      </c>
      <c r="D31182" s="49">
        <v>4.1655749533276641E-4</v>
      </c>
      <c r="E31182" s="48">
        <v>1.88106982830125E-3</v>
      </c>
      <c r="F31182" s="49">
        <v>2.4457347764595235E-4</v>
      </c>
      <c r="G31182" s="50">
        <v>1171.4406456797899</v>
      </c>
      <c r="H31182" s="51">
        <v>152.30870659834062</v>
      </c>
      <c r="I31182" s="52">
        <v>702.86438740787401</v>
      </c>
      <c r="J31182" s="51">
        <v>91.385223959004392</v>
      </c>
      <c r="K31182" s="53">
        <v>1874.3050330876599</v>
      </c>
      <c r="L31182" s="51">
        <v>243.69393055734503</v>
      </c>
    </row>
    <row r="31183" spans="1:12" ht="21.6" customHeight="1" x14ac:dyDescent="0.3">
      <c r="A31183" s="46" t="s">
        <v>31206</v>
      </c>
      <c r="B31183" s="47">
        <v>0.13001828744806401</v>
      </c>
      <c r="C31183" s="48">
        <v>3.28361412351127E-3</v>
      </c>
      <c r="D31183" s="49">
        <v>4.2692988497921105E-4</v>
      </c>
      <c r="E31183" s="48">
        <v>1.9331848402999699E-3</v>
      </c>
      <c r="F31183" s="49">
        <v>2.5134938225636122E-4</v>
      </c>
      <c r="G31183" s="50">
        <v>1186.6541213221401</v>
      </c>
      <c r="H31183" s="51">
        <v>154.28673664749184</v>
      </c>
      <c r="I31183" s="52">
        <v>711.99247279328904</v>
      </c>
      <c r="J31183" s="51">
        <v>92.572041988495755</v>
      </c>
      <c r="K31183" s="53">
        <v>1898.6465941154299</v>
      </c>
      <c r="L31183" s="51">
        <v>246.85877863598759</v>
      </c>
    </row>
    <row r="31184" spans="1:12" ht="21.6" customHeight="1" x14ac:dyDescent="0.3">
      <c r="A31184" s="46" t="s">
        <v>31207</v>
      </c>
      <c r="B31184" s="47">
        <v>0.13001828744806401</v>
      </c>
      <c r="C31184" s="48">
        <v>3.1638858136343599E-3</v>
      </c>
      <c r="D31184" s="49">
        <v>4.1136301516996412E-4</v>
      </c>
      <c r="E31184" s="48">
        <v>1.85845800762505E-3</v>
      </c>
      <c r="F31184" s="49">
        <v>2.4163352744555009E-4</v>
      </c>
      <c r="G31184" s="50">
        <v>1147.8628987289401</v>
      </c>
      <c r="H31184" s="51">
        <v>149.24316831790733</v>
      </c>
      <c r="I31184" s="52">
        <v>688.71773923736998</v>
      </c>
      <c r="J31184" s="51">
        <v>89.545900990745167</v>
      </c>
      <c r="K31184" s="53">
        <v>1836.58063796631</v>
      </c>
      <c r="L31184" s="51">
        <v>238.7890693086525</v>
      </c>
    </row>
    <row r="31185" spans="1:12" ht="21.6" customHeight="1" x14ac:dyDescent="0.3">
      <c r="A31185" s="46" t="s">
        <v>31208</v>
      </c>
      <c r="B31185" s="47">
        <v>0.13001828744806401</v>
      </c>
      <c r="C31185" s="48">
        <v>3.2346302554998002E-3</v>
      </c>
      <c r="D31185" s="49">
        <v>4.2056108634777774E-4</v>
      </c>
      <c r="E31185" s="48">
        <v>1.90821411344559E-3</v>
      </c>
      <c r="F31185" s="49">
        <v>2.4810273111442138E-4</v>
      </c>
      <c r="G31185" s="50">
        <v>1182.98878388357</v>
      </c>
      <c r="H31185" s="51">
        <v>153.81017575080969</v>
      </c>
      <c r="I31185" s="52">
        <v>709.79327033014602</v>
      </c>
      <c r="J31185" s="51">
        <v>92.286105450486332</v>
      </c>
      <c r="K31185" s="53">
        <v>1892.7820542137199</v>
      </c>
      <c r="L31185" s="51">
        <v>246.09628120129602</v>
      </c>
    </row>
    <row r="31186" spans="1:12" ht="21.6" customHeight="1" x14ac:dyDescent="0.3">
      <c r="A31186" s="46" t="s">
        <v>31209</v>
      </c>
      <c r="B31186" s="47">
        <v>0.13001828744806401</v>
      </c>
      <c r="C31186" s="48">
        <v>3.1174542896439698E-3</v>
      </c>
      <c r="D31186" s="49">
        <v>4.053260679371299E-4</v>
      </c>
      <c r="E31186" s="48">
        <v>1.83484308576441E-3</v>
      </c>
      <c r="F31186" s="49">
        <v>2.3856315574700981E-4</v>
      </c>
      <c r="G31186" s="50">
        <v>1144.31954488214</v>
      </c>
      <c r="H31186" s="51">
        <v>148.78246751892388</v>
      </c>
      <c r="I31186" s="52">
        <v>686.59172692928803</v>
      </c>
      <c r="J31186" s="51">
        <v>89.269480511354843</v>
      </c>
      <c r="K31186" s="53">
        <v>1830.91127181143</v>
      </c>
      <c r="L31186" s="51">
        <v>238.05194803027871</v>
      </c>
    </row>
    <row r="31187" spans="1:12" ht="21.6" customHeight="1" x14ac:dyDescent="0.3">
      <c r="A31187" s="46" t="s">
        <v>31210</v>
      </c>
      <c r="B31187" s="47">
        <v>0.13001828744806401</v>
      </c>
      <c r="C31187" s="48">
        <v>3.3118554474973602E-3</v>
      </c>
      <c r="D31187" s="49">
        <v>4.3060177355914845E-4</v>
      </c>
      <c r="E31187" s="48">
        <v>1.87345866208766E-3</v>
      </c>
      <c r="F31187" s="49">
        <v>2.4358388684937881E-4</v>
      </c>
      <c r="G31187" s="50">
        <v>1211.44989132302</v>
      </c>
      <c r="H31187" s="51">
        <v>157.51064019896234</v>
      </c>
      <c r="I31187" s="52">
        <v>726.86993479381704</v>
      </c>
      <c r="J31187" s="51">
        <v>94.506384119378055</v>
      </c>
      <c r="K31187" s="53">
        <v>1938.31982611684</v>
      </c>
      <c r="L31187" s="51">
        <v>252.01702431834039</v>
      </c>
    </row>
    <row r="31188" spans="1:12" ht="21.6" customHeight="1" x14ac:dyDescent="0.3">
      <c r="A31188" s="46" t="s">
        <v>31211</v>
      </c>
      <c r="B31188" s="47">
        <v>0.13001828744806401</v>
      </c>
      <c r="C31188" s="48">
        <v>3.1893110627377098E-3</v>
      </c>
      <c r="D31188" s="49">
        <v>4.1466876251632209E-4</v>
      </c>
      <c r="E31188" s="48">
        <v>1.79912672429281E-3</v>
      </c>
      <c r="F31188" s="49">
        <v>2.3391937559459638E-4</v>
      </c>
      <c r="G31188" s="50">
        <v>1171.4311136424899</v>
      </c>
      <c r="H31188" s="51">
        <v>152.30746725917498</v>
      </c>
      <c r="I31188" s="52">
        <v>702.85866818549698</v>
      </c>
      <c r="J31188" s="51">
        <v>91.384480355505389</v>
      </c>
      <c r="K31188" s="53">
        <v>1874.2897818279901</v>
      </c>
      <c r="L31188" s="51">
        <v>243.69194761468037</v>
      </c>
    </row>
    <row r="31189" spans="1:12" ht="21.6" customHeight="1" x14ac:dyDescent="0.3">
      <c r="A31189" s="46" t="s">
        <v>31212</v>
      </c>
      <c r="B31189" s="47">
        <v>0.13001828744806401</v>
      </c>
      <c r="C31189" s="48">
        <v>3.2612634801548299E-3</v>
      </c>
      <c r="D31189" s="49">
        <v>4.2402389260664429E-4</v>
      </c>
      <c r="E31189" s="48">
        <v>1.8476974107035501E-3</v>
      </c>
      <c r="F31189" s="49">
        <v>2.4023445306189776E-4</v>
      </c>
      <c r="G31189" s="50">
        <v>1207.6610350526701</v>
      </c>
      <c r="H31189" s="51">
        <v>157.01801959530457</v>
      </c>
      <c r="I31189" s="52">
        <v>724.59662103160599</v>
      </c>
      <c r="J31189" s="51">
        <v>94.210811757183251</v>
      </c>
      <c r="K31189" s="53">
        <v>1932.2576560842799</v>
      </c>
      <c r="L31189" s="51">
        <v>251.22883135248782</v>
      </c>
    </row>
    <row r="31190" spans="1:12" ht="21.6" customHeight="1" x14ac:dyDescent="0.3">
      <c r="A31190" s="46" t="s">
        <v>31213</v>
      </c>
      <c r="B31190" s="47">
        <v>0.13001828744806401</v>
      </c>
      <c r="C31190" s="48">
        <v>3.1413595197945601E-3</v>
      </c>
      <c r="D31190" s="49">
        <v>4.0843418502236142E-4</v>
      </c>
      <c r="E31190" s="48">
        <v>1.7747642000452799E-3</v>
      </c>
      <c r="F31190" s="49">
        <v>2.3075180191402058E-4</v>
      </c>
      <c r="G31190" s="50">
        <v>1167.76878275079</v>
      </c>
      <c r="H31190" s="51">
        <v>151.83129726856802</v>
      </c>
      <c r="I31190" s="52">
        <v>700.66126965047397</v>
      </c>
      <c r="J31190" s="51">
        <v>91.098778361140816</v>
      </c>
      <c r="K31190" s="53">
        <v>1868.4300524012599</v>
      </c>
      <c r="L31190" s="51">
        <v>242.93007562970882</v>
      </c>
    </row>
    <row r="31191" spans="1:12" ht="21.6" customHeight="1" x14ac:dyDescent="0.3">
      <c r="A31191" s="46" t="s">
        <v>31214</v>
      </c>
      <c r="B31191" s="47">
        <v>0.13001828744806401</v>
      </c>
      <c r="C31191" s="48">
        <v>3.2210915677184601E-3</v>
      </c>
      <c r="D31191" s="49">
        <v>4.1880080934815391E-4</v>
      </c>
      <c r="E31191" s="48">
        <v>1.8261087290758499E-3</v>
      </c>
      <c r="F31191" s="49">
        <v>2.3742752964840271E-4</v>
      </c>
      <c r="G31191" s="50">
        <v>1182.9873631815699</v>
      </c>
      <c r="H31191" s="51">
        <v>153.80999103356865</v>
      </c>
      <c r="I31191" s="52">
        <v>709.79241790894196</v>
      </c>
      <c r="J31191" s="51">
        <v>92.285994620141196</v>
      </c>
      <c r="K31191" s="53">
        <v>1892.7797810905099</v>
      </c>
      <c r="L31191" s="51">
        <v>246.09598565370985</v>
      </c>
    </row>
    <row r="31192" spans="1:12" ht="21.6" customHeight="1" x14ac:dyDescent="0.3">
      <c r="A31192" s="46" t="s">
        <v>31215</v>
      </c>
      <c r="B31192" s="47">
        <v>0.13001828744806401</v>
      </c>
      <c r="C31192" s="48">
        <v>3.1027584030696902E-3</v>
      </c>
      <c r="D31192" s="49">
        <v>4.0341533393221105E-4</v>
      </c>
      <c r="E31192" s="48">
        <v>1.7543476926410099E-3</v>
      </c>
      <c r="F31192" s="49">
        <v>2.2809728258564669E-4</v>
      </c>
      <c r="G31192" s="50">
        <v>1144.2733223378</v>
      </c>
      <c r="H31192" s="51">
        <v>148.77645774286728</v>
      </c>
      <c r="I31192" s="52">
        <v>686.56399340268001</v>
      </c>
      <c r="J31192" s="51">
        <v>89.265874645720373</v>
      </c>
      <c r="K31192" s="53">
        <v>1830.8373157404801</v>
      </c>
      <c r="L31192" s="51">
        <v>238.04233238858765</v>
      </c>
    </row>
    <row r="31193" spans="1:12" ht="21.6" customHeight="1" x14ac:dyDescent="0.3">
      <c r="A31193" s="46" t="s">
        <v>31216</v>
      </c>
      <c r="B31193" s="47">
        <v>0.13001828744806401</v>
      </c>
      <c r="C31193" s="48">
        <v>3.17205209449182E-3</v>
      </c>
      <c r="D31193" s="49">
        <v>4.1242478102187098E-4</v>
      </c>
      <c r="E31193" s="48">
        <v>1.8011380022214701E-3</v>
      </c>
      <c r="F31193" s="49">
        <v>2.3418087850646285E-4</v>
      </c>
      <c r="G31193" s="50">
        <v>1179.314773927</v>
      </c>
      <c r="H31193" s="51">
        <v>153.33248726818931</v>
      </c>
      <c r="I31193" s="52">
        <v>707.58886435620298</v>
      </c>
      <c r="J31193" s="51">
        <v>91.999492360913976</v>
      </c>
      <c r="K31193" s="53">
        <v>1886.9036382832001</v>
      </c>
      <c r="L31193" s="51">
        <v>245.33197962910327</v>
      </c>
    </row>
    <row r="31194" spans="1:12" ht="21.6" customHeight="1" x14ac:dyDescent="0.3">
      <c r="A31194" s="46" t="s">
        <v>31217</v>
      </c>
      <c r="B31194" s="47">
        <v>0.13001828744806401</v>
      </c>
      <c r="C31194" s="48">
        <v>3.0562783286654802E-3</v>
      </c>
      <c r="D31194" s="49">
        <v>3.9737207425771706E-4</v>
      </c>
      <c r="E31194" s="48">
        <v>1.7307327707803599E-3</v>
      </c>
      <c r="F31194" s="49">
        <v>2.2502691088710511E-4</v>
      </c>
      <c r="G31194" s="50">
        <v>1140.7233758315699</v>
      </c>
      <c r="H31194" s="51">
        <v>148.314899777595</v>
      </c>
      <c r="I31194" s="52">
        <v>684.43402549894302</v>
      </c>
      <c r="J31194" s="51">
        <v>88.988939866557146</v>
      </c>
      <c r="K31194" s="53">
        <v>1825.1574013305101</v>
      </c>
      <c r="L31194" s="51">
        <v>237.30383964415216</v>
      </c>
    </row>
    <row r="31195" spans="1:12" ht="21.6" customHeight="1" x14ac:dyDescent="0.3">
      <c r="A31195" s="46" t="s">
        <v>31218</v>
      </c>
      <c r="B31195" s="47">
        <v>0.13001828744806401</v>
      </c>
      <c r="C31195" s="48">
        <v>3.3060503826060901E-3</v>
      </c>
      <c r="D31195" s="49">
        <v>4.2984700896346064E-4</v>
      </c>
      <c r="E31195" s="48">
        <v>1.8626743205067799E-3</v>
      </c>
      <c r="F31195" s="49">
        <v>2.4218172522577782E-4</v>
      </c>
      <c r="G31195" s="50">
        <v>1211.1267713099001</v>
      </c>
      <c r="H31195" s="51">
        <v>157.46862868821628</v>
      </c>
      <c r="I31195" s="52">
        <v>726.67606278593996</v>
      </c>
      <c r="J31195" s="51">
        <v>94.481177212929751</v>
      </c>
      <c r="K31195" s="53">
        <v>1937.8028340958399</v>
      </c>
      <c r="L31195" s="51">
        <v>251.94980590114602</v>
      </c>
    </row>
    <row r="31196" spans="1:12" ht="21.6" customHeight="1" x14ac:dyDescent="0.3">
      <c r="A31196" s="46" t="s">
        <v>31219</v>
      </c>
      <c r="B31196" s="47">
        <v>0.13001828744806401</v>
      </c>
      <c r="C31196" s="48">
        <v>3.1833363026266999E-3</v>
      </c>
      <c r="D31196" s="49">
        <v>4.1389193443877554E-4</v>
      </c>
      <c r="E31196" s="48">
        <v>1.78807842685465E-3</v>
      </c>
      <c r="F31196" s="49">
        <v>2.3248289488246997E-4</v>
      </c>
      <c r="G31196" s="50">
        <v>1171.0996220854299</v>
      </c>
      <c r="H31196" s="51">
        <v>152.26436729462256</v>
      </c>
      <c r="I31196" s="52">
        <v>702.65977325125903</v>
      </c>
      <c r="J31196" s="51">
        <v>91.358620376773672</v>
      </c>
      <c r="K31196" s="53">
        <v>1873.75939533669</v>
      </c>
      <c r="L31196" s="51">
        <v>243.62298767139623</v>
      </c>
    </row>
    <row r="31197" spans="1:12" ht="21.6" customHeight="1" x14ac:dyDescent="0.3">
      <c r="A31197" s="46" t="s">
        <v>31220</v>
      </c>
      <c r="B31197" s="47">
        <v>0.13001828744806401</v>
      </c>
      <c r="C31197" s="48">
        <v>3.2554748468281501E-3</v>
      </c>
      <c r="D31197" s="49">
        <v>4.2327126441484459E-4</v>
      </c>
      <c r="E31197" s="48">
        <v>1.83691306912266E-3</v>
      </c>
      <c r="F31197" s="49">
        <v>2.3883229143829547E-4</v>
      </c>
      <c r="G31197" s="50">
        <v>1207.3389956921401</v>
      </c>
      <c r="H31197" s="51">
        <v>156.97614858915759</v>
      </c>
      <c r="I31197" s="52">
        <v>724.40339741528396</v>
      </c>
      <c r="J31197" s="51">
        <v>94.185689153494536</v>
      </c>
      <c r="K31197" s="53">
        <v>1931.74239310742</v>
      </c>
      <c r="L31197" s="51">
        <v>251.16183774265212</v>
      </c>
    </row>
    <row r="31198" spans="1:12" ht="21.6" customHeight="1" x14ac:dyDescent="0.3">
      <c r="A31198" s="46" t="s">
        <v>31221</v>
      </c>
      <c r="B31198" s="47">
        <v>0.13001828744806401</v>
      </c>
      <c r="C31198" s="48">
        <v>3.13540119124816E-3</v>
      </c>
      <c r="D31198" s="49">
        <v>4.0765949334870558E-4</v>
      </c>
      <c r="E31198" s="48">
        <v>1.76371590260712E-3</v>
      </c>
      <c r="F31198" s="49">
        <v>2.2931532120189419E-4</v>
      </c>
      <c r="G31198" s="50">
        <v>1167.43837184632</v>
      </c>
      <c r="H31198" s="51">
        <v>151.78833780861467</v>
      </c>
      <c r="I31198" s="52">
        <v>700.46302310779197</v>
      </c>
      <c r="J31198" s="51">
        <v>91.073002685168802</v>
      </c>
      <c r="K31198" s="53">
        <v>1867.9013949541099</v>
      </c>
      <c r="L31198" s="51">
        <v>242.86134049378347</v>
      </c>
    </row>
    <row r="31199" spans="1:12" ht="21.6" customHeight="1" x14ac:dyDescent="0.3">
      <c r="A31199" s="46" t="s">
        <v>31222</v>
      </c>
      <c r="B31199" s="47">
        <v>0.13001828744806401</v>
      </c>
      <c r="C31199" s="48">
        <v>3.21530607683567E-3</v>
      </c>
      <c r="D31199" s="49">
        <v>4.1804858973152714E-4</v>
      </c>
      <c r="E31199" s="48">
        <v>1.81532438749497E-3</v>
      </c>
      <c r="F31199" s="49">
        <v>2.3602536802480175E-4</v>
      </c>
      <c r="G31199" s="50">
        <v>1182.6655304897299</v>
      </c>
      <c r="H31199" s="51">
        <v>153.76814689813082</v>
      </c>
      <c r="I31199" s="52">
        <v>709.59931829384095</v>
      </c>
      <c r="J31199" s="51">
        <v>92.260888138878883</v>
      </c>
      <c r="K31199" s="53">
        <v>1892.26484878357</v>
      </c>
      <c r="L31199" s="51">
        <v>246.02903503700969</v>
      </c>
    </row>
    <row r="31200" spans="1:12" ht="21.6" customHeight="1" x14ac:dyDescent="0.3">
      <c r="A31200" s="46" t="s">
        <v>31223</v>
      </c>
      <c r="B31200" s="47">
        <v>0.13001828744806401</v>
      </c>
      <c r="C31200" s="48">
        <v>3.0968032169671699E-3</v>
      </c>
      <c r="D31200" s="49">
        <v>4.0264105083372685E-4</v>
      </c>
      <c r="E31200" s="48">
        <v>1.7432993952028501E-3</v>
      </c>
      <c r="F31200" s="49">
        <v>2.266608018735203E-4</v>
      </c>
      <c r="G31200" s="50">
        <v>1143.94311810203</v>
      </c>
      <c r="H31200" s="51">
        <v>148.73352515362438</v>
      </c>
      <c r="I31200" s="52">
        <v>686.36587086121995</v>
      </c>
      <c r="J31200" s="51">
        <v>89.240115092174875</v>
      </c>
      <c r="K31200" s="53">
        <v>1830.3089889632499</v>
      </c>
      <c r="L31200" s="51">
        <v>237.97364024579926</v>
      </c>
    </row>
    <row r="31201" spans="1:12" ht="21.6" customHeight="1" x14ac:dyDescent="0.3">
      <c r="A31201" s="46" t="s">
        <v>31224</v>
      </c>
      <c r="B31201" s="47">
        <v>0.13001828744806401</v>
      </c>
      <c r="C31201" s="48">
        <v>3.1662825309452199E-3</v>
      </c>
      <c r="D31201" s="49">
        <v>4.1167463225021925E-4</v>
      </c>
      <c r="E31201" s="48">
        <v>1.7903536606405899E-3</v>
      </c>
      <c r="F31201" s="49">
        <v>2.3277871688286188E-4</v>
      </c>
      <c r="G31201" s="50">
        <v>1178.9939887262301</v>
      </c>
      <c r="H31201" s="51">
        <v>153.29077932574651</v>
      </c>
      <c r="I31201" s="52">
        <v>707.39639323574204</v>
      </c>
      <c r="J31201" s="51">
        <v>91.974467595448431</v>
      </c>
      <c r="K31201" s="53">
        <v>1886.39038196198</v>
      </c>
      <c r="L31201" s="51">
        <v>245.26524692119494</v>
      </c>
    </row>
    <row r="31202" spans="1:12" ht="21.6" customHeight="1" x14ac:dyDescent="0.3">
      <c r="A31202" s="46" t="s">
        <v>31225</v>
      </c>
      <c r="B31202" s="47">
        <v>0.13001828744806401</v>
      </c>
      <c r="C31202" s="48">
        <v>3.0503390698991498E-3</v>
      </c>
      <c r="D31202" s="49">
        <v>3.965998620042079E-4</v>
      </c>
      <c r="E31202" s="48">
        <v>1.71968447334221E-3</v>
      </c>
      <c r="F31202" s="49">
        <v>2.2359043017498005E-4</v>
      </c>
      <c r="G31202" s="50">
        <v>1140.39421908687</v>
      </c>
      <c r="H31202" s="51">
        <v>148.27210338134714</v>
      </c>
      <c r="I31202" s="52">
        <v>684.23653145212302</v>
      </c>
      <c r="J31202" s="51">
        <v>88.96326202880843</v>
      </c>
      <c r="K31202" s="53">
        <v>1824.63075053899</v>
      </c>
      <c r="L31202" s="51">
        <v>237.23536541015557</v>
      </c>
    </row>
    <row r="31203" spans="1:12" ht="21.6" customHeight="1" x14ac:dyDescent="0.3">
      <c r="A31203" s="46" t="s">
        <v>31226</v>
      </c>
      <c r="B31203" s="47">
        <v>0.13001828744806401</v>
      </c>
      <c r="C31203" s="48">
        <v>3.3395576768947902E-3</v>
      </c>
      <c r="D31203" s="49">
        <v>4.3420356998389572E-4</v>
      </c>
      <c r="E31203" s="48">
        <v>1.8747384214287399E-3</v>
      </c>
      <c r="F31203" s="49">
        <v>2.4375027896725169E-4</v>
      </c>
      <c r="G31203" s="50">
        <v>1213.17278886029</v>
      </c>
      <c r="H31203" s="51">
        <v>157.73464838620666</v>
      </c>
      <c r="I31203" s="52">
        <v>727.90367331617904</v>
      </c>
      <c r="J31203" s="51">
        <v>94.640789031724651</v>
      </c>
      <c r="K31203" s="53">
        <v>1941.0764621764699</v>
      </c>
      <c r="L31203" s="51">
        <v>252.37543741793132</v>
      </c>
    </row>
    <row r="31204" spans="1:12" ht="21.6" customHeight="1" x14ac:dyDescent="0.3">
      <c r="A31204" s="46" t="s">
        <v>31227</v>
      </c>
      <c r="B31204" s="47">
        <v>0.13001828744806401</v>
      </c>
      <c r="C31204" s="48">
        <v>3.2165864678251801E-3</v>
      </c>
      <c r="D31204" s="49">
        <v>4.1821506397524718E-4</v>
      </c>
      <c r="E31204" s="48">
        <v>1.80143349295476E-3</v>
      </c>
      <c r="F31204" s="49">
        <v>2.3421929770556197E-4</v>
      </c>
      <c r="G31204" s="50">
        <v>1173.13761530642</v>
      </c>
      <c r="H31204" s="51">
        <v>152.52934368304645</v>
      </c>
      <c r="I31204" s="52">
        <v>703.88256918385605</v>
      </c>
      <c r="J31204" s="51">
        <v>91.517606209828401</v>
      </c>
      <c r="K31204" s="53">
        <v>1877.0201844902799</v>
      </c>
      <c r="L31204" s="51">
        <v>244.04694989287486</v>
      </c>
    </row>
    <row r="31205" spans="1:12" ht="21.6" customHeight="1" x14ac:dyDescent="0.3">
      <c r="A31205" s="46" t="s">
        <v>31228</v>
      </c>
      <c r="B31205" s="47">
        <v>0.13001828744806401</v>
      </c>
      <c r="C31205" s="48">
        <v>3.2890635287441401E-3</v>
      </c>
      <c r="D31205" s="49">
        <v>4.2763840731519935E-4</v>
      </c>
      <c r="E31205" s="48">
        <v>1.84984494199963E-3</v>
      </c>
      <c r="F31205" s="49">
        <v>2.4051367140325518E-4</v>
      </c>
      <c r="G31205" s="50">
        <v>1209.4010579625999</v>
      </c>
      <c r="H31205" s="51">
        <v>157.24425439417405</v>
      </c>
      <c r="I31205" s="52">
        <v>725.64063477756201</v>
      </c>
      <c r="J31205" s="51">
        <v>94.346552636504697</v>
      </c>
      <c r="K31205" s="53">
        <v>1935.04169274016</v>
      </c>
      <c r="L31205" s="51">
        <v>251.59080703067875</v>
      </c>
    </row>
    <row r="31206" spans="1:12" ht="21.6" customHeight="1" x14ac:dyDescent="0.3">
      <c r="A31206" s="46" t="s">
        <v>31229</v>
      </c>
      <c r="B31206" s="47">
        <v>0.13001828744806401</v>
      </c>
      <c r="C31206" s="48">
        <v>3.1687234464437401E-3</v>
      </c>
      <c r="D31206" s="49">
        <v>4.119919959031423E-4</v>
      </c>
      <c r="E31206" s="48">
        <v>1.7778916243104701E-3</v>
      </c>
      <c r="F31206" s="49">
        <v>2.3115842426110414E-4</v>
      </c>
      <c r="G31206" s="50">
        <v>1169.4911778201799</v>
      </c>
      <c r="H31206" s="51">
        <v>152.05524012579909</v>
      </c>
      <c r="I31206" s="52">
        <v>701.69470669210796</v>
      </c>
      <c r="J31206" s="51">
        <v>91.233144075479458</v>
      </c>
      <c r="K31206" s="53">
        <v>1871.1858845122799</v>
      </c>
      <c r="L31206" s="51">
        <v>243.28838420127855</v>
      </c>
    </row>
    <row r="31207" spans="1:12" ht="21.6" customHeight="1" x14ac:dyDescent="0.3">
      <c r="A31207" s="46" t="s">
        <v>31230</v>
      </c>
      <c r="B31207" s="47">
        <v>0.13001828744806401</v>
      </c>
      <c r="C31207" s="48">
        <v>3.2483480438808702E-3</v>
      </c>
      <c r="D31207" s="49">
        <v>4.2234464970065944E-4</v>
      </c>
      <c r="E31207" s="48">
        <v>1.82775516751503E-3</v>
      </c>
      <c r="F31207" s="49">
        <v>2.3764159675465356E-4</v>
      </c>
      <c r="G31207" s="50">
        <v>1184.6824441643801</v>
      </c>
      <c r="H31207" s="51">
        <v>154.03038256003941</v>
      </c>
      <c r="I31207" s="52">
        <v>710.80946649862994</v>
      </c>
      <c r="J31207" s="51">
        <v>92.418229536023901</v>
      </c>
      <c r="K31207" s="53">
        <v>1895.49191066301</v>
      </c>
      <c r="L31207" s="51">
        <v>246.4486120960633</v>
      </c>
    </row>
    <row r="31208" spans="1:12" ht="21.6" customHeight="1" x14ac:dyDescent="0.3">
      <c r="A31208" s="46" t="s">
        <v>31231</v>
      </c>
      <c r="B31208" s="47">
        <v>0.13001828744806401</v>
      </c>
      <c r="C31208" s="48">
        <v>3.1296128687571599E-3</v>
      </c>
      <c r="D31208" s="49">
        <v>4.0690690557122864E-4</v>
      </c>
      <c r="E31208" s="48">
        <v>1.75700123127485E-3</v>
      </c>
      <c r="F31208" s="49">
        <v>2.2844229113449583E-4</v>
      </c>
      <c r="G31208" s="50">
        <v>1145.9530488604501</v>
      </c>
      <c r="H31208" s="51">
        <v>148.99485290872335</v>
      </c>
      <c r="I31208" s="52">
        <v>687.57182931627005</v>
      </c>
      <c r="J31208" s="51">
        <v>89.396911745234007</v>
      </c>
      <c r="K31208" s="53">
        <v>1833.52487817672</v>
      </c>
      <c r="L31208" s="51">
        <v>238.39176465395735</v>
      </c>
    </row>
    <row r="31209" spans="1:12" ht="21.6" customHeight="1" x14ac:dyDescent="0.3">
      <c r="A31209" s="46" t="s">
        <v>31232</v>
      </c>
      <c r="B31209" s="47">
        <v>0.13001828744806401</v>
      </c>
      <c r="C31209" s="48">
        <v>3.1994033881103099E-3</v>
      </c>
      <c r="D31209" s="49">
        <v>4.1598094937763617E-4</v>
      </c>
      <c r="E31209" s="48">
        <v>1.8036255836679201E-3</v>
      </c>
      <c r="F31209" s="49">
        <v>2.3450430958601786E-4</v>
      </c>
      <c r="G31209" s="50">
        <v>1181.0264547634699</v>
      </c>
      <c r="H31209" s="51">
        <v>153.55503707920479</v>
      </c>
      <c r="I31209" s="52">
        <v>708.61587285808196</v>
      </c>
      <c r="J31209" s="51">
        <v>92.133022247522888</v>
      </c>
      <c r="K31209" s="53">
        <v>1889.6423276215501</v>
      </c>
      <c r="L31209" s="51">
        <v>245.68805932672768</v>
      </c>
    </row>
    <row r="31210" spans="1:12" ht="21.6" customHeight="1" x14ac:dyDescent="0.3">
      <c r="A31210" s="46" t="s">
        <v>31233</v>
      </c>
      <c r="B31210" s="47">
        <v>0.13001828744806401</v>
      </c>
      <c r="C31210" s="48">
        <v>3.08321859949126E-3</v>
      </c>
      <c r="D31210" s="49">
        <v>4.0087480213387198E-4</v>
      </c>
      <c r="E31210" s="48">
        <v>1.7341817819091E-3</v>
      </c>
      <c r="F31210" s="49">
        <v>2.2547534540745323E-4</v>
      </c>
      <c r="G31210" s="50">
        <v>1142.41850804552</v>
      </c>
      <c r="H31210" s="51">
        <v>148.53529796505083</v>
      </c>
      <c r="I31210" s="52">
        <v>685.45110482731604</v>
      </c>
      <c r="J31210" s="51">
        <v>89.121178779031041</v>
      </c>
      <c r="K31210" s="53">
        <v>1827.86961287284</v>
      </c>
      <c r="L31210" s="51">
        <v>237.65647674408189</v>
      </c>
    </row>
    <row r="31211" spans="1:12" ht="21.6" customHeight="1" x14ac:dyDescent="0.3">
      <c r="A31211" s="46" t="s">
        <v>31234</v>
      </c>
      <c r="B31211" s="47">
        <v>0.13001828744806401</v>
      </c>
      <c r="C31211" s="48">
        <v>3.3331727634811899E-3</v>
      </c>
      <c r="D31211" s="49">
        <v>4.3337341447635523E-4</v>
      </c>
      <c r="E31211" s="48">
        <v>1.86352233736924E-3</v>
      </c>
      <c r="F31211" s="49">
        <v>2.4229198292596198E-4</v>
      </c>
      <c r="G31211" s="50">
        <v>1212.8097386337499</v>
      </c>
      <c r="H31211" s="51">
        <v>157.68744521749429</v>
      </c>
      <c r="I31211" s="52">
        <v>727.68584318025398</v>
      </c>
      <c r="J31211" s="51">
        <v>94.612467130497095</v>
      </c>
      <c r="K31211" s="53">
        <v>1940.4955818140099</v>
      </c>
      <c r="L31211" s="51">
        <v>252.29991234799138</v>
      </c>
    </row>
    <row r="31212" spans="1:12" ht="21.6" customHeight="1" x14ac:dyDescent="0.3">
      <c r="A31212" s="46" t="s">
        <v>31235</v>
      </c>
      <c r="B31212" s="47">
        <v>0.13001828744806401</v>
      </c>
      <c r="C31212" s="48">
        <v>3.2100247462467598E-3</v>
      </c>
      <c r="D31212" s="49">
        <v>4.1736192017290997E-4</v>
      </c>
      <c r="E31212" s="48">
        <v>1.7899428857766301E-3</v>
      </c>
      <c r="F31212" s="49">
        <v>2.3272530863852311E-4</v>
      </c>
      <c r="G31212" s="50">
        <v>1172.76584561458</v>
      </c>
      <c r="H31212" s="51">
        <v>152.48100682438832</v>
      </c>
      <c r="I31212" s="52">
        <v>703.659507368748</v>
      </c>
      <c r="J31212" s="51">
        <v>91.48860409463299</v>
      </c>
      <c r="K31212" s="53">
        <v>1876.42535298333</v>
      </c>
      <c r="L31212" s="51">
        <v>243.96961091902131</v>
      </c>
    </row>
    <row r="31213" spans="1:12" ht="21.6" customHeight="1" x14ac:dyDescent="0.3">
      <c r="A31213" s="46" t="s">
        <v>31236</v>
      </c>
      <c r="B31213" s="47">
        <v>0.13001828744806401</v>
      </c>
      <c r="C31213" s="48">
        <v>3.2827014313476402E-3</v>
      </c>
      <c r="D31213" s="49">
        <v>4.2681121830712864E-4</v>
      </c>
      <c r="E31213" s="48">
        <v>1.8386288579401199E-3</v>
      </c>
      <c r="F31213" s="49">
        <v>2.3905537536196417E-4</v>
      </c>
      <c r="G31213" s="50">
        <v>1209.0395722629401</v>
      </c>
      <c r="H31213" s="51">
        <v>157.19725464256732</v>
      </c>
      <c r="I31213" s="52">
        <v>725.42374335776901</v>
      </c>
      <c r="J31213" s="51">
        <v>94.318352785541023</v>
      </c>
      <c r="K31213" s="53">
        <v>1934.4633156207201</v>
      </c>
      <c r="L31213" s="51">
        <v>251.51560742810835</v>
      </c>
    </row>
    <row r="31214" spans="1:12" ht="21.6" customHeight="1" x14ac:dyDescent="0.3">
      <c r="A31214" s="46" t="s">
        <v>31237</v>
      </c>
      <c r="B31214" s="47">
        <v>0.13001828744806401</v>
      </c>
      <c r="C31214" s="48">
        <v>3.1621845408824202E-3</v>
      </c>
      <c r="D31214" s="49">
        <v>4.1114181860027482E-4</v>
      </c>
      <c r="E31214" s="48">
        <v>1.7664010171323399E-3</v>
      </c>
      <c r="F31214" s="49">
        <v>2.2966443519406522E-4</v>
      </c>
      <c r="G31214" s="50">
        <v>1169.1209726552199</v>
      </c>
      <c r="H31214" s="51">
        <v>152.00710668424657</v>
      </c>
      <c r="I31214" s="52">
        <v>701.47258359313196</v>
      </c>
      <c r="J31214" s="51">
        <v>91.204264010547945</v>
      </c>
      <c r="K31214" s="53">
        <v>1870.5935562483501</v>
      </c>
      <c r="L31214" s="51">
        <v>243.21137069479451</v>
      </c>
    </row>
    <row r="31215" spans="1:12" ht="21.6" customHeight="1" x14ac:dyDescent="0.3">
      <c r="A31215" s="46" t="s">
        <v>31238</v>
      </c>
      <c r="B31215" s="47">
        <v>0.13001828744806401</v>
      </c>
      <c r="C31215" s="48">
        <v>3.2419903099187302E-3</v>
      </c>
      <c r="D31215" s="49">
        <v>4.2151802801885157E-4</v>
      </c>
      <c r="E31215" s="48">
        <v>1.8165390834555301E-3</v>
      </c>
      <c r="F31215" s="49">
        <v>2.3618330071336385E-4</v>
      </c>
      <c r="G31215" s="50">
        <v>1184.3212576716501</v>
      </c>
      <c r="H31215" s="51">
        <v>153.98342171080529</v>
      </c>
      <c r="I31215" s="52">
        <v>710.59275460299398</v>
      </c>
      <c r="J31215" s="51">
        <v>92.390053026483685</v>
      </c>
      <c r="K31215" s="53">
        <v>1894.9140122746501</v>
      </c>
      <c r="L31215" s="51">
        <v>246.37347473728897</v>
      </c>
    </row>
    <row r="31216" spans="1:12" ht="21.6" customHeight="1" x14ac:dyDescent="0.3">
      <c r="A31216" s="46" t="s">
        <v>31239</v>
      </c>
      <c r="B31216" s="47">
        <v>0.13001828744806401</v>
      </c>
      <c r="C31216" s="48">
        <v>3.1230783266301999E-3</v>
      </c>
      <c r="D31216" s="49">
        <v>4.0605729559462406E-4</v>
      </c>
      <c r="E31216" s="48">
        <v>1.7455106240967201E-3</v>
      </c>
      <c r="F31216" s="49">
        <v>2.2694830206745697E-4</v>
      </c>
      <c r="G31216" s="50">
        <v>1145.5831429024099</v>
      </c>
      <c r="H31216" s="51">
        <v>148.94675836954212</v>
      </c>
      <c r="I31216" s="52">
        <v>687.34988574145098</v>
      </c>
      <c r="J31216" s="51">
        <v>89.368055021725922</v>
      </c>
      <c r="K31216" s="53">
        <v>1832.9330286438701</v>
      </c>
      <c r="L31216" s="51">
        <v>238.31481339126805</v>
      </c>
    </row>
    <row r="31217" spans="1:12" ht="21.6" customHeight="1" x14ac:dyDescent="0.3">
      <c r="A31217" s="46" t="s">
        <v>31240</v>
      </c>
      <c r="B31217" s="47">
        <v>0.13001828744806401</v>
      </c>
      <c r="C31217" s="48">
        <v>3.1930677700198798E-3</v>
      </c>
      <c r="D31217" s="49">
        <v>4.1515720316359352E-4</v>
      </c>
      <c r="E31217" s="48">
        <v>1.79240949960842E-3</v>
      </c>
      <c r="F31217" s="49">
        <v>2.3304601354472813E-4</v>
      </c>
      <c r="G31217" s="50">
        <v>1180.6667847876599</v>
      </c>
      <c r="H31217" s="51">
        <v>153.50827340490349</v>
      </c>
      <c r="I31217" s="52">
        <v>708.40007087259698</v>
      </c>
      <c r="J31217" s="51">
        <v>92.104964042942228</v>
      </c>
      <c r="K31217" s="53">
        <v>1889.06685566026</v>
      </c>
      <c r="L31217" s="51">
        <v>245.61323744784573</v>
      </c>
    </row>
    <row r="31218" spans="1:12" ht="21.6" customHeight="1" x14ac:dyDescent="0.3">
      <c r="A31218" s="46" t="s">
        <v>31241</v>
      </c>
      <c r="B31218" s="47">
        <v>0.13001828744806401</v>
      </c>
      <c r="C31218" s="48">
        <v>3.0767061732360199E-3</v>
      </c>
      <c r="D31218" s="49">
        <v>4.0002806762503385E-4</v>
      </c>
      <c r="E31218" s="48">
        <v>1.7226911747309701E-3</v>
      </c>
      <c r="F31218" s="49">
        <v>2.2398135634041434E-4</v>
      </c>
      <c r="G31218" s="50">
        <v>1142.05011860441</v>
      </c>
      <c r="H31218" s="51">
        <v>148.4874006008038</v>
      </c>
      <c r="I31218" s="52">
        <v>685.23007116264796</v>
      </c>
      <c r="J31218" s="51">
        <v>89.092440360482527</v>
      </c>
      <c r="K31218" s="53">
        <v>1827.2801897670599</v>
      </c>
      <c r="L31218" s="51">
        <v>237.57984096128632</v>
      </c>
    </row>
    <row r="31219" spans="1:12" ht="21.6" customHeight="1" x14ac:dyDescent="0.3">
      <c r="A31219" s="46" t="s">
        <v>31242</v>
      </c>
      <c r="B31219" s="47">
        <v>0.13001828744806401</v>
      </c>
      <c r="C31219" s="48">
        <v>3.2730134197170198E-3</v>
      </c>
      <c r="D31219" s="49">
        <v>4.2555159962613849E-4</v>
      </c>
      <c r="E31219" s="48">
        <v>1.7636583172894499E-3</v>
      </c>
      <c r="F31219" s="49">
        <v>2.2930783405750857E-4</v>
      </c>
      <c r="G31219" s="50">
        <v>1209.2703834773099</v>
      </c>
      <c r="H31219" s="51">
        <v>157.22726432138347</v>
      </c>
      <c r="I31219" s="52">
        <v>725.56223008638904</v>
      </c>
      <c r="J31219" s="51">
        <v>94.336358592830493</v>
      </c>
      <c r="K31219" s="53">
        <v>1934.8326135637001</v>
      </c>
      <c r="L31219" s="51">
        <v>251.56362291421397</v>
      </c>
    </row>
    <row r="31220" spans="1:12" ht="21.6" customHeight="1" x14ac:dyDescent="0.3">
      <c r="A31220" s="46" t="s">
        <v>31243</v>
      </c>
      <c r="B31220" s="47">
        <v>0.13001828744806401</v>
      </c>
      <c r="C31220" s="48">
        <v>3.15124533476998E-3</v>
      </c>
      <c r="D31220" s="49">
        <v>4.0971952175549396E-4</v>
      </c>
      <c r="E31220" s="48">
        <v>1.6929012634981601E-3</v>
      </c>
      <c r="F31220" s="49">
        <v>2.2010812309869454E-4</v>
      </c>
      <c r="G31220" s="50">
        <v>1169.3023166719399</v>
      </c>
      <c r="H31220" s="51">
        <v>152.03068472273947</v>
      </c>
      <c r="I31220" s="52">
        <v>701.58139000316396</v>
      </c>
      <c r="J31220" s="51">
        <v>91.218410833643674</v>
      </c>
      <c r="K31220" s="53">
        <v>1870.8837066751</v>
      </c>
      <c r="L31220" s="51">
        <v>243.24909555638314</v>
      </c>
    </row>
    <row r="31221" spans="1:12" ht="21.6" customHeight="1" x14ac:dyDescent="0.3">
      <c r="A31221" s="46" t="s">
        <v>31244</v>
      </c>
      <c r="B31221" s="47">
        <v>0.13001828744806401</v>
      </c>
      <c r="C31221" s="48">
        <v>3.22250448114563E-3</v>
      </c>
      <c r="D31221" s="49">
        <v>4.1898451393226693E-4</v>
      </c>
      <c r="E31221" s="48">
        <v>1.73876483786033E-3</v>
      </c>
      <c r="F31221" s="49">
        <v>2.2607122649351079E-4</v>
      </c>
      <c r="G31221" s="50">
        <v>1205.49352607736</v>
      </c>
      <c r="H31221" s="51">
        <v>156.73620379030643</v>
      </c>
      <c r="I31221" s="52">
        <v>723.29611564641596</v>
      </c>
      <c r="J31221" s="51">
        <v>94.041722274183854</v>
      </c>
      <c r="K31221" s="53">
        <v>1928.78964172377</v>
      </c>
      <c r="L31221" s="51">
        <v>250.77792606449029</v>
      </c>
    </row>
    <row r="31222" spans="1:12" ht="21.6" customHeight="1" x14ac:dyDescent="0.3">
      <c r="A31222" s="46" t="s">
        <v>31245</v>
      </c>
      <c r="B31222" s="47">
        <v>0.13001828744806401</v>
      </c>
      <c r="C31222" s="48">
        <v>3.1033733195924098E-3</v>
      </c>
      <c r="D31222" s="49">
        <v>4.0349528432541854E-4</v>
      </c>
      <c r="E31222" s="48">
        <v>1.6693593948538699E-3</v>
      </c>
      <c r="F31222" s="49">
        <v>2.1704724965423665E-4</v>
      </c>
      <c r="G31222" s="50">
        <v>1165.6513734468899</v>
      </c>
      <c r="H31222" s="51">
        <v>151.55599533704836</v>
      </c>
      <c r="I31222" s="52">
        <v>699.39082406813498</v>
      </c>
      <c r="J31222" s="51">
        <v>90.933597202229137</v>
      </c>
      <c r="K31222" s="53">
        <v>1865.04219751502</v>
      </c>
      <c r="L31222" s="51">
        <v>242.48959253927751</v>
      </c>
    </row>
    <row r="31223" spans="1:12" ht="21.6" customHeight="1" x14ac:dyDescent="0.3">
      <c r="A31223" s="46" t="s">
        <v>31246</v>
      </c>
      <c r="B31223" s="47">
        <v>0.13001828744806401</v>
      </c>
      <c r="C31223" s="48">
        <v>3.1831077730710001E-3</v>
      </c>
      <c r="D31223" s="49">
        <v>4.1386222141731219E-4</v>
      </c>
      <c r="E31223" s="48">
        <v>1.7187941219616999E-3</v>
      </c>
      <c r="F31223" s="49">
        <v>2.2347466821325909E-4</v>
      </c>
      <c r="G31223" s="50">
        <v>1180.8560871872601</v>
      </c>
      <c r="H31223" s="51">
        <v>153.53288617870933</v>
      </c>
      <c r="I31223" s="52">
        <v>708.51365231235798</v>
      </c>
      <c r="J31223" s="51">
        <v>92.119731707225839</v>
      </c>
      <c r="K31223" s="53">
        <v>1889.36973949962</v>
      </c>
      <c r="L31223" s="51">
        <v>245.65261788593517</v>
      </c>
    </row>
    <row r="31224" spans="1:12" ht="21.6" customHeight="1" x14ac:dyDescent="0.3">
      <c r="A31224" s="46" t="s">
        <v>31247</v>
      </c>
      <c r="B31224" s="47">
        <v>0.13001828744806401</v>
      </c>
      <c r="C31224" s="48">
        <v>3.0655221887503901E-3</v>
      </c>
      <c r="D31224" s="49">
        <v>3.9857394511536655E-4</v>
      </c>
      <c r="E31224" s="48">
        <v>1.6504730044737399E-3</v>
      </c>
      <c r="F31224" s="49">
        <v>2.1459167352093657E-4</v>
      </c>
      <c r="G31224" s="50">
        <v>1142.1908535908301</v>
      </c>
      <c r="H31224" s="51">
        <v>148.50569872272214</v>
      </c>
      <c r="I31224" s="52">
        <v>685.31451215449795</v>
      </c>
      <c r="J31224" s="51">
        <v>89.103419233633275</v>
      </c>
      <c r="K31224" s="53">
        <v>1827.50536574533</v>
      </c>
      <c r="L31224" s="51">
        <v>237.60911795635542</v>
      </c>
    </row>
    <row r="31225" spans="1:12" ht="21.6" customHeight="1" x14ac:dyDescent="0.3">
      <c r="A31225" s="46" t="s">
        <v>31248</v>
      </c>
      <c r="B31225" s="47">
        <v>0.13001828744806401</v>
      </c>
      <c r="C31225" s="48">
        <v>3.1341487807470402E-3</v>
      </c>
      <c r="D31225" s="49">
        <v>4.0749665708016803E-4</v>
      </c>
      <c r="E31225" s="48">
        <v>1.69466453811458E-3</v>
      </c>
      <c r="F31225" s="49">
        <v>2.203373810446221E-4</v>
      </c>
      <c r="G31225" s="50">
        <v>1177.19512859887</v>
      </c>
      <c r="H31225" s="51">
        <v>153.05689461262855</v>
      </c>
      <c r="I31225" s="52">
        <v>706.317077159326</v>
      </c>
      <c r="J31225" s="51">
        <v>91.834136767577661</v>
      </c>
      <c r="K31225" s="53">
        <v>1883.5122057582</v>
      </c>
      <c r="L31225" s="51">
        <v>244.89103138020621</v>
      </c>
    </row>
    <row r="31226" spans="1:12" ht="21.6" customHeight="1" x14ac:dyDescent="0.3">
      <c r="A31226" s="46" t="s">
        <v>31249</v>
      </c>
      <c r="B31226" s="47">
        <v>0.13001828744806401</v>
      </c>
      <c r="C31226" s="48">
        <v>3.01911920167715E-3</v>
      </c>
      <c r="D31226" s="49">
        <v>3.9254070820362924E-4</v>
      </c>
      <c r="E31226" s="48">
        <v>1.6276535551079899E-3</v>
      </c>
      <c r="F31226" s="49">
        <v>2.1162472779389394E-4</v>
      </c>
      <c r="G31226" s="50">
        <v>1138.65194530279</v>
      </c>
      <c r="H31226" s="51">
        <v>148.0455759276754</v>
      </c>
      <c r="I31226" s="52">
        <v>683.19116718167402</v>
      </c>
      <c r="J31226" s="51">
        <v>88.827345556605252</v>
      </c>
      <c r="K31226" s="53">
        <v>1821.8431124844601</v>
      </c>
      <c r="L31226" s="51">
        <v>236.87292148428065</v>
      </c>
    </row>
    <row r="31227" spans="1:12" ht="21.6" customHeight="1" x14ac:dyDescent="0.3">
      <c r="A31227" s="46" t="s">
        <v>31250</v>
      </c>
      <c r="B31227" s="47">
        <v>0.13001828744806401</v>
      </c>
      <c r="C31227" s="48">
        <v>3.2676356059254401E-3</v>
      </c>
      <c r="D31227" s="49">
        <v>4.2485238548674271E-4</v>
      </c>
      <c r="E31227" s="48">
        <v>1.75381377735884E-3</v>
      </c>
      <c r="F31227" s="49">
        <v>2.280278638350166E-4</v>
      </c>
      <c r="G31227" s="50">
        <v>1208.9699923180699</v>
      </c>
      <c r="H31227" s="51">
        <v>157.18820797729455</v>
      </c>
      <c r="I31227" s="52">
        <v>725.38199539084496</v>
      </c>
      <c r="J31227" s="51">
        <v>94.312924786377124</v>
      </c>
      <c r="K31227" s="53">
        <v>1934.35198770892</v>
      </c>
      <c r="L31227" s="51">
        <v>251.50113276367168</v>
      </c>
    </row>
    <row r="31228" spans="1:12" ht="21.6" customHeight="1" x14ac:dyDescent="0.3">
      <c r="A31228" s="46" t="s">
        <v>31251</v>
      </c>
      <c r="B31228" s="47">
        <v>0.13001828744806401</v>
      </c>
      <c r="C31228" s="48">
        <v>3.1457058391074801E-3</v>
      </c>
      <c r="D31228" s="49">
        <v>4.0899928601612973E-4</v>
      </c>
      <c r="E31228" s="48">
        <v>1.6828157701484401E-3</v>
      </c>
      <c r="F31228" s="49">
        <v>2.187968245252951E-4</v>
      </c>
      <c r="G31228" s="50">
        <v>1168.99401251735</v>
      </c>
      <c r="H31228" s="51">
        <v>151.99059954454657</v>
      </c>
      <c r="I31228" s="52">
        <v>701.39640751040997</v>
      </c>
      <c r="J31228" s="51">
        <v>91.194359726727924</v>
      </c>
      <c r="K31228" s="53">
        <v>1870.39042002776</v>
      </c>
      <c r="L31228" s="51">
        <v>243.18495927127449</v>
      </c>
    </row>
    <row r="31229" spans="1:12" ht="21.6" customHeight="1" x14ac:dyDescent="0.3">
      <c r="A31229" s="46" t="s">
        <v>31252</v>
      </c>
      <c r="B31229" s="47">
        <v>0.13001828744806401</v>
      </c>
      <c r="C31229" s="48">
        <v>3.2171414860043398E-3</v>
      </c>
      <c r="D31229" s="49">
        <v>4.1828722648840408E-4</v>
      </c>
      <c r="E31229" s="48">
        <v>1.72892029792973E-3</v>
      </c>
      <c r="F31229" s="49">
        <v>2.2479125627102012E-4</v>
      </c>
      <c r="G31229" s="50">
        <v>1205.1941510541401</v>
      </c>
      <c r="H31229" s="51">
        <v>156.69727956248266</v>
      </c>
      <c r="I31229" s="52">
        <v>723.11649063248399</v>
      </c>
      <c r="J31229" s="51">
        <v>94.018367737489598</v>
      </c>
      <c r="K31229" s="53">
        <v>1928.3106416866201</v>
      </c>
      <c r="L31229" s="51">
        <v>250.71564729997226</v>
      </c>
    </row>
    <row r="31230" spans="1:12" ht="21.6" customHeight="1" x14ac:dyDescent="0.3">
      <c r="A31230" s="46" t="s">
        <v>31253</v>
      </c>
      <c r="B31230" s="47">
        <v>0.13001828744806401</v>
      </c>
      <c r="C31230" s="48">
        <v>3.0978486425801998E-3</v>
      </c>
      <c r="D31230" s="49">
        <v>4.0277697528158735E-4</v>
      </c>
      <c r="E31230" s="48">
        <v>1.6592739015041499E-3</v>
      </c>
      <c r="F31230" s="49">
        <v>2.1573595108083721E-4</v>
      </c>
      <c r="G31230" s="50">
        <v>1165.3440854283201</v>
      </c>
      <c r="H31230" s="51">
        <v>151.51604227512058</v>
      </c>
      <c r="I31230" s="52">
        <v>699.20645125699195</v>
      </c>
      <c r="J31230" s="51">
        <v>90.909625365072344</v>
      </c>
      <c r="K31230" s="53">
        <v>1864.5505366853099</v>
      </c>
      <c r="L31230" s="51">
        <v>242.42566764019293</v>
      </c>
    </row>
    <row r="31231" spans="1:12" ht="21.6" customHeight="1" x14ac:dyDescent="0.3">
      <c r="A31231" s="46" t="s">
        <v>31254</v>
      </c>
      <c r="B31231" s="47">
        <v>0.13001828744806401</v>
      </c>
      <c r="C31231" s="48">
        <v>3.1777476119128401E-3</v>
      </c>
      <c r="D31231" s="49">
        <v>4.1316530244308263E-4</v>
      </c>
      <c r="E31231" s="48">
        <v>1.70894958203109E-3</v>
      </c>
      <c r="F31231" s="49">
        <v>2.2219469799076709E-4</v>
      </c>
      <c r="G31231" s="50">
        <v>1180.5569064943099</v>
      </c>
      <c r="H31231" s="51">
        <v>153.49398721737441</v>
      </c>
      <c r="I31231" s="52">
        <v>708.33414389658901</v>
      </c>
      <c r="J31231" s="51">
        <v>92.096392330425047</v>
      </c>
      <c r="K31231" s="53">
        <v>1888.8910503909001</v>
      </c>
      <c r="L31231" s="51">
        <v>245.59037954779944</v>
      </c>
    </row>
    <row r="31232" spans="1:12" ht="21.6" customHeight="1" x14ac:dyDescent="0.3">
      <c r="A31232" s="46" t="s">
        <v>31255</v>
      </c>
      <c r="B31232" s="47">
        <v>0.13001828744806401</v>
      </c>
      <c r="C31232" s="48">
        <v>3.0600003457213099E-3</v>
      </c>
      <c r="D31232" s="49">
        <v>3.9785600454116853E-4</v>
      </c>
      <c r="E31232" s="48">
        <v>1.6403875111240199E-3</v>
      </c>
      <c r="F31232" s="49">
        <v>2.1328037494753712E-4</v>
      </c>
      <c r="G31232" s="50">
        <v>1141.8837599025301</v>
      </c>
      <c r="H31232" s="51">
        <v>148.46577092728327</v>
      </c>
      <c r="I31232" s="52">
        <v>685.13025594151895</v>
      </c>
      <c r="J31232" s="51">
        <v>89.079462556370075</v>
      </c>
      <c r="K31232" s="53">
        <v>1827.0140158440499</v>
      </c>
      <c r="L31232" s="51">
        <v>237.54523348365336</v>
      </c>
    </row>
    <row r="31233" spans="1:12" ht="21.6" customHeight="1" x14ac:dyDescent="0.3">
      <c r="A31233" s="46" t="s">
        <v>31256</v>
      </c>
      <c r="B31233" s="47">
        <v>0.13001828744806401</v>
      </c>
      <c r="C31233" s="48">
        <v>3.12880298350556E-3</v>
      </c>
      <c r="D31233" s="49">
        <v>4.0680160567778617E-4</v>
      </c>
      <c r="E31233" s="48">
        <v>1.6848199981839801E-3</v>
      </c>
      <c r="F31233" s="49">
        <v>2.190574108221314E-4</v>
      </c>
      <c r="G31233" s="50">
        <v>1176.89693286021</v>
      </c>
      <c r="H31233" s="51">
        <v>153.01812371336368</v>
      </c>
      <c r="I31233" s="52">
        <v>706.13815971612905</v>
      </c>
      <c r="J31233" s="51">
        <v>91.810874228018605</v>
      </c>
      <c r="K31233" s="53">
        <v>1883.03509257634</v>
      </c>
      <c r="L31233" s="51">
        <v>244.82899794138228</v>
      </c>
    </row>
    <row r="31234" spans="1:12" ht="21.6" customHeight="1" x14ac:dyDescent="0.3">
      <c r="A31234" s="46" t="s">
        <v>31257</v>
      </c>
      <c r="B31234" s="47">
        <v>0.13001828744806401</v>
      </c>
      <c r="C31234" s="48">
        <v>3.01361172256476E-3</v>
      </c>
      <c r="D31234" s="49">
        <v>3.9182463520128028E-4</v>
      </c>
      <c r="E31234" s="48">
        <v>1.6175680617582699E-3</v>
      </c>
      <c r="F31234" s="49">
        <v>2.1031342922049449E-4</v>
      </c>
      <c r="G31234" s="50">
        <v>1138.34583656877</v>
      </c>
      <c r="H31234" s="51">
        <v>148.00577619430524</v>
      </c>
      <c r="I31234" s="52">
        <v>683.00750194126601</v>
      </c>
      <c r="J31234" s="51">
        <v>88.803465716583659</v>
      </c>
      <c r="K31234" s="53">
        <v>1821.35333851004</v>
      </c>
      <c r="L31234" s="51">
        <v>236.80924191088889</v>
      </c>
    </row>
    <row r="31235" spans="1:12" ht="21.6" customHeight="1" x14ac:dyDescent="0.3">
      <c r="A31235" s="46" t="s">
        <v>31258</v>
      </c>
      <c r="B31235" s="47">
        <v>0.13001828744806401</v>
      </c>
      <c r="C31235" s="48">
        <v>2.96376383132432E-3</v>
      </c>
      <c r="D31235" s="49">
        <v>3.8534349774930094E-4</v>
      </c>
      <c r="E31235" s="48">
        <v>1.4819319866741401E-3</v>
      </c>
      <c r="F31235" s="49">
        <v>1.9267825902187892E-4</v>
      </c>
      <c r="G31235" s="50">
        <v>1183.75042632035</v>
      </c>
      <c r="H31235" s="51">
        <v>153.90920319608759</v>
      </c>
      <c r="I31235" s="52">
        <v>710.25025579221199</v>
      </c>
      <c r="J31235" s="51">
        <v>92.345521917652803</v>
      </c>
      <c r="K31235" s="53">
        <v>1894.0006821125601</v>
      </c>
      <c r="L31235" s="51">
        <v>246.25472511374039</v>
      </c>
    </row>
    <row r="31236" spans="1:12" ht="21.6" customHeight="1" x14ac:dyDescent="0.3">
      <c r="A31236" s="46" t="s">
        <v>31259</v>
      </c>
      <c r="B31236" s="47">
        <v>0.13001828744806401</v>
      </c>
      <c r="C31236" s="48">
        <v>2.8479526467017598E-3</v>
      </c>
      <c r="D31236" s="49">
        <v>3.7028592585734412E-4</v>
      </c>
      <c r="E31236" s="48">
        <v>1.4239839584085201E-3</v>
      </c>
      <c r="F31236" s="49">
        <v>1.8514395562579098E-4</v>
      </c>
      <c r="G31236" s="50">
        <v>1143.9579728132301</v>
      </c>
      <c r="H31236" s="51">
        <v>148.73545653773513</v>
      </c>
      <c r="I31236" s="52">
        <v>686.37478368794098</v>
      </c>
      <c r="J31236" s="51">
        <v>89.241273922641469</v>
      </c>
      <c r="K31236" s="53">
        <v>1830.33275650117</v>
      </c>
      <c r="L31236" s="51">
        <v>237.97673046037659</v>
      </c>
    </row>
    <row r="31237" spans="1:12" ht="21.6" customHeight="1" x14ac:dyDescent="0.3">
      <c r="A31237" s="46" t="s">
        <v>31260</v>
      </c>
      <c r="B31237" s="47">
        <v>0.13001828744806401</v>
      </c>
      <c r="C31237" s="48">
        <v>2.9155481716179499E-3</v>
      </c>
      <c r="D31237" s="49">
        <v>3.7907458024610005E-4</v>
      </c>
      <c r="E31237" s="48">
        <v>1.4633820671097299E-3</v>
      </c>
      <c r="F31237" s="49">
        <v>1.9026643024781497E-4</v>
      </c>
      <c r="G31237" s="50">
        <v>1180.05976045125</v>
      </c>
      <c r="H31237" s="51">
        <v>153.42934914024417</v>
      </c>
      <c r="I31237" s="52">
        <v>708.03585627075199</v>
      </c>
      <c r="J31237" s="51">
        <v>92.057609484146766</v>
      </c>
      <c r="K31237" s="53">
        <v>1888.0956167219999</v>
      </c>
      <c r="L31237" s="51">
        <v>245.48695862439092</v>
      </c>
    </row>
    <row r="31238" spans="1:12" ht="21.6" customHeight="1" x14ac:dyDescent="0.3">
      <c r="A31238" s="46" t="s">
        <v>31261</v>
      </c>
      <c r="B31238" s="47">
        <v>0.13001828744806401</v>
      </c>
      <c r="C31238" s="48">
        <v>2.8022852589839899E-3</v>
      </c>
      <c r="D31238" s="49">
        <v>3.6434833031405293E-4</v>
      </c>
      <c r="E31238" s="48">
        <v>1.4064412211229999E-3</v>
      </c>
      <c r="F31238" s="49">
        <v>1.8286307896677636E-4</v>
      </c>
      <c r="G31238" s="50">
        <v>1140.3901126432399</v>
      </c>
      <c r="H31238" s="51">
        <v>148.27156946857886</v>
      </c>
      <c r="I31238" s="52">
        <v>684.23406758594695</v>
      </c>
      <c r="J31238" s="51">
        <v>88.962941681147711</v>
      </c>
      <c r="K31238" s="53">
        <v>1824.62418022919</v>
      </c>
      <c r="L31238" s="51">
        <v>237.23451114972659</v>
      </c>
    </row>
    <row r="31239" spans="1:12" ht="21.6" customHeight="1" x14ac:dyDescent="0.3">
      <c r="A31239" s="46" t="s">
        <v>31262</v>
      </c>
      <c r="B31239" s="47">
        <v>0.13001828744806401</v>
      </c>
      <c r="C31239" s="48">
        <v>2.8814558218627499E-3</v>
      </c>
      <c r="D31239" s="49">
        <v>3.7464195131584857E-4</v>
      </c>
      <c r="E31239" s="48">
        <v>1.4447478788988299E-3</v>
      </c>
      <c r="F31239" s="49">
        <v>1.8784364500864885E-4</v>
      </c>
      <c r="G31239" s="50">
        <v>1155.87726521371</v>
      </c>
      <c r="H31239" s="51">
        <v>150.28518252323826</v>
      </c>
      <c r="I31239" s="52">
        <v>693.52635912822905</v>
      </c>
      <c r="J31239" s="51">
        <v>90.171109513943364</v>
      </c>
      <c r="K31239" s="53">
        <v>1849.40362434194</v>
      </c>
      <c r="L31239" s="51">
        <v>240.45629203718164</v>
      </c>
    </row>
    <row r="31240" spans="1:12" ht="21.6" customHeight="1" x14ac:dyDescent="0.3">
      <c r="A31240" s="46" t="s">
        <v>31263</v>
      </c>
      <c r="B31240" s="47">
        <v>0.13001828744806401</v>
      </c>
      <c r="C31240" s="48">
        <v>2.7695438660666999E-3</v>
      </c>
      <c r="D31240" s="49">
        <v>3.6009135047828267E-4</v>
      </c>
      <c r="E31240" s="48">
        <v>1.3888187906225501E-3</v>
      </c>
      <c r="F31240" s="49">
        <v>1.8057184073243533E-4</v>
      </c>
      <c r="G31240" s="50">
        <v>1117.3730820492999</v>
      </c>
      <c r="H31240" s="51">
        <v>145.27893456861509</v>
      </c>
      <c r="I31240" s="52">
        <v>670.42384922958195</v>
      </c>
      <c r="J31240" s="51">
        <v>87.167360741169318</v>
      </c>
      <c r="K31240" s="53">
        <v>1787.79693127888</v>
      </c>
      <c r="L31240" s="51">
        <v>232.4462953097844</v>
      </c>
    </row>
    <row r="31241" spans="1:12" ht="21.6" customHeight="1" x14ac:dyDescent="0.3">
      <c r="A31241" s="46" t="s">
        <v>31264</v>
      </c>
      <c r="B31241" s="47">
        <v>0.13001828744806401</v>
      </c>
      <c r="C31241" s="48">
        <v>2.8347197355337301E-3</v>
      </c>
      <c r="D31241" s="49">
        <v>3.685654054093245E-4</v>
      </c>
      <c r="E31241" s="48">
        <v>1.4267671928014499E-3</v>
      </c>
      <c r="F31241" s="49">
        <v>1.8550582699512628E-4</v>
      </c>
      <c r="G31241" s="50">
        <v>1152.29985323345</v>
      </c>
      <c r="H31241" s="51">
        <v>149.82005354406868</v>
      </c>
      <c r="I31241" s="52">
        <v>691.37991194007304</v>
      </c>
      <c r="J31241" s="51">
        <v>89.892032126441606</v>
      </c>
      <c r="K31241" s="53">
        <v>1843.6797651735201</v>
      </c>
      <c r="L31241" s="51">
        <v>239.71208567051031</v>
      </c>
    </row>
    <row r="31242" spans="1:12" ht="21.6" customHeight="1" x14ac:dyDescent="0.3">
      <c r="A31242" s="46" t="s">
        <v>31265</v>
      </c>
      <c r="B31242" s="47">
        <v>0.13001828744806401</v>
      </c>
      <c r="C31242" s="48">
        <v>2.7252778539910501E-3</v>
      </c>
      <c r="D31242" s="49">
        <v>3.5433595939605137E-4</v>
      </c>
      <c r="E31242" s="48">
        <v>1.37181437983121E-3</v>
      </c>
      <c r="F31242" s="49">
        <v>1.7836095636228192E-4</v>
      </c>
      <c r="G31242" s="50">
        <v>1113.9147072820599</v>
      </c>
      <c r="H31242" s="51">
        <v>144.82928260402494</v>
      </c>
      <c r="I31242" s="52">
        <v>668.34882436923601</v>
      </c>
      <c r="J31242" s="51">
        <v>86.897569562414972</v>
      </c>
      <c r="K31242" s="53">
        <v>1782.2635316512899</v>
      </c>
      <c r="L31242" s="51">
        <v>231.72685216643993</v>
      </c>
    </row>
    <row r="31243" spans="1:12" ht="21.6" customHeight="1" x14ac:dyDescent="0.3">
      <c r="A31243" s="46" t="s">
        <v>31266</v>
      </c>
      <c r="B31243" s="47">
        <v>0.13001828744806401</v>
      </c>
      <c r="C31243" s="48">
        <v>2.9593333430283E-3</v>
      </c>
      <c r="D31243" s="49">
        <v>3.8476745324849375E-4</v>
      </c>
      <c r="E31243" s="48">
        <v>1.4731646919651799E-3</v>
      </c>
      <c r="F31243" s="49">
        <v>1.9153835037826744E-4</v>
      </c>
      <c r="G31243" s="50">
        <v>1183.5052926941901</v>
      </c>
      <c r="H31243" s="51">
        <v>153.87733134181835</v>
      </c>
      <c r="I31243" s="52">
        <v>710.10317561652005</v>
      </c>
      <c r="J31243" s="51">
        <v>92.326398805091785</v>
      </c>
      <c r="K31243" s="53">
        <v>1893.6084683107199</v>
      </c>
      <c r="L31243" s="51">
        <v>246.20373014691012</v>
      </c>
    </row>
    <row r="31244" spans="1:12" ht="21.6" customHeight="1" x14ac:dyDescent="0.3">
      <c r="A31244" s="46" t="s">
        <v>31267</v>
      </c>
      <c r="B31244" s="47">
        <v>0.13001828744806401</v>
      </c>
      <c r="C31244" s="48">
        <v>2.84338950167488E-3</v>
      </c>
      <c r="D31244" s="49">
        <v>3.6969263355557202E-4</v>
      </c>
      <c r="E31244" s="48">
        <v>1.41500207676595E-3</v>
      </c>
      <c r="F31244" s="49">
        <v>1.8397614675656282E-4</v>
      </c>
      <c r="G31244" s="50">
        <v>1143.7062453962401</v>
      </c>
      <c r="H31244" s="51">
        <v>148.70272737007437</v>
      </c>
      <c r="I31244" s="52">
        <v>686.22374723774703</v>
      </c>
      <c r="J31244" s="51">
        <v>89.221636422045023</v>
      </c>
      <c r="K31244" s="53">
        <v>1829.92999263399</v>
      </c>
      <c r="L31244" s="51">
        <v>237.92436379211938</v>
      </c>
    </row>
    <row r="31245" spans="1:12" ht="21.6" customHeight="1" x14ac:dyDescent="0.3">
      <c r="A31245" s="46" t="s">
        <v>31268</v>
      </c>
      <c r="B31245" s="47">
        <v>0.13001828744806401</v>
      </c>
      <c r="C31245" s="48">
        <v>2.9111263390459402E-3</v>
      </c>
      <c r="D31245" s="49">
        <v>3.7849966114770529E-4</v>
      </c>
      <c r="E31245" s="48">
        <v>1.45461477240077E-3</v>
      </c>
      <c r="F31245" s="49">
        <v>1.8912652160420353E-4</v>
      </c>
      <c r="G31245" s="50">
        <v>1179.81522036046</v>
      </c>
      <c r="H31245" s="51">
        <v>153.39755445642726</v>
      </c>
      <c r="I31245" s="52">
        <v>707.88913221627695</v>
      </c>
      <c r="J31245" s="51">
        <v>92.038532673856494</v>
      </c>
      <c r="K31245" s="53">
        <v>1887.7043525767299</v>
      </c>
      <c r="L31245" s="51">
        <v>245.43608713028374</v>
      </c>
    </row>
    <row r="31246" spans="1:12" ht="21.6" customHeight="1" x14ac:dyDescent="0.3">
      <c r="A31246" s="46" t="s">
        <v>31269</v>
      </c>
      <c r="B31246" s="47">
        <v>0.13001828744806401</v>
      </c>
      <c r="C31246" s="48">
        <v>2.79773076968114E-3</v>
      </c>
      <c r="D31246" s="49">
        <v>3.6375616341469586E-4</v>
      </c>
      <c r="E31246" s="48">
        <v>1.3974593394804301E-3</v>
      </c>
      <c r="F31246" s="49">
        <v>1.8169527009754822E-4</v>
      </c>
      <c r="G31246" s="50">
        <v>1140.1389787616099</v>
      </c>
      <c r="H31246" s="51">
        <v>148.23891747136915</v>
      </c>
      <c r="I31246" s="52">
        <v>684.08338725697001</v>
      </c>
      <c r="J31246" s="51">
        <v>88.943350482822012</v>
      </c>
      <c r="K31246" s="53">
        <v>1824.22236601858</v>
      </c>
      <c r="L31246" s="51">
        <v>237.18226795419116</v>
      </c>
    </row>
    <row r="31247" spans="1:12" ht="21.6" customHeight="1" x14ac:dyDescent="0.3">
      <c r="A31247" s="46" t="s">
        <v>31270</v>
      </c>
      <c r="B31247" s="47">
        <v>0.13001828744806401</v>
      </c>
      <c r="C31247" s="48">
        <v>2.8770356446490598E-3</v>
      </c>
      <c r="D31247" s="49">
        <v>3.7406724744430762E-4</v>
      </c>
      <c r="E31247" s="48">
        <v>1.43598058418987E-3</v>
      </c>
      <c r="F31247" s="49">
        <v>1.8670373636503739E-4</v>
      </c>
      <c r="G31247" s="50">
        <v>1155.6328386332</v>
      </c>
      <c r="H31247" s="51">
        <v>150.25340259783357</v>
      </c>
      <c r="I31247" s="52">
        <v>693.37970317992495</v>
      </c>
      <c r="J31247" s="51">
        <v>90.152041558700788</v>
      </c>
      <c r="K31247" s="53">
        <v>1849.0125418131299</v>
      </c>
      <c r="L31247" s="51">
        <v>240.40544415653437</v>
      </c>
    </row>
    <row r="31248" spans="1:12" ht="21.6" customHeight="1" x14ac:dyDescent="0.3">
      <c r="A31248" s="46" t="s">
        <v>31271</v>
      </c>
      <c r="B31248" s="47">
        <v>0.13001828744806401</v>
      </c>
      <c r="C31248" s="48">
        <v>2.7649910321221501E-3</v>
      </c>
      <c r="D31248" s="49">
        <v>3.5949939880577692E-4</v>
      </c>
      <c r="E31248" s="48">
        <v>1.37983690897999E-3</v>
      </c>
      <c r="F31248" s="49">
        <v>1.7940403186320847E-4</v>
      </c>
      <c r="G31248" s="50">
        <v>1117.1220616779599</v>
      </c>
      <c r="H31248" s="51">
        <v>145.24629732981887</v>
      </c>
      <c r="I31248" s="52">
        <v>670.27323700677596</v>
      </c>
      <c r="J31248" s="51">
        <v>87.147778397891329</v>
      </c>
      <c r="K31248" s="53">
        <v>1787.3952986847301</v>
      </c>
      <c r="L31248" s="51">
        <v>232.3940757277102</v>
      </c>
    </row>
    <row r="31249" spans="1:12" ht="21.6" customHeight="1" x14ac:dyDescent="0.3">
      <c r="A31249" s="46" t="s">
        <v>31272</v>
      </c>
      <c r="B31249" s="47">
        <v>0.13001828744806401</v>
      </c>
      <c r="C31249" s="48">
        <v>2.8303079484295599E-3</v>
      </c>
      <c r="D31249" s="49">
        <v>3.6799179240545486E-4</v>
      </c>
      <c r="E31249" s="48">
        <v>1.41799989809249E-3</v>
      </c>
      <c r="F31249" s="49">
        <v>1.8436591835151484E-4</v>
      </c>
      <c r="G31249" s="50">
        <v>1152.05600197474</v>
      </c>
      <c r="H31249" s="51">
        <v>149.78834842101915</v>
      </c>
      <c r="I31249" s="52">
        <v>691.23360118484504</v>
      </c>
      <c r="J31249" s="51">
        <v>89.873009052611621</v>
      </c>
      <c r="K31249" s="53">
        <v>1843.2896031595801</v>
      </c>
      <c r="L31249" s="51">
        <v>239.66135747363077</v>
      </c>
    </row>
    <row r="31250" spans="1:12" ht="21.6" customHeight="1" x14ac:dyDescent="0.3">
      <c r="A31250" s="46" t="s">
        <v>31273</v>
      </c>
      <c r="B31250" s="47">
        <v>0.13001828744806401</v>
      </c>
      <c r="C31250" s="48">
        <v>2.7207334101560202E-3</v>
      </c>
      <c r="D31250" s="49">
        <v>3.5374509859121688E-4</v>
      </c>
      <c r="E31250" s="48">
        <v>1.3628324981886401E-3</v>
      </c>
      <c r="F31250" s="49">
        <v>1.7719314749305379E-4</v>
      </c>
      <c r="G31250" s="50">
        <v>1113.6642622325101</v>
      </c>
      <c r="H31250" s="51">
        <v>144.79672016758263</v>
      </c>
      <c r="I31250" s="52">
        <v>668.19855733950703</v>
      </c>
      <c r="J31250" s="51">
        <v>86.878032100549703</v>
      </c>
      <c r="K31250" s="53">
        <v>1781.86281957202</v>
      </c>
      <c r="L31250" s="51">
        <v>231.67475226813235</v>
      </c>
    </row>
    <row r="31251" spans="1:12" ht="21.6" customHeight="1" x14ac:dyDescent="0.3">
      <c r="A31251" s="46" t="s">
        <v>31274</v>
      </c>
      <c r="B31251" s="47">
        <v>0.13001828744806401</v>
      </c>
      <c r="C31251" s="48">
        <v>2.9132574447999198E-3</v>
      </c>
      <c r="D31251" s="49">
        <v>3.7877674386820845E-4</v>
      </c>
      <c r="E31251" s="48">
        <v>1.38877270172111E-3</v>
      </c>
      <c r="F31251" s="49">
        <v>1.8056584833239973E-4</v>
      </c>
      <c r="G31251" s="50">
        <v>1180.78430462189</v>
      </c>
      <c r="H31251" s="51">
        <v>153.52355313249126</v>
      </c>
      <c r="I31251" s="52">
        <v>708.47058277313397</v>
      </c>
      <c r="J31251" s="51">
        <v>92.114131879494764</v>
      </c>
      <c r="K31251" s="53">
        <v>1889.25488739502</v>
      </c>
      <c r="L31251" s="51">
        <v>245.63768501198604</v>
      </c>
    </row>
    <row r="31252" spans="1:12" ht="21.6" customHeight="1" x14ac:dyDescent="0.3">
      <c r="A31252" s="46" t="s">
        <v>31275</v>
      </c>
      <c r="B31252" s="47">
        <v>0.13001828744806401</v>
      </c>
      <c r="C31252" s="48">
        <v>2.79844625890854E-3</v>
      </c>
      <c r="D31252" s="49">
        <v>3.6384919009872991E-4</v>
      </c>
      <c r="E31252" s="48">
        <v>1.33312965846986E-3</v>
      </c>
      <c r="F31252" s="49">
        <v>1.7333123514047365E-4</v>
      </c>
      <c r="G31252" s="50">
        <v>1141.0483374965099</v>
      </c>
      <c r="H31252" s="51">
        <v>148.35715073675678</v>
      </c>
      <c r="I31252" s="52">
        <v>684.62900249790698</v>
      </c>
      <c r="J31252" s="51">
        <v>89.014290442054204</v>
      </c>
      <c r="K31252" s="53">
        <v>1825.67733999442</v>
      </c>
      <c r="L31252" s="51">
        <v>237.37144117881098</v>
      </c>
    </row>
    <row r="31253" spans="1:12" ht="21.6" customHeight="1" x14ac:dyDescent="0.3">
      <c r="A31253" s="46" t="s">
        <v>31276</v>
      </c>
      <c r="B31253" s="47">
        <v>0.13001828744806401</v>
      </c>
      <c r="C31253" s="48">
        <v>2.8649707505751798E-3</v>
      </c>
      <c r="D31253" s="49">
        <v>3.7249859057857945E-4</v>
      </c>
      <c r="E31253" s="48">
        <v>1.3702227821567E-3</v>
      </c>
      <c r="F31253" s="49">
        <v>1.7815401955833583E-4</v>
      </c>
      <c r="G31253" s="50">
        <v>1177.0870485780899</v>
      </c>
      <c r="H31253" s="51">
        <v>153.04284223341938</v>
      </c>
      <c r="I31253" s="52">
        <v>706.25222914685696</v>
      </c>
      <c r="J31253" s="51">
        <v>91.825705340052025</v>
      </c>
      <c r="K31253" s="53">
        <v>1883.3392777249501</v>
      </c>
      <c r="L31253" s="51">
        <v>244.8685475734714</v>
      </c>
    </row>
    <row r="31254" spans="1:12" ht="21.6" customHeight="1" x14ac:dyDescent="0.3">
      <c r="A31254" s="46" t="s">
        <v>31277</v>
      </c>
      <c r="B31254" s="47">
        <v>0.13001828744806401</v>
      </c>
      <c r="C31254" s="48">
        <v>2.7527143567058101E-3</v>
      </c>
      <c r="D31254" s="49">
        <v>3.5790320649258862E-4</v>
      </c>
      <c r="E31254" s="48">
        <v>1.31558692118435E-3</v>
      </c>
      <c r="F31254" s="49">
        <v>1.7105035848146035E-4</v>
      </c>
      <c r="G31254" s="50">
        <v>1137.4744275871001</v>
      </c>
      <c r="H31254" s="51">
        <v>147.89247709084165</v>
      </c>
      <c r="I31254" s="52">
        <v>682.48465655226005</v>
      </c>
      <c r="J31254" s="51">
        <v>88.735486254504991</v>
      </c>
      <c r="K31254" s="53">
        <v>1819.9590841393499</v>
      </c>
      <c r="L31254" s="51">
        <v>236.62796334534664</v>
      </c>
    </row>
    <row r="31255" spans="1:12" ht="21.6" customHeight="1" x14ac:dyDescent="0.3">
      <c r="A31255" s="46" t="s">
        <v>31278</v>
      </c>
      <c r="B31255" s="47">
        <v>0.13001828744806401</v>
      </c>
      <c r="C31255" s="48">
        <v>2.8319435673652199E-3</v>
      </c>
      <c r="D31255" s="49">
        <v>3.6820445277838701E-4</v>
      </c>
      <c r="E31255" s="48">
        <v>1.35343344159651E-3</v>
      </c>
      <c r="F31255" s="49">
        <v>1.7597109825131759E-4</v>
      </c>
      <c r="G31255" s="50">
        <v>1152.9694315196</v>
      </c>
      <c r="H31255" s="51">
        <v>149.90711096614632</v>
      </c>
      <c r="I31255" s="52">
        <v>691.78165891176104</v>
      </c>
      <c r="J31255" s="51">
        <v>89.94426657968792</v>
      </c>
      <c r="K31255" s="53">
        <v>1844.7510904313599</v>
      </c>
      <c r="L31255" s="51">
        <v>239.85137754583423</v>
      </c>
    </row>
    <row r="31256" spans="1:12" ht="21.6" customHeight="1" x14ac:dyDescent="0.3">
      <c r="A31256" s="46" t="s">
        <v>31279</v>
      </c>
      <c r="B31256" s="47">
        <v>0.13001828744806401</v>
      </c>
      <c r="C31256" s="48">
        <v>2.7209889444813899E-3</v>
      </c>
      <c r="D31256" s="49">
        <v>3.5377832272658565E-4</v>
      </c>
      <c r="E31256" s="48">
        <v>1.2997091708996701E-3</v>
      </c>
      <c r="F31256" s="49">
        <v>1.6898596058091827E-4</v>
      </c>
      <c r="G31256" s="50">
        <v>1114.5193455799899</v>
      </c>
      <c r="H31256" s="51">
        <v>144.90789664004731</v>
      </c>
      <c r="I31256" s="52">
        <v>668.71160734799503</v>
      </c>
      <c r="J31256" s="51">
        <v>86.944737984028535</v>
      </c>
      <c r="K31256" s="53">
        <v>1783.2309529279801</v>
      </c>
      <c r="L31256" s="51">
        <v>231.85263462407585</v>
      </c>
    </row>
    <row r="31257" spans="1:12" ht="21.6" customHeight="1" x14ac:dyDescent="0.3">
      <c r="A31257" s="46" t="s">
        <v>31280</v>
      </c>
      <c r="B31257" s="47">
        <v>0.13001828744806401</v>
      </c>
      <c r="C31257" s="48">
        <v>2.7851386263238001E-3</v>
      </c>
      <c r="D31257" s="49">
        <v>3.6211895450007396E-4</v>
      </c>
      <c r="E31257" s="48">
        <v>1.33545275549913E-3</v>
      </c>
      <c r="F31257" s="49">
        <v>1.7363328023779504E-4</v>
      </c>
      <c r="G31257" s="50">
        <v>1149.38563159452</v>
      </c>
      <c r="H31257" s="51">
        <v>149.44115143733092</v>
      </c>
      <c r="I31257" s="52">
        <v>689.631378956714</v>
      </c>
      <c r="J31257" s="51">
        <v>89.6646908623988</v>
      </c>
      <c r="K31257" s="53">
        <v>1839.01701055123</v>
      </c>
      <c r="L31257" s="51">
        <v>239.10584229972972</v>
      </c>
    </row>
    <row r="31258" spans="1:12" ht="21.6" customHeight="1" x14ac:dyDescent="0.3">
      <c r="A31258" s="46" t="s">
        <v>31281</v>
      </c>
      <c r="B31258" s="47">
        <v>0.13001828744806401</v>
      </c>
      <c r="C31258" s="48">
        <v>2.6766603976492599E-3</v>
      </c>
      <c r="D31258" s="49">
        <v>3.4801480098241077E-4</v>
      </c>
      <c r="E31258" s="48">
        <v>1.28270476010832E-3</v>
      </c>
      <c r="F31258" s="49">
        <v>1.6677507621076353E-4</v>
      </c>
      <c r="G31258" s="50">
        <v>1111.05510671909</v>
      </c>
      <c r="H31258" s="51">
        <v>144.45748223604207</v>
      </c>
      <c r="I31258" s="52">
        <v>666.63306403145896</v>
      </c>
      <c r="J31258" s="51">
        <v>86.6744893416259</v>
      </c>
      <c r="K31258" s="53">
        <v>1777.6881707505499</v>
      </c>
      <c r="L31258" s="51">
        <v>231.13197157766797</v>
      </c>
    </row>
    <row r="31259" spans="1:12" ht="21.6" customHeight="1" x14ac:dyDescent="0.3">
      <c r="A31259" s="46" t="s">
        <v>31282</v>
      </c>
      <c r="B31259" s="47">
        <v>0.13001828744806401</v>
      </c>
      <c r="C31259" s="48">
        <v>2.9095431099508901E-3</v>
      </c>
      <c r="D31259" s="49">
        <v>3.7829381241212892E-4</v>
      </c>
      <c r="E31259" s="48">
        <v>1.3810775041469901E-3</v>
      </c>
      <c r="F31259" s="49">
        <v>1.7956533192223817E-4</v>
      </c>
      <c r="G31259" s="50">
        <v>1180.5833821916101</v>
      </c>
      <c r="H31259" s="51">
        <v>153.49742954219639</v>
      </c>
      <c r="I31259" s="52">
        <v>708.35002931497104</v>
      </c>
      <c r="J31259" s="51">
        <v>92.098457725318468</v>
      </c>
      <c r="K31259" s="53">
        <v>1888.9334115065899</v>
      </c>
      <c r="L31259" s="51">
        <v>245.59588726751485</v>
      </c>
    </row>
    <row r="31260" spans="1:12" ht="21.6" customHeight="1" x14ac:dyDescent="0.3">
      <c r="A31260" s="46" t="s">
        <v>31283</v>
      </c>
      <c r="B31260" s="47">
        <v>0.13001828744806401</v>
      </c>
      <c r="C31260" s="48">
        <v>2.7946099464022799E-3</v>
      </c>
      <c r="D31260" s="49">
        <v>3.6335039931655039E-4</v>
      </c>
      <c r="E31260" s="48">
        <v>1.3252461144438799E-3</v>
      </c>
      <c r="F31260" s="49">
        <v>1.723062302471943E-4</v>
      </c>
      <c r="G31260" s="50">
        <v>1140.84140588124</v>
      </c>
      <c r="H31260" s="51">
        <v>148.33024584252053</v>
      </c>
      <c r="I31260" s="52">
        <v>684.504843528744</v>
      </c>
      <c r="J31260" s="51">
        <v>88.998147505512321</v>
      </c>
      <c r="K31260" s="53">
        <v>1825.3462494099799</v>
      </c>
      <c r="L31260" s="51">
        <v>237.32839334803285</v>
      </c>
    </row>
    <row r="31261" spans="1:12" ht="21.6" customHeight="1" x14ac:dyDescent="0.3">
      <c r="A31261" s="46" t="s">
        <v>31284</v>
      </c>
      <c r="B31261" s="47">
        <v>0.13001828744806401</v>
      </c>
      <c r="C31261" s="48">
        <v>2.8612599083867201E-3</v>
      </c>
      <c r="D31261" s="49">
        <v>3.7201611323224587E-4</v>
      </c>
      <c r="E31261" s="48">
        <v>1.3625275845825899E-3</v>
      </c>
      <c r="F31261" s="49">
        <v>1.7715350314817554E-4</v>
      </c>
      <c r="G31261" s="50">
        <v>1176.8863656445401</v>
      </c>
      <c r="H31261" s="51">
        <v>153.01674978207919</v>
      </c>
      <c r="I31261" s="52">
        <v>706.13181938672801</v>
      </c>
      <c r="J31261" s="51">
        <v>91.810049869248019</v>
      </c>
      <c r="K31261" s="53">
        <v>1883.0181850312699</v>
      </c>
      <c r="L31261" s="51">
        <v>244.82679965132721</v>
      </c>
    </row>
    <row r="31262" spans="1:12" ht="21.6" customHeight="1" x14ac:dyDescent="0.3">
      <c r="A31262" s="46" t="s">
        <v>31285</v>
      </c>
      <c r="B31262" s="47">
        <v>0.13001828744806401</v>
      </c>
      <c r="C31262" s="48">
        <v>2.7488815368601201E-3</v>
      </c>
      <c r="D31262" s="49">
        <v>3.5740486982015505E-4</v>
      </c>
      <c r="E31262" s="48">
        <v>1.30770337715836E-3</v>
      </c>
      <c r="F31262" s="49">
        <v>1.7002535358817973E-4</v>
      </c>
      <c r="G31262" s="50">
        <v>1137.26773546855</v>
      </c>
      <c r="H31262" s="51">
        <v>147.86560333555875</v>
      </c>
      <c r="I31262" s="52">
        <v>682.36064128113105</v>
      </c>
      <c r="J31262" s="51">
        <v>88.719362001335398</v>
      </c>
      <c r="K31262" s="53">
        <v>1819.62837674968</v>
      </c>
      <c r="L31262" s="51">
        <v>236.58496533689413</v>
      </c>
    </row>
    <row r="31263" spans="1:12" ht="21.6" customHeight="1" x14ac:dyDescent="0.3">
      <c r="A31263" s="46" t="s">
        <v>31286</v>
      </c>
      <c r="B31263" s="47">
        <v>0.13001828744806401</v>
      </c>
      <c r="C31263" s="48">
        <v>2.82823339312836E-3</v>
      </c>
      <c r="D31263" s="49">
        <v>3.6772206227797657E-4</v>
      </c>
      <c r="E31263" s="48">
        <v>1.3457382440223899E-3</v>
      </c>
      <c r="F31263" s="49">
        <v>1.74970581841156E-4</v>
      </c>
      <c r="G31263" s="50">
        <v>1152.76879438845</v>
      </c>
      <c r="H31263" s="51">
        <v>149.88102446995569</v>
      </c>
      <c r="I31263" s="52">
        <v>691.66127663306997</v>
      </c>
      <c r="J31263" s="51">
        <v>89.928614681973414</v>
      </c>
      <c r="K31263" s="53">
        <v>1844.43007102151</v>
      </c>
      <c r="L31263" s="51">
        <v>239.8096391519291</v>
      </c>
    </row>
    <row r="31264" spans="1:12" ht="21.6" customHeight="1" x14ac:dyDescent="0.3">
      <c r="A31264" s="46" t="s">
        <v>31287</v>
      </c>
      <c r="B31264" s="47">
        <v>0.13001828744806401</v>
      </c>
      <c r="C31264" s="48">
        <v>2.7171567925873001E-3</v>
      </c>
      <c r="D31264" s="49">
        <v>3.5328007290007522E-4</v>
      </c>
      <c r="E31264" s="48">
        <v>1.2918256268736801E-3</v>
      </c>
      <c r="F31264" s="49">
        <v>1.6796095568763763E-4</v>
      </c>
      <c r="G31264" s="50">
        <v>1114.3126992638299</v>
      </c>
      <c r="H31264" s="51">
        <v>144.88102883991274</v>
      </c>
      <c r="I31264" s="52">
        <v>668.58761955830403</v>
      </c>
      <c r="J31264" s="51">
        <v>86.928617303948442</v>
      </c>
      <c r="K31264" s="53">
        <v>1782.90031882214</v>
      </c>
      <c r="L31264" s="51">
        <v>231.80964614386119</v>
      </c>
    </row>
    <row r="31265" spans="1:12" ht="21.6" customHeight="1" x14ac:dyDescent="0.3">
      <c r="A31265" s="46" t="s">
        <v>31288</v>
      </c>
      <c r="B31265" s="47">
        <v>0.13001828744806401</v>
      </c>
      <c r="C31265" s="48">
        <v>2.7814318375697302E-3</v>
      </c>
      <c r="D31265" s="49">
        <v>3.6163700417433806E-4</v>
      </c>
      <c r="E31265" s="48">
        <v>1.32775755792501E-3</v>
      </c>
      <c r="F31265" s="49">
        <v>1.7263276382763345E-4</v>
      </c>
      <c r="G31265" s="50">
        <v>1149.1852266107601</v>
      </c>
      <c r="H31265" s="51">
        <v>149.41509512454638</v>
      </c>
      <c r="I31265" s="52">
        <v>689.511135966457</v>
      </c>
      <c r="J31265" s="51">
        <v>89.649057074727949</v>
      </c>
      <c r="K31265" s="53">
        <v>1838.69636257722</v>
      </c>
      <c r="L31265" s="51">
        <v>239.06415219927433</v>
      </c>
    </row>
    <row r="31266" spans="1:12" ht="21.6" customHeight="1" x14ac:dyDescent="0.3">
      <c r="A31266" s="46" t="s">
        <v>31289</v>
      </c>
      <c r="B31266" s="47">
        <v>0.13001828744806401</v>
      </c>
      <c r="C31266" s="48">
        <v>2.67283163123795E-3</v>
      </c>
      <c r="D31266" s="49">
        <v>3.4751699133057359E-4</v>
      </c>
      <c r="E31266" s="48">
        <v>1.27482121608233E-3</v>
      </c>
      <c r="F31266" s="49">
        <v>1.6575007131748292E-4</v>
      </c>
      <c r="G31266" s="50">
        <v>1110.84869255033</v>
      </c>
      <c r="H31266" s="51">
        <v>144.4306446193149</v>
      </c>
      <c r="I31266" s="52">
        <v>666.50921553020305</v>
      </c>
      <c r="J31266" s="51">
        <v>86.658386771589591</v>
      </c>
      <c r="K31266" s="53">
        <v>1777.35790808054</v>
      </c>
      <c r="L31266" s="51">
        <v>231.08903139090449</v>
      </c>
    </row>
    <row r="31267" spans="1:12" ht="21.6" customHeight="1" x14ac:dyDescent="0.3">
      <c r="A31267" s="46" t="s">
        <v>31290</v>
      </c>
      <c r="B31267" s="47">
        <v>0.13001828744806401</v>
      </c>
      <c r="C31267" s="48">
        <v>2.9310200217364398E-3</v>
      </c>
      <c r="D31267" s="49">
        <v>3.8108620370215924E-4</v>
      </c>
      <c r="E31267" s="48">
        <v>1.3889893427426899E-3</v>
      </c>
      <c r="F31267" s="49">
        <v>1.8059401562701657E-4</v>
      </c>
      <c r="G31267" s="50">
        <v>1181.9090103977401</v>
      </c>
      <c r="H31267" s="51">
        <v>153.66978545135024</v>
      </c>
      <c r="I31267" s="52">
        <v>709.14540623864605</v>
      </c>
      <c r="J31267" s="51">
        <v>92.201871270810415</v>
      </c>
      <c r="K31267" s="53">
        <v>1891.05441663639</v>
      </c>
      <c r="L31267" s="51">
        <v>245.87165672216065</v>
      </c>
    </row>
    <row r="31268" spans="1:12" ht="21.6" customHeight="1" x14ac:dyDescent="0.3">
      <c r="A31268" s="46" t="s">
        <v>31291</v>
      </c>
      <c r="B31268" s="47">
        <v>0.13001828744806401</v>
      </c>
      <c r="C31268" s="48">
        <v>2.8158885768432098E-3</v>
      </c>
      <c r="D31268" s="49">
        <v>3.6611701040572034E-4</v>
      </c>
      <c r="E31268" s="48">
        <v>1.3341256705591701E-3</v>
      </c>
      <c r="F31268" s="49">
        <v>1.7346073492660333E-4</v>
      </c>
      <c r="G31268" s="50">
        <v>1142.1608413428601</v>
      </c>
      <c r="H31268" s="51">
        <v>148.50179658163862</v>
      </c>
      <c r="I31268" s="52">
        <v>685.29650480571604</v>
      </c>
      <c r="J31268" s="51">
        <v>89.101077948983175</v>
      </c>
      <c r="K31268" s="53">
        <v>1827.45734614857</v>
      </c>
      <c r="L31268" s="51">
        <v>237.60287453062179</v>
      </c>
    </row>
    <row r="31269" spans="1:12" ht="21.6" customHeight="1" x14ac:dyDescent="0.3">
      <c r="A31269" s="46" t="s">
        <v>31292</v>
      </c>
      <c r="B31269" s="47">
        <v>0.13001828744806401</v>
      </c>
      <c r="C31269" s="48">
        <v>2.8828421229790402E-3</v>
      </c>
      <c r="D31269" s="49">
        <v>3.7482219581287597E-4</v>
      </c>
      <c r="E31269" s="48">
        <v>1.3711234317176099E-3</v>
      </c>
      <c r="F31269" s="49">
        <v>1.7827112047183618E-4</v>
      </c>
      <c r="G31269" s="50">
        <v>1178.22669505199</v>
      </c>
      <c r="H31269" s="51">
        <v>153.19101711625208</v>
      </c>
      <c r="I31269" s="52">
        <v>706.93601703119805</v>
      </c>
      <c r="J31269" s="51">
        <v>91.91461026975179</v>
      </c>
      <c r="K31269" s="53">
        <v>1885.1627120831899</v>
      </c>
      <c r="L31269" s="51">
        <v>245.10562738600387</v>
      </c>
    </row>
    <row r="31270" spans="1:12" ht="21.6" customHeight="1" x14ac:dyDescent="0.3">
      <c r="A31270" s="46" t="s">
        <v>31293</v>
      </c>
      <c r="B31270" s="47">
        <v>0.13001828744806401</v>
      </c>
      <c r="C31270" s="48">
        <v>2.77025743692211E-3</v>
      </c>
      <c r="D31270" s="49">
        <v>3.6018412773887595E-4</v>
      </c>
      <c r="E31270" s="48">
        <v>1.3172298030384899E-3</v>
      </c>
      <c r="F31270" s="49">
        <v>1.7126396316661513E-4</v>
      </c>
      <c r="G31270" s="50">
        <v>1138.6008997823801</v>
      </c>
      <c r="H31270" s="51">
        <v>148.03893907652983</v>
      </c>
      <c r="I31270" s="52">
        <v>683.16053986943098</v>
      </c>
      <c r="J31270" s="51">
        <v>88.823363445918275</v>
      </c>
      <c r="K31270" s="53">
        <v>1821.76143965181</v>
      </c>
      <c r="L31270" s="51">
        <v>236.86230252244809</v>
      </c>
    </row>
    <row r="31271" spans="1:12" ht="21.6" customHeight="1" x14ac:dyDescent="0.3">
      <c r="A31271" s="46" t="s">
        <v>31294</v>
      </c>
      <c r="B31271" s="47">
        <v>0.13001828744806401</v>
      </c>
      <c r="C31271" s="48">
        <v>2.8494426922282901E-3</v>
      </c>
      <c r="D31271" s="49">
        <v>3.7047965902492323E-4</v>
      </c>
      <c r="E31271" s="48">
        <v>1.3539347801381199E-3</v>
      </c>
      <c r="F31271" s="49">
        <v>1.7603628142992943E-4</v>
      </c>
      <c r="G31271" s="50">
        <v>1154.0770561448901</v>
      </c>
      <c r="H31271" s="51">
        <v>150.05112242306183</v>
      </c>
      <c r="I31271" s="52">
        <v>692.44623368693703</v>
      </c>
      <c r="J31271" s="51">
        <v>90.03067345383748</v>
      </c>
      <c r="K31271" s="53">
        <v>1846.52328983183</v>
      </c>
      <c r="L31271" s="51">
        <v>240.08179587689932</v>
      </c>
    </row>
    <row r="31272" spans="1:12" ht="21.6" customHeight="1" x14ac:dyDescent="0.3">
      <c r="A31272" s="46" t="s">
        <v>31295</v>
      </c>
      <c r="B31272" s="47">
        <v>0.13001828744806401</v>
      </c>
      <c r="C31272" s="48">
        <v>2.73818562686061E-3</v>
      </c>
      <c r="D31272" s="49">
        <v>3.5601420591932015E-4</v>
      </c>
      <c r="E31272" s="48">
        <v>1.30097442263621E-3</v>
      </c>
      <c r="F31272" s="49">
        <v>1.6915046644489388E-4</v>
      </c>
      <c r="G31272" s="50">
        <v>1115.61551301598</v>
      </c>
      <c r="H31272" s="51">
        <v>145.05041845283108</v>
      </c>
      <c r="I31272" s="52">
        <v>669.36930780958801</v>
      </c>
      <c r="J31272" s="51">
        <v>87.030251071698657</v>
      </c>
      <c r="K31272" s="53">
        <v>1784.9848208255601</v>
      </c>
      <c r="L31272" s="51">
        <v>232.08066952452975</v>
      </c>
    </row>
    <row r="31273" spans="1:12" ht="21.6" customHeight="1" x14ac:dyDescent="0.3">
      <c r="A31273" s="46" t="s">
        <v>31296</v>
      </c>
      <c r="B31273" s="47">
        <v>0.13001828744806401</v>
      </c>
      <c r="C31273" s="48">
        <v>2.80274320809412E-3</v>
      </c>
      <c r="D31273" s="49">
        <v>3.6440787207309036E-4</v>
      </c>
      <c r="E31273" s="48">
        <v>1.33661711270186E-3</v>
      </c>
      <c r="F31273" s="49">
        <v>1.7378466796727181E-4</v>
      </c>
      <c r="G31273" s="50">
        <v>1150.5077384390399</v>
      </c>
      <c r="H31273" s="51">
        <v>149.58704584758914</v>
      </c>
      <c r="I31273" s="52">
        <v>690.30464306342401</v>
      </c>
      <c r="J31273" s="51">
        <v>89.752227508553489</v>
      </c>
      <c r="K31273" s="53">
        <v>1840.8123815024601</v>
      </c>
      <c r="L31273" s="51">
        <v>239.33927335614263</v>
      </c>
    </row>
    <row r="31274" spans="1:12" ht="21.6" customHeight="1" x14ac:dyDescent="0.3">
      <c r="A31274" s="46" t="s">
        <v>31297</v>
      </c>
      <c r="B31274" s="47">
        <v>0.13001828744806401</v>
      </c>
      <c r="C31274" s="48">
        <v>2.6939547502609499E-3</v>
      </c>
      <c r="D31274" s="49">
        <v>3.5026338309150569E-4</v>
      </c>
      <c r="E31274" s="48">
        <v>1.28459703139322E-3</v>
      </c>
      <c r="F31274" s="49">
        <v>1.670211060826134E-4</v>
      </c>
      <c r="G31274" s="50">
        <v>1112.16481386326</v>
      </c>
      <c r="H31274" s="51">
        <v>144.60176445849595</v>
      </c>
      <c r="I31274" s="52">
        <v>667.29888831795597</v>
      </c>
      <c r="J31274" s="51">
        <v>86.761058675097559</v>
      </c>
      <c r="K31274" s="53">
        <v>1779.46370218121</v>
      </c>
      <c r="L31274" s="51">
        <v>231.36282313359351</v>
      </c>
    </row>
    <row r="31275" spans="1:12" ht="21.6" customHeight="1" x14ac:dyDescent="0.3">
      <c r="A31275" s="46" t="s">
        <v>31298</v>
      </c>
      <c r="B31275" s="47">
        <v>0.13001828744806401</v>
      </c>
      <c r="C31275" s="48">
        <v>2.9269282825625498E-3</v>
      </c>
      <c r="D31275" s="49">
        <v>3.8055420278208595E-4</v>
      </c>
      <c r="E31275" s="48">
        <v>1.38098607409635E-3</v>
      </c>
      <c r="F31275" s="49">
        <v>1.7955344434363266E-4</v>
      </c>
      <c r="G31275" s="50">
        <v>1181.68201089285</v>
      </c>
      <c r="H31275" s="51">
        <v>153.64027136447288</v>
      </c>
      <c r="I31275" s="52">
        <v>709.00920653571097</v>
      </c>
      <c r="J31275" s="51">
        <v>92.184162818683859</v>
      </c>
      <c r="K31275" s="53">
        <v>1890.6912174285601</v>
      </c>
      <c r="L31275" s="51">
        <v>245.82443418315674</v>
      </c>
    </row>
    <row r="31276" spans="1:12" ht="21.6" customHeight="1" x14ac:dyDescent="0.3">
      <c r="A31276" s="46" t="s">
        <v>31299</v>
      </c>
      <c r="B31276" s="47">
        <v>0.13001828744806401</v>
      </c>
      <c r="C31276" s="48">
        <v>2.8116708942852102E-3</v>
      </c>
      <c r="D31276" s="49">
        <v>3.6556863454252967E-4</v>
      </c>
      <c r="E31276" s="48">
        <v>1.3259265151615901E-3</v>
      </c>
      <c r="F31276" s="49">
        <v>1.7239469478328942E-4</v>
      </c>
      <c r="G31276" s="50">
        <v>1141.9276287820901</v>
      </c>
      <c r="H31276" s="51">
        <v>148.47147468387593</v>
      </c>
      <c r="I31276" s="52">
        <v>685.15657726925804</v>
      </c>
      <c r="J31276" s="51">
        <v>89.082884810326078</v>
      </c>
      <c r="K31276" s="53">
        <v>1827.0842060513501</v>
      </c>
      <c r="L31276" s="51">
        <v>237.554359494202</v>
      </c>
    </row>
    <row r="31277" spans="1:12" ht="21.6" customHeight="1" x14ac:dyDescent="0.3">
      <c r="A31277" s="46" t="s">
        <v>31300</v>
      </c>
      <c r="B31277" s="47">
        <v>0.13001828744806401</v>
      </c>
      <c r="C31277" s="48">
        <v>2.87875799823907E-3</v>
      </c>
      <c r="D31277" s="49">
        <v>3.7429118490846073E-4</v>
      </c>
      <c r="E31277" s="48">
        <v>1.3631201630712601E-3</v>
      </c>
      <c r="F31277" s="49">
        <v>1.7723054918845099E-4</v>
      </c>
      <c r="G31277" s="50">
        <v>1178.0002474308601</v>
      </c>
      <c r="H31277" s="51">
        <v>153.16157478435611</v>
      </c>
      <c r="I31277" s="52">
        <v>706.80014845851701</v>
      </c>
      <c r="J31277" s="51">
        <v>91.89694487061378</v>
      </c>
      <c r="K31277" s="53">
        <v>1884.8003958893701</v>
      </c>
      <c r="L31277" s="51">
        <v>245.05851965496987</v>
      </c>
    </row>
    <row r="31278" spans="1:12" ht="21.6" customHeight="1" x14ac:dyDescent="0.3">
      <c r="A31278" s="46" t="s">
        <v>31301</v>
      </c>
      <c r="B31278" s="47">
        <v>0.13001828744806401</v>
      </c>
      <c r="C31278" s="48">
        <v>2.7660473687980301E-3</v>
      </c>
      <c r="D31278" s="49">
        <v>3.5963674189134343E-4</v>
      </c>
      <c r="E31278" s="48">
        <v>1.30903064764091E-3</v>
      </c>
      <c r="F31278" s="49">
        <v>1.7019792302330123E-4</v>
      </c>
      <c r="G31278" s="50">
        <v>1138.3682391053701</v>
      </c>
      <c r="H31278" s="51">
        <v>148.00868893374846</v>
      </c>
      <c r="I31278" s="52">
        <v>683.02094346322701</v>
      </c>
      <c r="J31278" s="51">
        <v>88.805213360249724</v>
      </c>
      <c r="K31278" s="53">
        <v>1821.3891825686001</v>
      </c>
      <c r="L31278" s="51">
        <v>236.81390229399818</v>
      </c>
    </row>
    <row r="31279" spans="1:12" ht="21.6" customHeight="1" x14ac:dyDescent="0.3">
      <c r="A31279" s="46" t="s">
        <v>31302</v>
      </c>
      <c r="B31279" s="47">
        <v>0.13001828744806401</v>
      </c>
      <c r="C31279" s="48">
        <v>2.8453600237057799E-3</v>
      </c>
      <c r="D31279" s="49">
        <v>3.6994883745540834E-4</v>
      </c>
      <c r="E31279" s="48">
        <v>1.34593151149178E-3</v>
      </c>
      <c r="F31279" s="49">
        <v>1.7499571014654552E-4</v>
      </c>
      <c r="G31279" s="50">
        <v>1153.8507140684101</v>
      </c>
      <c r="H31279" s="51">
        <v>150.02169381390047</v>
      </c>
      <c r="I31279" s="52">
        <v>692.31042844104604</v>
      </c>
      <c r="J31279" s="51">
        <v>90.013016288340282</v>
      </c>
      <c r="K31279" s="53">
        <v>1846.16114250945</v>
      </c>
      <c r="L31279" s="51">
        <v>240.03471010224075</v>
      </c>
    </row>
    <row r="31280" spans="1:12" ht="21.6" customHeight="1" x14ac:dyDescent="0.3">
      <c r="A31280" s="46" t="s">
        <v>31303</v>
      </c>
      <c r="B31280" s="47">
        <v>0.13001828744806401</v>
      </c>
      <c r="C31280" s="48">
        <v>2.7339770149539902E-3</v>
      </c>
      <c r="D31280" s="49">
        <v>3.5546700940668788E-4</v>
      </c>
      <c r="E31280" s="48">
        <v>1.29277526723863E-3</v>
      </c>
      <c r="F31280" s="49">
        <v>1.6808442630157996E-4</v>
      </c>
      <c r="G31280" s="50">
        <v>1115.3829578836201</v>
      </c>
      <c r="H31280" s="51">
        <v>145.02018203278439</v>
      </c>
      <c r="I31280" s="52">
        <v>669.22977473017397</v>
      </c>
      <c r="J31280" s="51">
        <v>87.01210921967089</v>
      </c>
      <c r="K31280" s="53">
        <v>1784.6127326137901</v>
      </c>
      <c r="L31280" s="51">
        <v>232.03229125245528</v>
      </c>
    </row>
    <row r="31281" spans="1:12" ht="21.6" customHeight="1" x14ac:dyDescent="0.3">
      <c r="A31281" s="46" t="s">
        <v>31304</v>
      </c>
      <c r="B31281" s="47">
        <v>0.13001828744806401</v>
      </c>
      <c r="C31281" s="48">
        <v>2.7986679203446398E-3</v>
      </c>
      <c r="D31281" s="49">
        <v>3.6387801013904492E-4</v>
      </c>
      <c r="E31281" s="48">
        <v>1.3286138440555199E-3</v>
      </c>
      <c r="F31281" s="49">
        <v>1.7274409668388788E-4</v>
      </c>
      <c r="G31281" s="50">
        <v>1150.2819313108901</v>
      </c>
      <c r="H31281" s="51">
        <v>149.55768679149352</v>
      </c>
      <c r="I31281" s="52">
        <v>690.16915878653401</v>
      </c>
      <c r="J31281" s="51">
        <v>89.73461207489612</v>
      </c>
      <c r="K31281" s="53">
        <v>1840.4510900974201</v>
      </c>
      <c r="L31281" s="51">
        <v>239.29229886638964</v>
      </c>
    </row>
    <row r="31282" spans="1:12" ht="21.6" customHeight="1" x14ac:dyDescent="0.3">
      <c r="A31282" s="46" t="s">
        <v>31305</v>
      </c>
      <c r="B31282" s="47">
        <v>0.13001828744806401</v>
      </c>
      <c r="C31282" s="48">
        <v>2.68975351912736E-3</v>
      </c>
      <c r="D31282" s="49">
        <v>3.4971714621434287E-4</v>
      </c>
      <c r="E31282" s="48">
        <v>1.27639787599564E-3</v>
      </c>
      <c r="F31282" s="49">
        <v>1.659550659392995E-4</v>
      </c>
      <c r="G31282" s="50">
        <v>1111.9327936792399</v>
      </c>
      <c r="H31282" s="51">
        <v>144.57159759151628</v>
      </c>
      <c r="I31282" s="52">
        <v>667.15967620754395</v>
      </c>
      <c r="J31282" s="51">
        <v>86.742958554909762</v>
      </c>
      <c r="K31282" s="53">
        <v>1779.09246988678</v>
      </c>
      <c r="L31282" s="51">
        <v>231.31455614642604</v>
      </c>
    </row>
    <row r="31283" spans="1:12" ht="21.6" customHeight="1" x14ac:dyDescent="0.3">
      <c r="A31283" s="46" t="s">
        <v>31306</v>
      </c>
      <c r="B31283" s="47">
        <v>0.13001828744806401</v>
      </c>
      <c r="C31283" s="48">
        <v>2.8836842581843802E-3</v>
      </c>
      <c r="D31283" s="49">
        <v>3.7493168879007397E-4</v>
      </c>
      <c r="E31283" s="48">
        <v>1.3039484254323201E-3</v>
      </c>
      <c r="F31283" s="49">
        <v>1.6953714119530985E-4</v>
      </c>
      <c r="G31283" s="50">
        <v>1179.1184238240301</v>
      </c>
      <c r="H31283" s="51">
        <v>153.30695816406092</v>
      </c>
      <c r="I31283" s="52">
        <v>707.47105429441797</v>
      </c>
      <c r="J31283" s="51">
        <v>91.984174898436535</v>
      </c>
      <c r="K31283" s="53">
        <v>1886.58947811844</v>
      </c>
      <c r="L31283" s="51">
        <v>245.29113306249747</v>
      </c>
    </row>
    <row r="31284" spans="1:12" ht="21.6" customHeight="1" x14ac:dyDescent="0.3">
      <c r="A31284" s="46" t="s">
        <v>31307</v>
      </c>
      <c r="B31284" s="47">
        <v>0.13001828744806401</v>
      </c>
      <c r="C31284" s="48">
        <v>2.7695014530723298E-3</v>
      </c>
      <c r="D31284" s="49">
        <v>3.6008583601338916E-4</v>
      </c>
      <c r="E31284" s="48">
        <v>1.25118887030066E-3</v>
      </c>
      <c r="F31284" s="49">
        <v>1.6267743419056969E-4</v>
      </c>
      <c r="G31284" s="50">
        <v>1139.42348158511</v>
      </c>
      <c r="H31284" s="51">
        <v>148.1458897538067</v>
      </c>
      <c r="I31284" s="52">
        <v>683.65408895106702</v>
      </c>
      <c r="J31284" s="51">
        <v>88.88753385228415</v>
      </c>
      <c r="K31284" s="53">
        <v>1823.07757053618</v>
      </c>
      <c r="L31284" s="51">
        <v>237.03342360609085</v>
      </c>
    </row>
    <row r="31285" spans="1:12" ht="21.6" customHeight="1" x14ac:dyDescent="0.3">
      <c r="A31285" s="46" t="s">
        <v>31308</v>
      </c>
      <c r="B31285" s="47">
        <v>0.13001828744806401</v>
      </c>
      <c r="C31285" s="48">
        <v>2.8354511093042498E-3</v>
      </c>
      <c r="D31285" s="49">
        <v>3.6866049737445194E-4</v>
      </c>
      <c r="E31285" s="48">
        <v>1.2860825144072299E-3</v>
      </c>
      <c r="F31285" s="49">
        <v>1.6721424604012816E-4</v>
      </c>
      <c r="G31285" s="50">
        <v>1175.4301496794101</v>
      </c>
      <c r="H31285" s="51">
        <v>152.82741507613844</v>
      </c>
      <c r="I31285" s="52">
        <v>705.25808980764702</v>
      </c>
      <c r="J31285" s="51">
        <v>91.696449045683195</v>
      </c>
      <c r="K31285" s="53">
        <v>1880.6882394870499</v>
      </c>
      <c r="L31285" s="51">
        <v>244.52386412182165</v>
      </c>
    </row>
    <row r="31286" spans="1:12" ht="21.6" customHeight="1" x14ac:dyDescent="0.3">
      <c r="A31286" s="46" t="s">
        <v>31309</v>
      </c>
      <c r="B31286" s="47">
        <v>0.13001828744806401</v>
      </c>
      <c r="C31286" s="48">
        <v>2.7238204056558401E-3</v>
      </c>
      <c r="D31286" s="49">
        <v>3.5414646445946336E-4</v>
      </c>
      <c r="E31286" s="48">
        <v>1.23429300277998E-3</v>
      </c>
      <c r="F31286" s="49">
        <v>1.6048066243058151E-4</v>
      </c>
      <c r="G31286" s="50">
        <v>1135.8580745647901</v>
      </c>
      <c r="H31286" s="51">
        <v>147.6823216389694</v>
      </c>
      <c r="I31286" s="52">
        <v>681.51484473887797</v>
      </c>
      <c r="J31286" s="51">
        <v>88.609392983382151</v>
      </c>
      <c r="K31286" s="53">
        <v>1817.37291930367</v>
      </c>
      <c r="L31286" s="51">
        <v>236.29171462235155</v>
      </c>
    </row>
    <row r="31287" spans="1:12" ht="21.6" customHeight="1" x14ac:dyDescent="0.3">
      <c r="A31287" s="46" t="s">
        <v>31310</v>
      </c>
      <c r="B31287" s="47">
        <v>0.13001828744806401</v>
      </c>
      <c r="C31287" s="48">
        <v>2.8030375231101602E-3</v>
      </c>
      <c r="D31287" s="49">
        <v>3.6444613840744619E-4</v>
      </c>
      <c r="E31287" s="48">
        <v>1.2705779411951699E-3</v>
      </c>
      <c r="F31287" s="49">
        <v>1.6519836798348299E-4</v>
      </c>
      <c r="G31287" s="50">
        <v>1151.3412514561101</v>
      </c>
      <c r="H31287" s="51">
        <v>149.69541778263428</v>
      </c>
      <c r="I31287" s="52">
        <v>690.80475087366801</v>
      </c>
      <c r="J31287" s="51">
        <v>89.817250669580815</v>
      </c>
      <c r="K31287" s="53">
        <v>1842.14600232978</v>
      </c>
      <c r="L31287" s="51">
        <v>239.51266845221511</v>
      </c>
    </row>
    <row r="31288" spans="1:12" ht="21.6" customHeight="1" x14ac:dyDescent="0.3">
      <c r="A31288" s="46" t="s">
        <v>31311</v>
      </c>
      <c r="B31288" s="47">
        <v>0.13001828744806401</v>
      </c>
      <c r="C31288" s="48">
        <v>2.6926885207635902E-3</v>
      </c>
      <c r="D31288" s="49">
        <v>3.5009875010074277E-4</v>
      </c>
      <c r="E31288" s="48">
        <v>1.2196302624031901E-3</v>
      </c>
      <c r="F31288" s="49">
        <v>1.585742380374957E-4</v>
      </c>
      <c r="G31288" s="50">
        <v>1112.9306819231299</v>
      </c>
      <c r="H31288" s="51">
        <v>144.7013413120514</v>
      </c>
      <c r="I31288" s="52">
        <v>667.75840915388301</v>
      </c>
      <c r="J31288" s="51">
        <v>86.820804787231495</v>
      </c>
      <c r="K31288" s="53">
        <v>1780.6890910770201</v>
      </c>
      <c r="L31288" s="51">
        <v>231.52214609928291</v>
      </c>
    </row>
    <row r="31289" spans="1:12" ht="21.6" customHeight="1" x14ac:dyDescent="0.3">
      <c r="A31289" s="46" t="s">
        <v>31312</v>
      </c>
      <c r="B31289" s="47">
        <v>0.13001828744806401</v>
      </c>
      <c r="C31289" s="48">
        <v>2.7562844842901999E-3</v>
      </c>
      <c r="D31289" s="49">
        <v>3.583673883670821E-4</v>
      </c>
      <c r="E31289" s="48">
        <v>1.2532602737589001E-3</v>
      </c>
      <c r="F31289" s="49">
        <v>1.6294675452082407E-4</v>
      </c>
      <c r="G31289" s="50">
        <v>1147.7661578064999</v>
      </c>
      <c r="H31289" s="51">
        <v>149.2305902288455</v>
      </c>
      <c r="I31289" s="52">
        <v>688.65969468390301</v>
      </c>
      <c r="J31289" s="51">
        <v>89.538354137307707</v>
      </c>
      <c r="K31289" s="53">
        <v>1836.4258524904001</v>
      </c>
      <c r="L31289" s="51">
        <v>238.76894436615322</v>
      </c>
    </row>
    <row r="31290" spans="1:12" ht="21.6" customHeight="1" x14ac:dyDescent="0.3">
      <c r="A31290" s="46" t="s">
        <v>31313</v>
      </c>
      <c r="B31290" s="47">
        <v>0.13001828744806401</v>
      </c>
      <c r="C31290" s="48">
        <v>2.64840926815857E-3</v>
      </c>
      <c r="D31290" s="49">
        <v>3.4434163750755783E-4</v>
      </c>
      <c r="E31290" s="48">
        <v>1.2032528711602001E-3</v>
      </c>
      <c r="F31290" s="49">
        <v>1.5644487767521524E-4</v>
      </c>
      <c r="G31290" s="50">
        <v>1109.47468502681</v>
      </c>
      <c r="H31290" s="51">
        <v>144.25199851416608</v>
      </c>
      <c r="I31290" s="52">
        <v>665.68481101608802</v>
      </c>
      <c r="J31290" s="51">
        <v>86.551199108499901</v>
      </c>
      <c r="K31290" s="53">
        <v>1775.1594960428999</v>
      </c>
      <c r="L31290" s="51">
        <v>230.80319762266598</v>
      </c>
    </row>
    <row r="31291" spans="1:12" ht="21.6" customHeight="1" x14ac:dyDescent="0.3">
      <c r="A31291" s="46" t="s">
        <v>31314</v>
      </c>
      <c r="B31291" s="47">
        <v>0.13001828744806401</v>
      </c>
      <c r="C31291" s="48">
        <v>2.88025153434536E-3</v>
      </c>
      <c r="D31291" s="49">
        <v>3.7448537191524245E-4</v>
      </c>
      <c r="E31291" s="48">
        <v>1.2969238259957999E-3</v>
      </c>
      <c r="F31291" s="49">
        <v>1.6862381480656487E-4</v>
      </c>
      <c r="G31291" s="50">
        <v>1178.93278942298</v>
      </c>
      <c r="H31291" s="51">
        <v>153.28282229714495</v>
      </c>
      <c r="I31291" s="52">
        <v>707.35967365378997</v>
      </c>
      <c r="J31291" s="51">
        <v>91.969693378287218</v>
      </c>
      <c r="K31291" s="53">
        <v>1886.29246307677</v>
      </c>
      <c r="L31291" s="51">
        <v>245.25251567543216</v>
      </c>
    </row>
    <row r="31292" spans="1:12" ht="21.6" customHeight="1" x14ac:dyDescent="0.3">
      <c r="A31292" s="46" t="s">
        <v>31315</v>
      </c>
      <c r="B31292" s="47">
        <v>0.13001828744806401</v>
      </c>
      <c r="C31292" s="48">
        <v>2.76595300757737E-3</v>
      </c>
      <c r="D31292" s="49">
        <v>3.5962447320703168E-4</v>
      </c>
      <c r="E31292" s="48">
        <v>1.2439923378673699E-3</v>
      </c>
      <c r="F31292" s="49">
        <v>1.6174175336802887E-4</v>
      </c>
      <c r="G31292" s="50">
        <v>1139.23218671984</v>
      </c>
      <c r="H31292" s="51">
        <v>148.1210179230267</v>
      </c>
      <c r="I31292" s="52">
        <v>683.53931203190803</v>
      </c>
      <c r="J31292" s="51">
        <v>88.872610753816531</v>
      </c>
      <c r="K31292" s="53">
        <v>1822.77149875175</v>
      </c>
      <c r="L31292" s="51">
        <v>236.99362867684323</v>
      </c>
    </row>
    <row r="31293" spans="1:12" ht="21.6" customHeight="1" x14ac:dyDescent="0.3">
      <c r="A31293" s="46" t="s">
        <v>31316</v>
      </c>
      <c r="B31293" s="47">
        <v>0.13001828744806401</v>
      </c>
      <c r="C31293" s="48">
        <v>2.8320214579560998E-3</v>
      </c>
      <c r="D31293" s="49">
        <v>3.6821457997962152E-4</v>
      </c>
      <c r="E31293" s="48">
        <v>1.27905791497071E-3</v>
      </c>
      <c r="F31293" s="49">
        <v>1.6630091965138318E-4</v>
      </c>
      <c r="G31293" s="50">
        <v>1175.2447379682999</v>
      </c>
      <c r="H31293" s="51">
        <v>152.80330816298709</v>
      </c>
      <c r="I31293" s="52">
        <v>705.14684278098196</v>
      </c>
      <c r="J31293" s="51">
        <v>91.681984897792518</v>
      </c>
      <c r="K31293" s="53">
        <v>1880.3915807492799</v>
      </c>
      <c r="L31293" s="51">
        <v>244.48529306077961</v>
      </c>
    </row>
    <row r="31294" spans="1:12" ht="21.6" customHeight="1" x14ac:dyDescent="0.3">
      <c r="A31294" s="46" t="s">
        <v>31317</v>
      </c>
      <c r="B31294" s="47">
        <v>0.13001828744806401</v>
      </c>
      <c r="C31294" s="48">
        <v>2.7202750326517601E-3</v>
      </c>
      <c r="D31294" s="49">
        <v>3.5368550113310828E-4</v>
      </c>
      <c r="E31294" s="48">
        <v>1.22709647034669E-3</v>
      </c>
      <c r="F31294" s="49">
        <v>1.5954498160804069E-4</v>
      </c>
      <c r="G31294" s="50">
        <v>1135.6670023894701</v>
      </c>
      <c r="H31294" s="51">
        <v>147.65747876195533</v>
      </c>
      <c r="I31294" s="52">
        <v>681.40020143368201</v>
      </c>
      <c r="J31294" s="51">
        <v>88.594487257173185</v>
      </c>
      <c r="K31294" s="53">
        <v>1817.0672038231501</v>
      </c>
      <c r="L31294" s="51">
        <v>236.25196601912853</v>
      </c>
    </row>
    <row r="31295" spans="1:12" ht="21.6" customHeight="1" x14ac:dyDescent="0.3">
      <c r="A31295" s="46" t="s">
        <v>31318</v>
      </c>
      <c r="B31295" s="47">
        <v>0.13001828744806401</v>
      </c>
      <c r="C31295" s="48">
        <v>2.7996084593585298E-3</v>
      </c>
      <c r="D31295" s="49">
        <v>3.6400029741090895E-4</v>
      </c>
      <c r="E31295" s="48">
        <v>1.26355334175865E-3</v>
      </c>
      <c r="F31295" s="49">
        <v>1.6428504159473801E-4</v>
      </c>
      <c r="G31295" s="50">
        <v>1151.15588233319</v>
      </c>
      <c r="H31295" s="51">
        <v>149.67131640672645</v>
      </c>
      <c r="I31295" s="52">
        <v>690.69352939991802</v>
      </c>
      <c r="J31295" s="51">
        <v>89.802789844036397</v>
      </c>
      <c r="K31295" s="53">
        <v>1841.8494117331099</v>
      </c>
      <c r="L31295" s="51">
        <v>239.47410625076284</v>
      </c>
    </row>
    <row r="31296" spans="1:12" ht="21.6" customHeight="1" x14ac:dyDescent="0.3">
      <c r="A31296" s="46" t="s">
        <v>31319</v>
      </c>
      <c r="B31296" s="47">
        <v>0.13001828744806401</v>
      </c>
      <c r="C31296" s="48">
        <v>2.6891437353560302E-3</v>
      </c>
      <c r="D31296" s="49">
        <v>3.4963786317268093E-4</v>
      </c>
      <c r="E31296" s="48">
        <v>1.2124337299699E-3</v>
      </c>
      <c r="F31296" s="49">
        <v>1.5763855721495488E-4</v>
      </c>
      <c r="G31296" s="50">
        <v>1112.7396523360001</v>
      </c>
      <c r="H31296" s="51">
        <v>144.67650397228087</v>
      </c>
      <c r="I31296" s="52">
        <v>667.64379140160202</v>
      </c>
      <c r="J31296" s="51">
        <v>86.805902383368775</v>
      </c>
      <c r="K31296" s="53">
        <v>1780.3834437375999</v>
      </c>
      <c r="L31296" s="51">
        <v>231.48240635564963</v>
      </c>
    </row>
    <row r="31297" spans="1:12" ht="21.6" customHeight="1" x14ac:dyDescent="0.3">
      <c r="A31297" s="46" t="s">
        <v>31320</v>
      </c>
      <c r="B31297" s="47">
        <v>0.13001828744806401</v>
      </c>
      <c r="C31297" s="48">
        <v>2.7528583987452299E-3</v>
      </c>
      <c r="D31297" s="49">
        <v>3.5792193459187452E-4</v>
      </c>
      <c r="E31297" s="48">
        <v>1.2462356743223901E-3</v>
      </c>
      <c r="F31297" s="49">
        <v>1.6203342813208039E-4</v>
      </c>
      <c r="G31297" s="50">
        <v>1147.5810045399301</v>
      </c>
      <c r="H31297" s="51">
        <v>149.20651691821067</v>
      </c>
      <c r="I31297" s="52">
        <v>688.54860272396002</v>
      </c>
      <c r="J31297" s="51">
        <v>89.523910150926667</v>
      </c>
      <c r="K31297" s="53">
        <v>1836.12960726389</v>
      </c>
      <c r="L31297" s="51">
        <v>238.73042706913733</v>
      </c>
    </row>
    <row r="31298" spans="1:12" ht="21.6" customHeight="1" x14ac:dyDescent="0.3">
      <c r="A31298" s="46" t="s">
        <v>31321</v>
      </c>
      <c r="B31298" s="47">
        <v>0.13001828744806401</v>
      </c>
      <c r="C31298" s="48">
        <v>2.64486746095766E-3</v>
      </c>
      <c r="D31298" s="49">
        <v>3.4388113780082428E-4</v>
      </c>
      <c r="E31298" s="48">
        <v>1.19605633872691E-3</v>
      </c>
      <c r="F31298" s="49">
        <v>1.555091968526744E-4</v>
      </c>
      <c r="G31298" s="50">
        <v>1109.2838712960199</v>
      </c>
      <c r="H31298" s="51">
        <v>144.22718923966715</v>
      </c>
      <c r="I31298" s="52">
        <v>665.57032277761505</v>
      </c>
      <c r="J31298" s="51">
        <v>86.536313543800702</v>
      </c>
      <c r="K31298" s="53">
        <v>1774.85419407364</v>
      </c>
      <c r="L31298" s="51">
        <v>230.76350278346786</v>
      </c>
    </row>
    <row r="31299" spans="1:12" ht="21.6" customHeight="1" x14ac:dyDescent="0.3">
      <c r="A31299" s="46" t="s">
        <v>31322</v>
      </c>
      <c r="B31299" s="47">
        <v>0.13001828744806401</v>
      </c>
      <c r="C31299" s="48">
        <v>2.8996459014937201E-3</v>
      </c>
      <c r="D31299" s="49">
        <v>3.7700699431801122E-4</v>
      </c>
      <c r="E31299" s="48">
        <v>1.4248718494718001E-3</v>
      </c>
      <c r="F31299" s="49">
        <v>1.8525939770127909E-4</v>
      </c>
      <c r="G31299" s="50">
        <v>1180.3121574230099</v>
      </c>
      <c r="H31299" s="51">
        <v>153.46216536226947</v>
      </c>
      <c r="I31299" s="52">
        <v>708.18729445380905</v>
      </c>
      <c r="J31299" s="51">
        <v>92.077299217362096</v>
      </c>
      <c r="K31299" s="53">
        <v>1888.4994518768201</v>
      </c>
      <c r="L31299" s="51">
        <v>245.53946457963156</v>
      </c>
    </row>
    <row r="31300" spans="1:12" ht="21.6" customHeight="1" x14ac:dyDescent="0.3">
      <c r="A31300" s="46" t="s">
        <v>31323</v>
      </c>
      <c r="B31300" s="47">
        <v>0.13001828744806401</v>
      </c>
      <c r="C31300" s="48">
        <v>2.7856657229054899E-3</v>
      </c>
      <c r="D31300" s="49">
        <v>3.6218748669494501E-4</v>
      </c>
      <c r="E31300" s="48">
        <v>1.37002194563857E-3</v>
      </c>
      <c r="F31300" s="49">
        <v>1.7812790713819151E-4</v>
      </c>
      <c r="G31300" s="50">
        <v>1140.6172221300601</v>
      </c>
      <c r="H31300" s="51">
        <v>148.30109785511843</v>
      </c>
      <c r="I31300" s="52">
        <v>684.37033327803897</v>
      </c>
      <c r="J31300" s="51">
        <v>88.980658713071435</v>
      </c>
      <c r="K31300" s="53">
        <v>1824.9875554081</v>
      </c>
      <c r="L31300" s="51">
        <v>237.28175656818985</v>
      </c>
    </row>
    <row r="31301" spans="1:12" ht="21.6" customHeight="1" x14ac:dyDescent="0.3">
      <c r="A31301" s="46" t="s">
        <v>31324</v>
      </c>
      <c r="B31301" s="47">
        <v>0.13001828744806401</v>
      </c>
      <c r="C31301" s="48">
        <v>2.8518523071463702E-3</v>
      </c>
      <c r="D31301" s="49">
        <v>3.7079295302998132E-4</v>
      </c>
      <c r="E31301" s="48">
        <v>1.40779180473613E-3</v>
      </c>
      <c r="F31301" s="49">
        <v>1.8303867953521096E-4</v>
      </c>
      <c r="G31301" s="50">
        <v>1176.6359164146299</v>
      </c>
      <c r="H31301" s="51">
        <v>152.98418680211358</v>
      </c>
      <c r="I31301" s="52">
        <v>705.98154984878101</v>
      </c>
      <c r="J31301" s="51">
        <v>91.790512081268545</v>
      </c>
      <c r="K31301" s="53">
        <v>1882.6174662634101</v>
      </c>
      <c r="L31301" s="51">
        <v>244.77469888338214</v>
      </c>
    </row>
    <row r="31302" spans="1:12" ht="21.6" customHeight="1" x14ac:dyDescent="0.3">
      <c r="A31302" s="46" t="s">
        <v>31325</v>
      </c>
      <c r="B31302" s="47">
        <v>0.13001828744806401</v>
      </c>
      <c r="C31302" s="48">
        <v>2.74040542889885E-3</v>
      </c>
      <c r="D31302" s="49">
        <v>3.5630282077880583E-4</v>
      </c>
      <c r="E31302" s="48">
        <v>1.3538692751872299E-3</v>
      </c>
      <c r="F31302" s="49">
        <v>1.7602776458839535E-4</v>
      </c>
      <c r="G31302" s="50">
        <v>1137.06330797282</v>
      </c>
      <c r="H31302" s="51">
        <v>147.83902402265664</v>
      </c>
      <c r="I31302" s="52">
        <v>682.23798478369599</v>
      </c>
      <c r="J31302" s="51">
        <v>88.703414413594501</v>
      </c>
      <c r="K31302" s="53">
        <v>1819.3012927565201</v>
      </c>
      <c r="L31302" s="51">
        <v>236.54243843625113</v>
      </c>
    </row>
    <row r="31303" spans="1:12" ht="21.6" customHeight="1" x14ac:dyDescent="0.3">
      <c r="A31303" s="46" t="s">
        <v>31326</v>
      </c>
      <c r="B31303" s="47">
        <v>0.13001828744806401</v>
      </c>
      <c r="C31303" s="48">
        <v>2.81912887753351E-3</v>
      </c>
      <c r="D31303" s="49">
        <v>3.6653830875228998E-4</v>
      </c>
      <c r="E31303" s="48">
        <v>1.3894387217811199E-3</v>
      </c>
      <c r="F31303" s="49">
        <v>1.8065244312000827E-4</v>
      </c>
      <c r="G31303" s="50">
        <v>1152.5332345475699</v>
      </c>
      <c r="H31303" s="51">
        <v>149.85039738285292</v>
      </c>
      <c r="I31303" s="52">
        <v>691.51994072854598</v>
      </c>
      <c r="J31303" s="51">
        <v>89.91023842971228</v>
      </c>
      <c r="K31303" s="53">
        <v>1844.0531752761201</v>
      </c>
      <c r="L31303" s="51">
        <v>239.7606358125652</v>
      </c>
    </row>
    <row r="31304" spans="1:12" ht="21.6" customHeight="1" x14ac:dyDescent="0.3">
      <c r="A31304" s="46" t="s">
        <v>31327</v>
      </c>
      <c r="B31304" s="47">
        <v>0.13001828744806401</v>
      </c>
      <c r="C31304" s="48">
        <v>2.7089842260895601E-3</v>
      </c>
      <c r="D31304" s="49">
        <v>3.5221748979998366E-4</v>
      </c>
      <c r="E31304" s="48">
        <v>1.3365126871146501E-3</v>
      </c>
      <c r="F31304" s="49">
        <v>1.7377109073125701E-4</v>
      </c>
      <c r="G31304" s="50">
        <v>1114.1232765222501</v>
      </c>
      <c r="H31304" s="51">
        <v>144.85640041944882</v>
      </c>
      <c r="I31304" s="52">
        <v>668.47396591334996</v>
      </c>
      <c r="J31304" s="51">
        <v>86.913840251669285</v>
      </c>
      <c r="K31304" s="53">
        <v>1782.5972424356</v>
      </c>
      <c r="L31304" s="51">
        <v>231.7702406711181</v>
      </c>
    </row>
    <row r="31305" spans="1:12" ht="21.6" customHeight="1" x14ac:dyDescent="0.3">
      <c r="A31305" s="46" t="s">
        <v>31328</v>
      </c>
      <c r="B31305" s="47">
        <v>0.13001828744806401</v>
      </c>
      <c r="C31305" s="48">
        <v>2.7728019048239298E-3</v>
      </c>
      <c r="D31305" s="49">
        <v>3.6051495509793714E-4</v>
      </c>
      <c r="E31305" s="48">
        <v>1.3728828050907501E-3</v>
      </c>
      <c r="F31305" s="49">
        <v>1.7849987118479359E-4</v>
      </c>
      <c r="G31305" s="50">
        <v>1148.96980477848</v>
      </c>
      <c r="H31305" s="51">
        <v>149.38708634683439</v>
      </c>
      <c r="I31305" s="52">
        <v>689.38188286709305</v>
      </c>
      <c r="J31305" s="51">
        <v>89.632251808101302</v>
      </c>
      <c r="K31305" s="53">
        <v>1838.3516876455799</v>
      </c>
      <c r="L31305" s="51">
        <v>239.0193381549357</v>
      </c>
    </row>
    <row r="31306" spans="1:12" ht="21.6" customHeight="1" x14ac:dyDescent="0.3">
      <c r="A31306" s="46" t="s">
        <v>31329</v>
      </c>
      <c r="B31306" s="47">
        <v>0.13001828744806401</v>
      </c>
      <c r="C31306" s="48">
        <v>2.66511281541402E-3</v>
      </c>
      <c r="D31306" s="49">
        <v>3.4651340411601925E-4</v>
      </c>
      <c r="E31306" s="48">
        <v>1.32085568676963E-3</v>
      </c>
      <c r="F31306" s="49">
        <v>1.7173539435982375E-4</v>
      </c>
      <c r="G31306" s="50">
        <v>1110.6784198124101</v>
      </c>
      <c r="H31306" s="51">
        <v>144.40850604953144</v>
      </c>
      <c r="I31306" s="52">
        <v>666.40705188745005</v>
      </c>
      <c r="J31306" s="51">
        <v>86.645103629719387</v>
      </c>
      <c r="K31306" s="53">
        <v>1777.0854716998599</v>
      </c>
      <c r="L31306" s="51">
        <v>231.05360967925083</v>
      </c>
    </row>
    <row r="31307" spans="1:12" ht="21.6" customHeight="1" x14ac:dyDescent="0.3">
      <c r="A31307" s="46" t="s">
        <v>31330</v>
      </c>
      <c r="B31307" s="47">
        <v>0.13001828744806401</v>
      </c>
      <c r="C31307" s="48">
        <v>2.8951761889050801E-3</v>
      </c>
      <c r="D31307" s="49">
        <v>3.7642584994185117E-4</v>
      </c>
      <c r="E31307" s="48">
        <v>1.4161045547628399E-3</v>
      </c>
      <c r="F31307" s="49">
        <v>1.8411948905766763E-4</v>
      </c>
      <c r="G31307" s="50">
        <v>1180.0638432118801</v>
      </c>
      <c r="H31307" s="51">
        <v>153.42987997378938</v>
      </c>
      <c r="I31307" s="52">
        <v>708.038305927132</v>
      </c>
      <c r="J31307" s="51">
        <v>92.05792798427413</v>
      </c>
      <c r="K31307" s="53">
        <v>1888.10214913902</v>
      </c>
      <c r="L31307" s="51">
        <v>245.48780795806351</v>
      </c>
    </row>
    <row r="31308" spans="1:12" ht="21.6" customHeight="1" x14ac:dyDescent="0.3">
      <c r="A31308" s="46" t="s">
        <v>31331</v>
      </c>
      <c r="B31308" s="47">
        <v>0.13001828744806401</v>
      </c>
      <c r="C31308" s="48">
        <v>2.7810687845632701E-3</v>
      </c>
      <c r="D31308" s="49">
        <v>3.6158980064418528E-4</v>
      </c>
      <c r="E31308" s="48">
        <v>1.3610400639959999E-3</v>
      </c>
      <c r="F31308" s="49">
        <v>1.7696009826896335E-4</v>
      </c>
      <c r="G31308" s="50">
        <v>1140.3625313671901</v>
      </c>
      <c r="H31308" s="51">
        <v>148.26798339830123</v>
      </c>
      <c r="I31308" s="52">
        <v>684.21751882031504</v>
      </c>
      <c r="J31308" s="51">
        <v>88.960790038980875</v>
      </c>
      <c r="K31308" s="53">
        <v>1824.5800501875001</v>
      </c>
      <c r="L31308" s="51">
        <v>237.22877343728209</v>
      </c>
    </row>
    <row r="31309" spans="1:12" ht="21.6" customHeight="1" x14ac:dyDescent="0.3">
      <c r="A31309" s="46" t="s">
        <v>31332</v>
      </c>
      <c r="B31309" s="47">
        <v>0.13001828744806401</v>
      </c>
      <c r="C31309" s="48">
        <v>2.8473932027007001E-3</v>
      </c>
      <c r="D31309" s="49">
        <v>3.7021318790640321E-4</v>
      </c>
      <c r="E31309" s="48">
        <v>1.39902451002717E-3</v>
      </c>
      <c r="F31309" s="49">
        <v>1.818987708915995E-4</v>
      </c>
      <c r="G31309" s="50">
        <v>1176.3882998678801</v>
      </c>
      <c r="H31309" s="51">
        <v>152.95199212276134</v>
      </c>
      <c r="I31309" s="52">
        <v>705.83297992072801</v>
      </c>
      <c r="J31309" s="51">
        <v>91.771195273656815</v>
      </c>
      <c r="K31309" s="53">
        <v>1882.2212797886</v>
      </c>
      <c r="L31309" s="51">
        <v>244.72318739641815</v>
      </c>
    </row>
    <row r="31310" spans="1:12" ht="21.6" customHeight="1" x14ac:dyDescent="0.3">
      <c r="A31310" s="46" t="s">
        <v>31333</v>
      </c>
      <c r="B31310" s="47">
        <v>0.13001828744806401</v>
      </c>
      <c r="C31310" s="48">
        <v>2.7358190986996101E-3</v>
      </c>
      <c r="D31310" s="49">
        <v>3.5570651398062934E-4</v>
      </c>
      <c r="E31310" s="48">
        <v>1.3448873935446601E-3</v>
      </c>
      <c r="F31310" s="49">
        <v>1.7485995571916722E-4</v>
      </c>
      <c r="G31310" s="50">
        <v>1136.8093148743201</v>
      </c>
      <c r="H31310" s="51">
        <v>147.80600027496607</v>
      </c>
      <c r="I31310" s="52">
        <v>682.08558892459598</v>
      </c>
      <c r="J31310" s="51">
        <v>88.683600164980149</v>
      </c>
      <c r="K31310" s="53">
        <v>1818.89490379892</v>
      </c>
      <c r="L31310" s="51">
        <v>236.48960043994623</v>
      </c>
    </row>
    <row r="31311" spans="1:12" ht="21.6" customHeight="1" x14ac:dyDescent="0.3">
      <c r="A31311" s="46" t="s">
        <v>31334</v>
      </c>
      <c r="B31311" s="47">
        <v>0.13001828744806401</v>
      </c>
      <c r="C31311" s="48">
        <v>2.8146718018352401E-3</v>
      </c>
      <c r="D31311" s="49">
        <v>3.659588074029745E-4</v>
      </c>
      <c r="E31311" s="48">
        <v>1.38067142707216E-3</v>
      </c>
      <c r="F31311" s="49">
        <v>1.7951253447639684E-4</v>
      </c>
      <c r="G31311" s="50">
        <v>1152.28575142519</v>
      </c>
      <c r="H31311" s="51">
        <v>149.8182200511088</v>
      </c>
      <c r="I31311" s="52">
        <v>691.37145085511395</v>
      </c>
      <c r="J31311" s="51">
        <v>89.890932030665269</v>
      </c>
      <c r="K31311" s="53">
        <v>1843.6572022803</v>
      </c>
      <c r="L31311" s="51">
        <v>239.70915208177405</v>
      </c>
    </row>
    <row r="31312" spans="1:12" ht="21.6" customHeight="1" x14ac:dyDescent="0.3">
      <c r="A31312" s="46" t="s">
        <v>31335</v>
      </c>
      <c r="B31312" s="47">
        <v>0.13001828744806401</v>
      </c>
      <c r="C31312" s="48">
        <v>2.7043999246377198E-3</v>
      </c>
      <c r="D31312" s="49">
        <v>3.5162144677606969E-4</v>
      </c>
      <c r="E31312" s="48">
        <v>1.32753080547208E-3</v>
      </c>
      <c r="F31312" s="49">
        <v>1.7260328186202885E-4</v>
      </c>
      <c r="G31312" s="50">
        <v>1113.86941684812</v>
      </c>
      <c r="H31312" s="51">
        <v>144.8233940193663</v>
      </c>
      <c r="I31312" s="52">
        <v>668.32165010887195</v>
      </c>
      <c r="J31312" s="51">
        <v>86.89403641161978</v>
      </c>
      <c r="K31312" s="53">
        <v>1782.19106695699</v>
      </c>
      <c r="L31312" s="51">
        <v>231.7174304309861</v>
      </c>
    </row>
    <row r="31313" spans="1:12" ht="21.6" customHeight="1" x14ac:dyDescent="0.3">
      <c r="A31313" s="46" t="s">
        <v>31336</v>
      </c>
      <c r="B31313" s="47">
        <v>0.13001828744806401</v>
      </c>
      <c r="C31313" s="48">
        <v>2.7683551117410801E-3</v>
      </c>
      <c r="D31313" s="49">
        <v>3.5993679067666909E-4</v>
      </c>
      <c r="E31313" s="48">
        <v>1.3641155103817899E-3</v>
      </c>
      <c r="F31313" s="49">
        <v>1.773599625411821E-4</v>
      </c>
      <c r="G31313" s="50">
        <v>1148.72299791154</v>
      </c>
      <c r="H31313" s="51">
        <v>149.35499694066445</v>
      </c>
      <c r="I31313" s="52">
        <v>689.23379874692796</v>
      </c>
      <c r="J31313" s="51">
        <v>89.612998164399187</v>
      </c>
      <c r="K31313" s="53">
        <v>1837.95679665847</v>
      </c>
      <c r="L31313" s="51">
        <v>238.96799510506364</v>
      </c>
    </row>
    <row r="31314" spans="1:12" ht="21.6" customHeight="1" x14ac:dyDescent="0.3">
      <c r="A31314" s="46" t="s">
        <v>31337</v>
      </c>
      <c r="B31314" s="47">
        <v>0.13001828744806401</v>
      </c>
      <c r="C31314" s="48">
        <v>2.66053879657759E-3</v>
      </c>
      <c r="D31314" s="49">
        <v>3.4591869802015141E-4</v>
      </c>
      <c r="E31314" s="48">
        <v>1.3118738051270599E-3</v>
      </c>
      <c r="F31314" s="49">
        <v>1.7056758549059559E-4</v>
      </c>
      <c r="G31314" s="50">
        <v>1110.4252363937201</v>
      </c>
      <c r="H31314" s="51">
        <v>144.37558757502313</v>
      </c>
      <c r="I31314" s="52">
        <v>666.25514183623795</v>
      </c>
      <c r="J31314" s="51">
        <v>86.62535254501465</v>
      </c>
      <c r="K31314" s="53">
        <v>1776.6803782299601</v>
      </c>
      <c r="L31314" s="51">
        <v>231.0009401200378</v>
      </c>
    </row>
    <row r="31315" spans="1:12" ht="21.6" customHeight="1" x14ac:dyDescent="0.3">
      <c r="A31315" s="46" t="s">
        <v>31338</v>
      </c>
      <c r="B31315" s="47">
        <v>0.13001828744806401</v>
      </c>
      <c r="C31315" s="48">
        <v>2.8459679912582999E-3</v>
      </c>
      <c r="D31315" s="49">
        <v>3.7002788435541094E-4</v>
      </c>
      <c r="E31315" s="48">
        <v>1.3317125645187699E-3</v>
      </c>
      <c r="F31315" s="49">
        <v>1.7314698701179993E-4</v>
      </c>
      <c r="G31315" s="50">
        <v>1177.1831809529899</v>
      </c>
      <c r="H31315" s="51">
        <v>153.05534120017219</v>
      </c>
      <c r="I31315" s="52">
        <v>706.309908571797</v>
      </c>
      <c r="J31315" s="51">
        <v>91.833204720103708</v>
      </c>
      <c r="K31315" s="53">
        <v>1883.4930895247901</v>
      </c>
      <c r="L31315" s="51">
        <v>244.8885459202759</v>
      </c>
    </row>
    <row r="31316" spans="1:12" ht="21.6" customHeight="1" x14ac:dyDescent="0.3">
      <c r="A31316" s="46" t="s">
        <v>31339</v>
      </c>
      <c r="B31316" s="47">
        <v>0.13001828744806401</v>
      </c>
      <c r="C31316" s="48">
        <v>2.7330310375434401E-3</v>
      </c>
      <c r="D31316" s="49">
        <v>3.5534401504380361E-4</v>
      </c>
      <c r="E31316" s="48">
        <v>1.2791676456999101E-3</v>
      </c>
      <c r="F31316" s="49">
        <v>1.6631518665287422E-4</v>
      </c>
      <c r="G31316" s="50">
        <v>1137.5467407214001</v>
      </c>
      <c r="H31316" s="51">
        <v>147.90187912072335</v>
      </c>
      <c r="I31316" s="52">
        <v>682.52804443284504</v>
      </c>
      <c r="J31316" s="51">
        <v>88.741127472434655</v>
      </c>
      <c r="K31316" s="53">
        <v>1820.0747851542501</v>
      </c>
      <c r="L31316" s="51">
        <v>236.64300659315802</v>
      </c>
    </row>
    <row r="31317" spans="1:12" ht="21.6" customHeight="1" x14ac:dyDescent="0.3">
      <c r="A31317" s="46" t="s">
        <v>31340</v>
      </c>
      <c r="B31317" s="47">
        <v>0.13001828744806401</v>
      </c>
      <c r="C31317" s="48">
        <v>2.79812797924971E-3</v>
      </c>
      <c r="D31317" s="49">
        <v>3.6380780792255932E-4</v>
      </c>
      <c r="E31317" s="48">
        <v>1.3146325197831001E-3</v>
      </c>
      <c r="F31317" s="49">
        <v>1.7092626884573179E-4</v>
      </c>
      <c r="G31317" s="50">
        <v>1173.50093983431</v>
      </c>
      <c r="H31317" s="51">
        <v>152.57658251595058</v>
      </c>
      <c r="I31317" s="52">
        <v>704.10056390058799</v>
      </c>
      <c r="J31317" s="51">
        <v>91.545949509570619</v>
      </c>
      <c r="K31317" s="53">
        <v>1877.6015037349</v>
      </c>
      <c r="L31317" s="51">
        <v>244.1225320255212</v>
      </c>
    </row>
    <row r="31318" spans="1:12" ht="21.6" customHeight="1" x14ac:dyDescent="0.3">
      <c r="A31318" s="46" t="s">
        <v>31341</v>
      </c>
      <c r="B31318" s="47">
        <v>0.13001828744806401</v>
      </c>
      <c r="C31318" s="48">
        <v>2.68773011003018E-3</v>
      </c>
      <c r="D31318" s="49">
        <v>3.4945406602872065E-4</v>
      </c>
      <c r="E31318" s="48">
        <v>1.2630149752485701E-3</v>
      </c>
      <c r="F31318" s="49">
        <v>1.6421504410307804E-4</v>
      </c>
      <c r="G31318" s="50">
        <v>1133.98736688914</v>
      </c>
      <c r="H31318" s="51">
        <v>147.43909543066545</v>
      </c>
      <c r="I31318" s="52">
        <v>680.39242013348598</v>
      </c>
      <c r="J31318" s="51">
        <v>88.463457258399515</v>
      </c>
      <c r="K31318" s="53">
        <v>1814.3797870226299</v>
      </c>
      <c r="L31318" s="51">
        <v>235.90255268906498</v>
      </c>
    </row>
    <row r="31319" spans="1:12" ht="21.6" customHeight="1" x14ac:dyDescent="0.3">
      <c r="A31319" s="46" t="s">
        <v>31342</v>
      </c>
      <c r="B31319" s="47">
        <v>0.13001828744806401</v>
      </c>
      <c r="C31319" s="48">
        <v>2.7665283319618498E-3</v>
      </c>
      <c r="D31319" s="49">
        <v>3.5969927589822885E-4</v>
      </c>
      <c r="E31319" s="48">
        <v>1.2981242844788E-3</v>
      </c>
      <c r="F31319" s="49">
        <v>1.6877989636267704E-4</v>
      </c>
      <c r="G31319" s="50">
        <v>1149.4666599807799</v>
      </c>
      <c r="H31319" s="51">
        <v>149.45168660934709</v>
      </c>
      <c r="I31319" s="52">
        <v>689.67999598847302</v>
      </c>
      <c r="J31319" s="51">
        <v>89.671011965608926</v>
      </c>
      <c r="K31319" s="53">
        <v>1839.1466559692601</v>
      </c>
      <c r="L31319" s="51">
        <v>239.12269857495602</v>
      </c>
    </row>
    <row r="31320" spans="1:12" ht="21.6" customHeight="1" x14ac:dyDescent="0.3">
      <c r="A31320" s="46" t="s">
        <v>31343</v>
      </c>
      <c r="B31320" s="47">
        <v>0.13001828744806401</v>
      </c>
      <c r="C31320" s="48">
        <v>2.65738227182425E-3</v>
      </c>
      <c r="D31320" s="49">
        <v>3.4550829207743473E-4</v>
      </c>
      <c r="E31320" s="48">
        <v>1.2474030673917599E-3</v>
      </c>
      <c r="F31320" s="49">
        <v>1.6218521057973862E-4</v>
      </c>
      <c r="G31320" s="50">
        <v>1111.11272056895</v>
      </c>
      <c r="H31320" s="51">
        <v>144.46497309013415</v>
      </c>
      <c r="I31320" s="52">
        <v>666.667632341375</v>
      </c>
      <c r="J31320" s="51">
        <v>86.678983854081153</v>
      </c>
      <c r="K31320" s="53">
        <v>1777.7803529103301</v>
      </c>
      <c r="L31320" s="51">
        <v>231.14395694421529</v>
      </c>
    </row>
    <row r="31321" spans="1:12" ht="21.6" customHeight="1" x14ac:dyDescent="0.3">
      <c r="A31321" s="46" t="s">
        <v>31344</v>
      </c>
      <c r="B31321" s="47">
        <v>0.13001828744806401</v>
      </c>
      <c r="C31321" s="48">
        <v>2.7201563659900001E-3</v>
      </c>
      <c r="D31321" s="49">
        <v>3.5367007229696902E-4</v>
      </c>
      <c r="E31321" s="48">
        <v>1.28156836778843E-3</v>
      </c>
      <c r="F31321" s="49">
        <v>1.666273244274623E-4</v>
      </c>
      <c r="G31321" s="50">
        <v>1145.89741422422</v>
      </c>
      <c r="H31321" s="51">
        <v>148.98761938859792</v>
      </c>
      <c r="I31321" s="52">
        <v>687.53844853453404</v>
      </c>
      <c r="J31321" s="51">
        <v>89.392571633159008</v>
      </c>
      <c r="K31321" s="53">
        <v>1833.4358627587501</v>
      </c>
      <c r="L31321" s="51">
        <v>238.38019102175693</v>
      </c>
    </row>
    <row r="31322" spans="1:12" ht="21.6" customHeight="1" x14ac:dyDescent="0.3">
      <c r="A31322" s="46" t="s">
        <v>31345</v>
      </c>
      <c r="B31322" s="47">
        <v>0.13001828744806401</v>
      </c>
      <c r="C31322" s="48">
        <v>2.6134714745451601E-3</v>
      </c>
      <c r="D31322" s="49">
        <v>3.3979908541472835E-4</v>
      </c>
      <c r="E31322" s="48">
        <v>1.23174606704674E-3</v>
      </c>
      <c r="F31322" s="49">
        <v>1.6014951420830539E-4</v>
      </c>
      <c r="G31322" s="50">
        <v>1107.6625717228101</v>
      </c>
      <c r="H31322" s="51">
        <v>144.01639064571813</v>
      </c>
      <c r="I31322" s="52">
        <v>664.59754303368902</v>
      </c>
      <c r="J31322" s="51">
        <v>86.409834387431275</v>
      </c>
      <c r="K31322" s="53">
        <v>1772.2601147564999</v>
      </c>
      <c r="L31322" s="51">
        <v>230.42622503314942</v>
      </c>
    </row>
    <row r="31323" spans="1:12" ht="21.6" customHeight="1" x14ac:dyDescent="0.3">
      <c r="A31323" s="46" t="s">
        <v>31346</v>
      </c>
      <c r="B31323" s="47">
        <v>0.13001828744806401</v>
      </c>
      <c r="C31323" s="48">
        <v>2.8422740355783199E-3</v>
      </c>
      <c r="D31323" s="49">
        <v>3.6954760256399091E-4</v>
      </c>
      <c r="E31323" s="48">
        <v>1.32401736694466E-3</v>
      </c>
      <c r="F31323" s="49">
        <v>1.7214647060163966E-4</v>
      </c>
      <c r="G31323" s="50">
        <v>1176.9824233893901</v>
      </c>
      <c r="H31323" s="51">
        <v>153.0292390455607</v>
      </c>
      <c r="I31323" s="52">
        <v>706.18945403363603</v>
      </c>
      <c r="J31323" s="51">
        <v>91.817543427336673</v>
      </c>
      <c r="K31323" s="53">
        <v>1883.1718774230301</v>
      </c>
      <c r="L31323" s="51">
        <v>244.84678247289736</v>
      </c>
    </row>
    <row r="31324" spans="1:12" ht="21.6" customHeight="1" x14ac:dyDescent="0.3">
      <c r="A31324" s="46" t="s">
        <v>31347</v>
      </c>
      <c r="B31324" s="47">
        <v>0.13001828744806401</v>
      </c>
      <c r="C31324" s="48">
        <v>2.7292211068653299E-3</v>
      </c>
      <c r="D31324" s="49">
        <v>3.5484865438173988E-4</v>
      </c>
      <c r="E31324" s="48">
        <v>1.27128410167393E-3</v>
      </c>
      <c r="F31324" s="49">
        <v>1.6529018175959488E-4</v>
      </c>
      <c r="G31324" s="50">
        <v>1137.34021407917</v>
      </c>
      <c r="H31324" s="51">
        <v>147.87502688038819</v>
      </c>
      <c r="I31324" s="52">
        <v>682.40412844750301</v>
      </c>
      <c r="J31324" s="51">
        <v>88.725016128233037</v>
      </c>
      <c r="K31324" s="53">
        <v>1819.7443425266699</v>
      </c>
      <c r="L31324" s="51">
        <v>236.60004300862124</v>
      </c>
    </row>
    <row r="31325" spans="1:12" ht="21.6" customHeight="1" x14ac:dyDescent="0.3">
      <c r="A31325" s="46" t="s">
        <v>31348</v>
      </c>
      <c r="B31325" s="47">
        <v>0.13001828744806401</v>
      </c>
      <c r="C31325" s="48">
        <v>2.7944383040484702E-3</v>
      </c>
      <c r="D31325" s="49">
        <v>3.6332808267165452E-4</v>
      </c>
      <c r="E31325" s="48">
        <v>1.30693732220898E-3</v>
      </c>
      <c r="F31325" s="49">
        <v>1.699257524355702E-4</v>
      </c>
      <c r="G31325" s="50">
        <v>1173.3004637844001</v>
      </c>
      <c r="H31325" s="51">
        <v>152.55051696326694</v>
      </c>
      <c r="I31325" s="52">
        <v>703.98027827064402</v>
      </c>
      <c r="J31325" s="51">
        <v>91.530310177960686</v>
      </c>
      <c r="K31325" s="53">
        <v>1877.28074205505</v>
      </c>
      <c r="L31325" s="51">
        <v>244.08082714122764</v>
      </c>
    </row>
    <row r="31326" spans="1:12" ht="21.6" customHeight="1" x14ac:dyDescent="0.3">
      <c r="A31326" s="46" t="s">
        <v>31349</v>
      </c>
      <c r="B31326" s="47">
        <v>0.13001828744806401</v>
      </c>
      <c r="C31326" s="48">
        <v>2.68392445983082E-3</v>
      </c>
      <c r="D31326" s="49">
        <v>3.489592619071735E-4</v>
      </c>
      <c r="E31326" s="48">
        <v>1.25513143122258E-3</v>
      </c>
      <c r="F31326" s="49">
        <v>1.631900392097974E-4</v>
      </c>
      <c r="G31326" s="50">
        <v>1133.7811217605999</v>
      </c>
      <c r="H31326" s="51">
        <v>147.41227979225815</v>
      </c>
      <c r="I31326" s="52">
        <v>680.26867305635994</v>
      </c>
      <c r="J31326" s="51">
        <v>88.447367875354885</v>
      </c>
      <c r="K31326" s="53">
        <v>1814.04979481696</v>
      </c>
      <c r="L31326" s="51">
        <v>235.85964766761305</v>
      </c>
    </row>
    <row r="31327" spans="1:12" ht="21.6" customHeight="1" x14ac:dyDescent="0.3">
      <c r="A31327" s="46" t="s">
        <v>31350</v>
      </c>
      <c r="B31327" s="47">
        <v>0.13001828744806401</v>
      </c>
      <c r="C31327" s="48">
        <v>2.76283947537799E-3</v>
      </c>
      <c r="D31327" s="49">
        <v>3.5921965708255387E-4</v>
      </c>
      <c r="E31327" s="48">
        <v>1.2904290869046799E-3</v>
      </c>
      <c r="F31327" s="49">
        <v>1.6777937995251545E-4</v>
      </c>
      <c r="G31327" s="50">
        <v>1149.26623776878</v>
      </c>
      <c r="H31327" s="51">
        <v>149.42562805657633</v>
      </c>
      <c r="I31327" s="52">
        <v>689.55974266126998</v>
      </c>
      <c r="J31327" s="51">
        <v>89.65537683394605</v>
      </c>
      <c r="K31327" s="53">
        <v>1838.8259804300501</v>
      </c>
      <c r="L31327" s="51">
        <v>239.08100489052237</v>
      </c>
    </row>
    <row r="31328" spans="1:12" ht="21.6" customHeight="1" x14ac:dyDescent="0.3">
      <c r="A31328" s="46" t="s">
        <v>31351</v>
      </c>
      <c r="B31328" s="47">
        <v>0.13001828744806401</v>
      </c>
      <c r="C31328" s="48">
        <v>2.6535774402422501E-3</v>
      </c>
      <c r="D31328" s="49">
        <v>3.4501359439111475E-4</v>
      </c>
      <c r="E31328" s="48">
        <v>1.2395195233657699E-3</v>
      </c>
      <c r="F31328" s="49">
        <v>1.6116020568645797E-4</v>
      </c>
      <c r="G31328" s="50">
        <v>1110.90652927831</v>
      </c>
      <c r="H31328" s="51">
        <v>144.43816445163844</v>
      </c>
      <c r="I31328" s="52">
        <v>666.54391756699101</v>
      </c>
      <c r="J31328" s="51">
        <v>86.662898670983722</v>
      </c>
      <c r="K31328" s="53">
        <v>1777.4504468453099</v>
      </c>
      <c r="L31328" s="51">
        <v>231.10106312262218</v>
      </c>
    </row>
    <row r="31329" spans="1:12" ht="21.6" customHeight="1" x14ac:dyDescent="0.3">
      <c r="A31329" s="46" t="s">
        <v>31352</v>
      </c>
      <c r="B31329" s="47">
        <v>0.13001828744806401</v>
      </c>
      <c r="C31329" s="48">
        <v>2.71647165853166E-3</v>
      </c>
      <c r="D31329" s="49">
        <v>3.5319099294348858E-4</v>
      </c>
      <c r="E31329" s="48">
        <v>1.2738731702143099E-3</v>
      </c>
      <c r="F31329" s="49">
        <v>1.6562680801730071E-4</v>
      </c>
      <c r="G31329" s="50">
        <v>1145.6972648872199</v>
      </c>
      <c r="H31329" s="51">
        <v>148.96159631456729</v>
      </c>
      <c r="I31329" s="52">
        <v>687.41835893233394</v>
      </c>
      <c r="J31329" s="51">
        <v>89.37695778874064</v>
      </c>
      <c r="K31329" s="53">
        <v>1833.1156238195499</v>
      </c>
      <c r="L31329" s="51">
        <v>238.33855410330793</v>
      </c>
    </row>
    <row r="31330" spans="1:12" ht="21.6" customHeight="1" x14ac:dyDescent="0.3">
      <c r="A31330" s="46" t="s">
        <v>31353</v>
      </c>
      <c r="B31330" s="47">
        <v>0.13001828744806401</v>
      </c>
      <c r="C31330" s="48">
        <v>2.6096707920886899E-3</v>
      </c>
      <c r="D31330" s="49">
        <v>3.393049271906042E-4</v>
      </c>
      <c r="E31330" s="48">
        <v>1.22386252302075E-3</v>
      </c>
      <c r="F31330" s="49">
        <v>1.5912450931502474E-4</v>
      </c>
      <c r="G31330" s="50">
        <v>1107.45665330717</v>
      </c>
      <c r="H31330" s="51">
        <v>143.98961748596258</v>
      </c>
      <c r="I31330" s="52">
        <v>664.47399198430696</v>
      </c>
      <c r="J31330" s="51">
        <v>86.393770491578209</v>
      </c>
      <c r="K31330" s="53">
        <v>1771.93064529148</v>
      </c>
      <c r="L31330" s="51">
        <v>230.38338797754079</v>
      </c>
    </row>
    <row r="31331" spans="1:12" ht="21.6" customHeight="1" x14ac:dyDescent="0.3">
      <c r="A31331" s="46" t="s">
        <v>31354</v>
      </c>
      <c r="B31331" s="47">
        <v>0.13001828744806401</v>
      </c>
      <c r="C31331" s="48">
        <v>2.8669020919058399E-3</v>
      </c>
      <c r="D31331" s="49">
        <v>3.7274970027086952E-4</v>
      </c>
      <c r="E31331" s="48">
        <v>1.33192920554036E-3</v>
      </c>
      <c r="F31331" s="49">
        <v>1.7317515430641806E-4</v>
      </c>
      <c r="G31331" s="50">
        <v>1178.4707415004</v>
      </c>
      <c r="H31331" s="51">
        <v>153.22274761753215</v>
      </c>
      <c r="I31331" s="52">
        <v>707.08244490024299</v>
      </c>
      <c r="J31331" s="51">
        <v>91.933648570519679</v>
      </c>
      <c r="K31331" s="53">
        <v>1885.55318640064</v>
      </c>
      <c r="L31331" s="51">
        <v>245.15639618805181</v>
      </c>
    </row>
    <row r="31332" spans="1:12" ht="21.6" customHeight="1" x14ac:dyDescent="0.3">
      <c r="A31332" s="46" t="s">
        <v>31355</v>
      </c>
      <c r="B31332" s="47">
        <v>0.13001828744806401</v>
      </c>
      <c r="C31332" s="48">
        <v>2.7536016530469399E-3</v>
      </c>
      <c r="D31332" s="49">
        <v>3.5801857124332124E-4</v>
      </c>
      <c r="E31332" s="48">
        <v>1.28016365778922E-3</v>
      </c>
      <c r="F31332" s="49">
        <v>1.6644468643900386E-4</v>
      </c>
      <c r="G31332" s="50">
        <v>1138.8200906596901</v>
      </c>
      <c r="H31332" s="51">
        <v>148.06743789902191</v>
      </c>
      <c r="I31332" s="52">
        <v>683.29205439581403</v>
      </c>
      <c r="J31332" s="51">
        <v>88.840462739413141</v>
      </c>
      <c r="K31332" s="53">
        <v>1822.1121450554999</v>
      </c>
      <c r="L31332" s="51">
        <v>236.90790063843505</v>
      </c>
    </row>
    <row r="31333" spans="1:12" ht="21.6" customHeight="1" x14ac:dyDescent="0.3">
      <c r="A31333" s="46" t="s">
        <v>31356</v>
      </c>
      <c r="B31333" s="47">
        <v>0.13001828744806401</v>
      </c>
      <c r="C31333" s="48">
        <v>2.81914625850746E-3</v>
      </c>
      <c r="D31333" s="49">
        <v>3.6654056859675713E-4</v>
      </c>
      <c r="E31333" s="48">
        <v>1.315533169344E-3</v>
      </c>
      <c r="F31333" s="49">
        <v>1.7104336975923087E-4</v>
      </c>
      <c r="G31333" s="50">
        <v>1174.8028510153699</v>
      </c>
      <c r="H31333" s="51">
        <v>152.7458547781215</v>
      </c>
      <c r="I31333" s="52">
        <v>704.88171060922605</v>
      </c>
      <c r="J31333" s="51">
        <v>91.647512866873427</v>
      </c>
      <c r="K31333" s="53">
        <v>1879.6845616246001</v>
      </c>
      <c r="L31333" s="51">
        <v>244.39336764499492</v>
      </c>
    </row>
    <row r="31334" spans="1:12" ht="21.6" customHeight="1" x14ac:dyDescent="0.3">
      <c r="A31334" s="46" t="s">
        <v>31357</v>
      </c>
      <c r="B31334" s="47">
        <v>0.13001828744806401</v>
      </c>
      <c r="C31334" s="48">
        <v>2.7083776068369701E-3</v>
      </c>
      <c r="D31334" s="49">
        <v>3.5213861820362885E-4</v>
      </c>
      <c r="E31334" s="48">
        <v>1.2646578571027199E-3</v>
      </c>
      <c r="F31334" s="49">
        <v>1.6442864878823409E-4</v>
      </c>
      <c r="G31334" s="50">
        <v>1135.2740951119599</v>
      </c>
      <c r="H31334" s="51">
        <v>147.60639363060756</v>
      </c>
      <c r="I31334" s="52">
        <v>681.16445706718002</v>
      </c>
      <c r="J31334" s="51">
        <v>88.563836178365065</v>
      </c>
      <c r="K31334" s="53">
        <v>1816.4385521791401</v>
      </c>
      <c r="L31334" s="51">
        <v>236.17022980897264</v>
      </c>
    </row>
    <row r="31335" spans="1:12" ht="21.6" customHeight="1" x14ac:dyDescent="0.3">
      <c r="A31335" s="46" t="s">
        <v>31358</v>
      </c>
      <c r="B31335" s="47">
        <v>0.13001828744806401</v>
      </c>
      <c r="C31335" s="48">
        <v>2.7871157478990501E-3</v>
      </c>
      <c r="D31335" s="49">
        <v>3.6237601646136463E-4</v>
      </c>
      <c r="E31335" s="48">
        <v>1.2986256230204101E-3</v>
      </c>
      <c r="F31335" s="49">
        <v>1.6884507954128888E-4</v>
      </c>
      <c r="G31335" s="50">
        <v>1150.7330254787501</v>
      </c>
      <c r="H31335" s="51">
        <v>149.61633728267648</v>
      </c>
      <c r="I31335" s="52">
        <v>690.43981528725396</v>
      </c>
      <c r="J31335" s="51">
        <v>89.76980236960641</v>
      </c>
      <c r="K31335" s="53">
        <v>1841.17284076601</v>
      </c>
      <c r="L31335" s="51">
        <v>239.38613965228291</v>
      </c>
    </row>
    <row r="31336" spans="1:12" ht="21.6" customHeight="1" x14ac:dyDescent="0.3">
      <c r="A31336" s="46" t="s">
        <v>31359</v>
      </c>
      <c r="B31336" s="47">
        <v>0.13001828744806401</v>
      </c>
      <c r="C31336" s="48">
        <v>2.6776259868834802E-3</v>
      </c>
      <c r="D31336" s="49">
        <v>3.4814034524102239E-4</v>
      </c>
      <c r="E31336" s="48">
        <v>1.2486683191283E-3</v>
      </c>
      <c r="F31336" s="49">
        <v>1.6234971644371425E-4</v>
      </c>
      <c r="G31336" s="50">
        <v>1112.36570748892</v>
      </c>
      <c r="H31336" s="51">
        <v>144.62788430366348</v>
      </c>
      <c r="I31336" s="52">
        <v>667.41942449335602</v>
      </c>
      <c r="J31336" s="51">
        <v>86.776730582198624</v>
      </c>
      <c r="K31336" s="53">
        <v>1779.7851319822801</v>
      </c>
      <c r="L31336" s="51">
        <v>231.40461488586209</v>
      </c>
    </row>
    <row r="31337" spans="1:12" ht="21.6" customHeight="1" x14ac:dyDescent="0.3">
      <c r="A31337" s="46" t="s">
        <v>31360</v>
      </c>
      <c r="B31337" s="47">
        <v>0.13001828744806401</v>
      </c>
      <c r="C31337" s="48">
        <v>2.7408253773843101E-3</v>
      </c>
      <c r="D31337" s="49">
        <v>3.5635742176170175E-4</v>
      </c>
      <c r="E31337" s="48">
        <v>1.28273272499116E-3</v>
      </c>
      <c r="F31337" s="49">
        <v>1.6677871215693907E-4</v>
      </c>
      <c r="G31337" s="50">
        <v>1147.17768998407</v>
      </c>
      <c r="H31337" s="51">
        <v>149.15407865035488</v>
      </c>
      <c r="I31337" s="52">
        <v>688.30661399044402</v>
      </c>
      <c r="J31337" s="51">
        <v>89.492447190213184</v>
      </c>
      <c r="K31337" s="53">
        <v>1835.4843039745101</v>
      </c>
      <c r="L31337" s="51">
        <v>238.64652584056807</v>
      </c>
    </row>
    <row r="31338" spans="1:12" ht="21.6" customHeight="1" x14ac:dyDescent="0.3">
      <c r="A31338" s="46" t="s">
        <v>31361</v>
      </c>
      <c r="B31338" s="47">
        <v>0.13001828744806401</v>
      </c>
      <c r="C31338" s="48">
        <v>2.6337897116839198E-3</v>
      </c>
      <c r="D31338" s="49">
        <v>3.4244082781147351E-4</v>
      </c>
      <c r="E31338" s="48">
        <v>1.2336383383316401E-3</v>
      </c>
      <c r="F31338" s="49">
        <v>1.6039554408015522E-4</v>
      </c>
      <c r="G31338" s="50">
        <v>1108.9285263936099</v>
      </c>
      <c r="H31338" s="51">
        <v>144.18098790400242</v>
      </c>
      <c r="I31338" s="52">
        <v>665.35711583617001</v>
      </c>
      <c r="J31338" s="51">
        <v>86.508592742401973</v>
      </c>
      <c r="K31338" s="53">
        <v>1774.28564222978</v>
      </c>
      <c r="L31338" s="51">
        <v>230.68958064640441</v>
      </c>
    </row>
    <row r="31339" spans="1:12" ht="21.6" customHeight="1" x14ac:dyDescent="0.3">
      <c r="A31339" s="46" t="s">
        <v>31362</v>
      </c>
      <c r="B31339" s="47">
        <v>0.13001828744806401</v>
      </c>
      <c r="C31339" s="48">
        <v>2.86277112843933E-3</v>
      </c>
      <c r="D31339" s="49">
        <v>3.7221259947544337E-4</v>
      </c>
      <c r="E31339" s="48">
        <v>1.32392593689401E-3</v>
      </c>
      <c r="F31339" s="49">
        <v>1.7213458302303285E-4</v>
      </c>
      <c r="G31339" s="50">
        <v>1178.2405614105301</v>
      </c>
      <c r="H31339" s="51">
        <v>153.19281999644261</v>
      </c>
      <c r="I31339" s="52">
        <v>706.94433684632304</v>
      </c>
      <c r="J31339" s="51">
        <v>91.915691997866219</v>
      </c>
      <c r="K31339" s="53">
        <v>1885.1848982568599</v>
      </c>
      <c r="L31339" s="51">
        <v>245.10851199430883</v>
      </c>
    </row>
    <row r="31340" spans="1:12" ht="21.6" customHeight="1" x14ac:dyDescent="0.3">
      <c r="A31340" s="46" t="s">
        <v>31363</v>
      </c>
      <c r="B31340" s="47">
        <v>0.13001828744806401</v>
      </c>
      <c r="C31340" s="48">
        <v>2.7493501771736102E-3</v>
      </c>
      <c r="D31340" s="49">
        <v>3.5746580163114418E-4</v>
      </c>
      <c r="E31340" s="48">
        <v>1.27196450239164E-3</v>
      </c>
      <c r="F31340" s="49">
        <v>1.6537864629568997E-4</v>
      </c>
      <c r="G31340" s="50">
        <v>1138.5839147530401</v>
      </c>
      <c r="H31340" s="51">
        <v>148.03673071210278</v>
      </c>
      <c r="I31340" s="52">
        <v>683.15034885182502</v>
      </c>
      <c r="J31340" s="51">
        <v>88.822038427261788</v>
      </c>
      <c r="K31340" s="53">
        <v>1821.73426360487</v>
      </c>
      <c r="L31340" s="51">
        <v>236.85876913936457</v>
      </c>
    </row>
    <row r="31341" spans="1:12" ht="21.6" customHeight="1" x14ac:dyDescent="0.3">
      <c r="A31341" s="46" t="s">
        <v>31364</v>
      </c>
      <c r="B31341" s="47">
        <v>0.13001828744806401</v>
      </c>
      <c r="C31341" s="48">
        <v>2.8150248618938199E-3</v>
      </c>
      <c r="D31341" s="49">
        <v>3.660047116671574E-4</v>
      </c>
      <c r="E31341" s="48">
        <v>1.3075299006976601E-3</v>
      </c>
      <c r="F31341" s="49">
        <v>1.7000279847584695E-4</v>
      </c>
      <c r="G31341" s="50">
        <v>1174.5733269382699</v>
      </c>
      <c r="H31341" s="51">
        <v>152.71601245068885</v>
      </c>
      <c r="I31341" s="52">
        <v>704.74399616296705</v>
      </c>
      <c r="J31341" s="51">
        <v>91.629607470413973</v>
      </c>
      <c r="K31341" s="53">
        <v>1879.3173231012399</v>
      </c>
      <c r="L31341" s="51">
        <v>244.34561992110281</v>
      </c>
    </row>
    <row r="31342" spans="1:12" ht="21.6" customHeight="1" x14ac:dyDescent="0.3">
      <c r="A31342" s="46" t="s">
        <v>31365</v>
      </c>
      <c r="B31342" s="47">
        <v>0.13001828744806401</v>
      </c>
      <c r="C31342" s="48">
        <v>2.7041356978165002E-3</v>
      </c>
      <c r="D31342" s="49">
        <v>3.5158709245727691E-4</v>
      </c>
      <c r="E31342" s="48">
        <v>1.25645870170514E-3</v>
      </c>
      <c r="F31342" s="49">
        <v>1.633626086449202E-4</v>
      </c>
      <c r="G31342" s="50">
        <v>1135.03857521808</v>
      </c>
      <c r="H31342" s="51">
        <v>147.57577173734535</v>
      </c>
      <c r="I31342" s="52">
        <v>681.02314513085298</v>
      </c>
      <c r="J31342" s="51">
        <v>88.54546304240786</v>
      </c>
      <c r="K31342" s="53">
        <v>1816.0617203489401</v>
      </c>
      <c r="L31342" s="51">
        <v>236.12123477975319</v>
      </c>
    </row>
    <row r="31343" spans="1:12" ht="21.6" customHeight="1" x14ac:dyDescent="0.3">
      <c r="A31343" s="46" t="s">
        <v>31366</v>
      </c>
      <c r="B31343" s="47">
        <v>0.13001828744806401</v>
      </c>
      <c r="C31343" s="48">
        <v>2.7829961808919701E-3</v>
      </c>
      <c r="D31343" s="49">
        <v>3.6184039741407652E-4</v>
      </c>
      <c r="E31343" s="48">
        <v>1.29062235437407E-3</v>
      </c>
      <c r="F31343" s="49">
        <v>1.6780450825790497E-4</v>
      </c>
      <c r="G31343" s="50">
        <v>1150.5036268603901</v>
      </c>
      <c r="H31343" s="51">
        <v>149.58651126717439</v>
      </c>
      <c r="I31343" s="52">
        <v>690.30217611623596</v>
      </c>
      <c r="J31343" s="51">
        <v>89.751906760304877</v>
      </c>
      <c r="K31343" s="53">
        <v>1840.80580297663</v>
      </c>
      <c r="L31343" s="51">
        <v>239.33841802747926</v>
      </c>
    </row>
    <row r="31344" spans="1:12" ht="21.6" customHeight="1" x14ac:dyDescent="0.3">
      <c r="A31344" s="46" t="s">
        <v>31367</v>
      </c>
      <c r="B31344" s="47">
        <v>0.13001828744806401</v>
      </c>
      <c r="C31344" s="48">
        <v>2.6733859074695599E-3</v>
      </c>
      <c r="D31344" s="49">
        <v>3.475890573769807E-4</v>
      </c>
      <c r="E31344" s="48">
        <v>1.2404691637307201E-3</v>
      </c>
      <c r="F31344" s="49">
        <v>1.6128367630040033E-4</v>
      </c>
      <c r="G31344" s="50">
        <v>1112.1303130537799</v>
      </c>
      <c r="H31344" s="51">
        <v>144.59727872233177</v>
      </c>
      <c r="I31344" s="52">
        <v>667.27818783226905</v>
      </c>
      <c r="J31344" s="51">
        <v>86.758367233399213</v>
      </c>
      <c r="K31344" s="53">
        <v>1779.40850088605</v>
      </c>
      <c r="L31344" s="51">
        <v>231.35564595573098</v>
      </c>
    </row>
    <row r="31345" spans="1:12" ht="21.6" customHeight="1" x14ac:dyDescent="0.3">
      <c r="A31345" s="46" t="s">
        <v>31368</v>
      </c>
      <c r="B31345" s="47">
        <v>0.13001828744806401</v>
      </c>
      <c r="C31345" s="48">
        <v>2.7367150836561599E-3</v>
      </c>
      <c r="D31345" s="49">
        <v>3.5582300841025915E-4</v>
      </c>
      <c r="E31345" s="48">
        <v>1.2747294563448201E-3</v>
      </c>
      <c r="F31345" s="49">
        <v>1.6573814087355519E-4</v>
      </c>
      <c r="G31345" s="50">
        <v>1146.9489272476901</v>
      </c>
      <c r="H31345" s="51">
        <v>149.12433531113882</v>
      </c>
      <c r="I31345" s="52">
        <v>688.16935634861704</v>
      </c>
      <c r="J31345" s="51">
        <v>89.474601186683685</v>
      </c>
      <c r="K31345" s="53">
        <v>1835.11828359631</v>
      </c>
      <c r="L31345" s="51">
        <v>238.59893649782251</v>
      </c>
    </row>
    <row r="31346" spans="1:12" ht="21.6" customHeight="1" x14ac:dyDescent="0.3">
      <c r="A31346" s="46" t="s">
        <v>31369</v>
      </c>
      <c r="B31346" s="47">
        <v>0.13001828744806401</v>
      </c>
      <c r="C31346" s="48">
        <v>2.6295589055489398E-3</v>
      </c>
      <c r="D31346" s="49">
        <v>3.4189074564327864E-4</v>
      </c>
      <c r="E31346" s="48">
        <v>1.2254391829340601E-3</v>
      </c>
      <c r="F31346" s="49">
        <v>1.5932950393684133E-4</v>
      </c>
      <c r="G31346" s="50">
        <v>1108.6937678404499</v>
      </c>
      <c r="H31346" s="51">
        <v>144.15046499895678</v>
      </c>
      <c r="I31346" s="52">
        <v>665.21626070427396</v>
      </c>
      <c r="J31346" s="51">
        <v>86.490278999374581</v>
      </c>
      <c r="K31346" s="53">
        <v>1773.91002854473</v>
      </c>
      <c r="L31346" s="51">
        <v>230.64074399833135</v>
      </c>
    </row>
    <row r="31347" spans="1:12" ht="21.6" customHeight="1" x14ac:dyDescent="0.3">
      <c r="A31347" s="46" t="s">
        <v>31370</v>
      </c>
      <c r="B31347" s="47">
        <v>0.13001828744806401</v>
      </c>
      <c r="C31347" s="48">
        <v>2.8163948046427598E-3</v>
      </c>
      <c r="D31347" s="49">
        <v>3.6618282927727646E-4</v>
      </c>
      <c r="E31347" s="48">
        <v>1.2468882882299801E-3</v>
      </c>
      <c r="F31347" s="49">
        <v>1.6211827987471005E-4</v>
      </c>
      <c r="G31347" s="50">
        <v>1175.51730015513</v>
      </c>
      <c r="H31347" s="51">
        <v>152.83874623174182</v>
      </c>
      <c r="I31347" s="52">
        <v>705.31038009308099</v>
      </c>
      <c r="J31347" s="51">
        <v>91.703247739045494</v>
      </c>
      <c r="K31347" s="53">
        <v>1880.8276802482101</v>
      </c>
      <c r="L31347" s="51">
        <v>244.5419939707873</v>
      </c>
    </row>
    <row r="31348" spans="1:12" ht="21.6" customHeight="1" x14ac:dyDescent="0.3">
      <c r="A31348" s="46" t="s">
        <v>31371</v>
      </c>
      <c r="B31348" s="47">
        <v>0.13001828744806401</v>
      </c>
      <c r="C31348" s="48">
        <v>2.7040862317072299E-3</v>
      </c>
      <c r="D31348" s="49">
        <v>3.5158066095846287E-4</v>
      </c>
      <c r="E31348" s="48">
        <v>1.1972268575307101E-3</v>
      </c>
      <c r="F31348" s="49">
        <v>1.5566138570297024E-4</v>
      </c>
      <c r="G31348" s="50">
        <v>1135.9218848099999</v>
      </c>
      <c r="H31348" s="51">
        <v>147.69061813777324</v>
      </c>
      <c r="I31348" s="52">
        <v>681.55313088600599</v>
      </c>
      <c r="J31348" s="51">
        <v>88.614370882664716</v>
      </c>
      <c r="K31348" s="53">
        <v>1817.4750156960099</v>
      </c>
      <c r="L31348" s="51">
        <v>236.30498902043797</v>
      </c>
    </row>
    <row r="31349" spans="1:12" ht="21.6" customHeight="1" x14ac:dyDescent="0.3">
      <c r="A31349" s="46" t="s">
        <v>31372</v>
      </c>
      <c r="B31349" s="47">
        <v>0.13001828744806401</v>
      </c>
      <c r="C31349" s="48">
        <v>2.7686083379787701E-3</v>
      </c>
      <c r="D31349" s="49">
        <v>3.5996971471843051E-4</v>
      </c>
      <c r="E31349" s="48">
        <v>1.23049225203363E-3</v>
      </c>
      <c r="F31349" s="49">
        <v>1.5998649532752412E-4</v>
      </c>
      <c r="G31349" s="50">
        <v>1171.8440409356299</v>
      </c>
      <c r="H31349" s="51">
        <v>152.36115535866961</v>
      </c>
      <c r="I31349" s="52">
        <v>703.10642456137805</v>
      </c>
      <c r="J31349" s="51">
        <v>91.416693215201789</v>
      </c>
      <c r="K31349" s="53">
        <v>1874.9504654970001</v>
      </c>
      <c r="L31349" s="51">
        <v>243.77784857387138</v>
      </c>
    </row>
    <row r="31350" spans="1:12" ht="21.6" customHeight="1" x14ac:dyDescent="0.3">
      <c r="A31350" s="46" t="s">
        <v>31373</v>
      </c>
      <c r="B31350" s="47">
        <v>0.13001828744806401</v>
      </c>
      <c r="C31350" s="48">
        <v>2.65883615898022E-3</v>
      </c>
      <c r="D31350" s="49">
        <v>3.4569732399559669E-4</v>
      </c>
      <c r="E31350" s="48">
        <v>1.1817210568442001E-3</v>
      </c>
      <c r="F31350" s="49">
        <v>1.536453480521992E-4</v>
      </c>
      <c r="G31350" s="50">
        <v>1132.37101386684</v>
      </c>
      <c r="H31350" s="51">
        <v>147.2289399787945</v>
      </c>
      <c r="I31350" s="52">
        <v>679.42260832010402</v>
      </c>
      <c r="J31350" s="51">
        <v>88.337363987276689</v>
      </c>
      <c r="K31350" s="53">
        <v>1811.79362218694</v>
      </c>
      <c r="L31350" s="51">
        <v>235.56630396607119</v>
      </c>
    </row>
    <row r="31351" spans="1:12" ht="21.6" customHeight="1" x14ac:dyDescent="0.3">
      <c r="A31351" s="46" t="s">
        <v>31374</v>
      </c>
      <c r="B31351" s="47">
        <v>0.13001828744806401</v>
      </c>
      <c r="C31351" s="48">
        <v>2.7376222877067901E-3</v>
      </c>
      <c r="D31351" s="49">
        <v>3.5594096152728803E-4</v>
      </c>
      <c r="E31351" s="48">
        <v>1.2152687840774599E-3</v>
      </c>
      <c r="F31351" s="49">
        <v>1.5800716609484241E-4</v>
      </c>
      <c r="G31351" s="50">
        <v>1147.8384799173</v>
      </c>
      <c r="H31351" s="51">
        <v>149.23999342583636</v>
      </c>
      <c r="I31351" s="52">
        <v>688.70308795038</v>
      </c>
      <c r="J31351" s="51">
        <v>89.543996055501822</v>
      </c>
      <c r="K31351" s="53">
        <v>1836.54156786768</v>
      </c>
      <c r="L31351" s="51">
        <v>238.78398948133818</v>
      </c>
    </row>
    <row r="31352" spans="1:12" ht="21.6" customHeight="1" x14ac:dyDescent="0.3">
      <c r="A31352" s="46" t="s">
        <v>31375</v>
      </c>
      <c r="B31352" s="47">
        <v>0.13001828744806401</v>
      </c>
      <c r="C31352" s="48">
        <v>2.6290818481064398E-3</v>
      </c>
      <c r="D31352" s="49">
        <v>3.4182871945159045E-4</v>
      </c>
      <c r="E31352" s="48">
        <v>1.1673241588952799E-3</v>
      </c>
      <c r="F31352" s="49">
        <v>1.5177348803631604E-4</v>
      </c>
      <c r="G31352" s="50">
        <v>1109.5240569120999</v>
      </c>
      <c r="H31352" s="51">
        <v>144.25841776213954</v>
      </c>
      <c r="I31352" s="52">
        <v>665.71443414726298</v>
      </c>
      <c r="J31352" s="51">
        <v>86.555050657284113</v>
      </c>
      <c r="K31352" s="53">
        <v>1775.2384910593701</v>
      </c>
      <c r="L31352" s="51">
        <v>230.81346841942366</v>
      </c>
    </row>
    <row r="31353" spans="1:12" ht="21.6" customHeight="1" x14ac:dyDescent="0.3">
      <c r="A31353" s="46" t="s">
        <v>31376</v>
      </c>
      <c r="B31353" s="47">
        <v>0.13001828744806401</v>
      </c>
      <c r="C31353" s="48">
        <v>2.6913022239563999E-3</v>
      </c>
      <c r="D31353" s="49">
        <v>3.4991850616397717E-4</v>
      </c>
      <c r="E31353" s="48">
        <v>1.19937588604821E-3</v>
      </c>
      <c r="F31353" s="49">
        <v>1.5594079871049263E-4</v>
      </c>
      <c r="G31353" s="50">
        <v>1144.2779404362</v>
      </c>
      <c r="H31353" s="51">
        <v>148.7770581801125</v>
      </c>
      <c r="I31353" s="52">
        <v>686.56676426172305</v>
      </c>
      <c r="J31353" s="51">
        <v>89.266234908067915</v>
      </c>
      <c r="K31353" s="53">
        <v>1830.84470469792</v>
      </c>
      <c r="L31353" s="51">
        <v>238.04329308818041</v>
      </c>
    </row>
    <row r="31354" spans="1:12" ht="21.6" customHeight="1" x14ac:dyDescent="0.3">
      <c r="A31354" s="46" t="s">
        <v>31377</v>
      </c>
      <c r="B31354" s="47">
        <v>0.13001828744806401</v>
      </c>
      <c r="C31354" s="48">
        <v>2.5852203450544798E-3</v>
      </c>
      <c r="D31354" s="49">
        <v>3.361259219398766E-4</v>
      </c>
      <c r="E31354" s="48">
        <v>1.1522941780986199E-3</v>
      </c>
      <c r="F31354" s="49">
        <v>1.4981931567275704E-4</v>
      </c>
      <c r="G31354" s="50">
        <v>1106.0821500305301</v>
      </c>
      <c r="H31354" s="51">
        <v>143.81090692384214</v>
      </c>
      <c r="I31354" s="52">
        <v>663.64929001831797</v>
      </c>
      <c r="J31354" s="51">
        <v>86.286544154305261</v>
      </c>
      <c r="K31354" s="53">
        <v>1769.7314400488401</v>
      </c>
      <c r="L31354" s="51">
        <v>230.0974510781474</v>
      </c>
    </row>
    <row r="31355" spans="1:12" ht="21.6" customHeight="1" x14ac:dyDescent="0.3">
      <c r="A31355" s="46" t="s">
        <v>31378</v>
      </c>
      <c r="B31355" s="47">
        <v>0.13001828744806401</v>
      </c>
      <c r="C31355" s="48">
        <v>2.8129824599727898E-3</v>
      </c>
      <c r="D31355" s="49">
        <v>3.6573916206710438E-4</v>
      </c>
      <c r="E31355" s="48">
        <v>1.2398636887934601E-3</v>
      </c>
      <c r="F31355" s="49">
        <v>1.6120495348596509E-4</v>
      </c>
      <c r="G31355" s="50">
        <v>1175.33183062076</v>
      </c>
      <c r="H31355" s="51">
        <v>152.81463180050926</v>
      </c>
      <c r="I31355" s="52">
        <v>705.19909837245496</v>
      </c>
      <c r="J31355" s="51">
        <v>91.688779080305423</v>
      </c>
      <c r="K31355" s="53">
        <v>1880.53092899321</v>
      </c>
      <c r="L31355" s="51">
        <v>244.50341088081467</v>
      </c>
    </row>
    <row r="31356" spans="1:12" ht="21.6" customHeight="1" x14ac:dyDescent="0.3">
      <c r="A31356" s="46" t="s">
        <v>31379</v>
      </c>
      <c r="B31356" s="47">
        <v>0.13001828744806401</v>
      </c>
      <c r="C31356" s="48">
        <v>2.70056416804042E-3</v>
      </c>
      <c r="D31356" s="49">
        <v>3.5112272827222116E-4</v>
      </c>
      <c r="E31356" s="48">
        <v>1.19003032509742E-3</v>
      </c>
      <c r="F31356" s="49">
        <v>1.5472570488042942E-4</v>
      </c>
      <c r="G31356" s="50">
        <v>1135.73099491778</v>
      </c>
      <c r="H31356" s="51">
        <v>147.66579896089564</v>
      </c>
      <c r="I31356" s="52">
        <v>681.43859695066806</v>
      </c>
      <c r="J31356" s="51">
        <v>88.599479376537403</v>
      </c>
      <c r="K31356" s="53">
        <v>1817.16959186844</v>
      </c>
      <c r="L31356" s="51">
        <v>236.26527833743305</v>
      </c>
    </row>
    <row r="31357" spans="1:12" ht="21.6" customHeight="1" x14ac:dyDescent="0.3">
      <c r="A31357" s="46" t="s">
        <v>31380</v>
      </c>
      <c r="B31357" s="47">
        <v>0.13001828744806401</v>
      </c>
      <c r="C31357" s="48">
        <v>2.7651998536178499E-3</v>
      </c>
      <c r="D31357" s="49">
        <v>3.5952654941903011E-4</v>
      </c>
      <c r="E31357" s="48">
        <v>1.22346765259711E-3</v>
      </c>
      <c r="F31357" s="49">
        <v>1.5907316893877917E-4</v>
      </c>
      <c r="G31357" s="50">
        <v>1171.6588361081599</v>
      </c>
      <c r="H31357" s="51">
        <v>152.33707534417485</v>
      </c>
      <c r="I31357" s="52">
        <v>702.99530166489706</v>
      </c>
      <c r="J31357" s="51">
        <v>91.402245206505057</v>
      </c>
      <c r="K31357" s="53">
        <v>1874.65413777305</v>
      </c>
      <c r="L31357" s="51">
        <v>243.73932055067991</v>
      </c>
    </row>
    <row r="31358" spans="1:12" ht="21.6" customHeight="1" x14ac:dyDescent="0.3">
      <c r="A31358" s="46" t="s">
        <v>31381</v>
      </c>
      <c r="B31358" s="47">
        <v>0.13001828744806401</v>
      </c>
      <c r="C31358" s="48">
        <v>2.65531795562245E-3</v>
      </c>
      <c r="D31358" s="49">
        <v>3.4523989322012537E-4</v>
      </c>
      <c r="E31358" s="48">
        <v>1.17452452441091E-3</v>
      </c>
      <c r="F31358" s="49">
        <v>1.5270966722965838E-4</v>
      </c>
      <c r="G31358" s="50">
        <v>1132.1803886815101</v>
      </c>
      <c r="H31358" s="51">
        <v>147.20415521865343</v>
      </c>
      <c r="I31358" s="52">
        <v>679.30823320891102</v>
      </c>
      <c r="J31358" s="51">
        <v>88.322493131192701</v>
      </c>
      <c r="K31358" s="53">
        <v>1811.4886218904301</v>
      </c>
      <c r="L31358" s="51">
        <v>235.52664834984614</v>
      </c>
    </row>
    <row r="31359" spans="1:12" ht="21.6" customHeight="1" x14ac:dyDescent="0.3">
      <c r="A31359" s="46" t="s">
        <v>31382</v>
      </c>
      <c r="B31359" s="47">
        <v>0.13001828744806401</v>
      </c>
      <c r="C31359" s="48">
        <v>2.7342145416081598E-3</v>
      </c>
      <c r="D31359" s="49">
        <v>3.5549789221548631E-4</v>
      </c>
      <c r="E31359" s="48">
        <v>1.2082441846409399E-3</v>
      </c>
      <c r="F31359" s="49">
        <v>1.5709383970609746E-4</v>
      </c>
      <c r="G31359" s="50">
        <v>1147.65332571353</v>
      </c>
      <c r="H31359" s="51">
        <v>149.21591999334836</v>
      </c>
      <c r="I31359" s="52">
        <v>688.59199542811905</v>
      </c>
      <c r="J31359" s="51">
        <v>89.529551996009161</v>
      </c>
      <c r="K31359" s="53">
        <v>1836.24532114165</v>
      </c>
      <c r="L31359" s="51">
        <v>238.74547198935753</v>
      </c>
    </row>
    <row r="31360" spans="1:12" ht="21.6" customHeight="1" x14ac:dyDescent="0.3">
      <c r="A31360" s="46" t="s">
        <v>31383</v>
      </c>
      <c r="B31360" s="47">
        <v>0.13001828744806401</v>
      </c>
      <c r="C31360" s="48">
        <v>2.6255643830109801E-3</v>
      </c>
      <c r="D31360" s="49">
        <v>3.4137138466372045E-4</v>
      </c>
      <c r="E31360" s="48">
        <v>1.1601276264619901E-3</v>
      </c>
      <c r="F31360" s="49">
        <v>1.5083780721377525E-4</v>
      </c>
      <c r="G31360" s="50">
        <v>1109.3334823504799</v>
      </c>
      <c r="H31360" s="51">
        <v>144.23363958400654</v>
      </c>
      <c r="I31360" s="52">
        <v>665.600089410289</v>
      </c>
      <c r="J31360" s="51">
        <v>86.540183750404069</v>
      </c>
      <c r="K31360" s="53">
        <v>1774.9335717607701</v>
      </c>
      <c r="L31360" s="51">
        <v>230.77382333441062</v>
      </c>
    </row>
    <row r="31361" spans="1:12" ht="21.6" customHeight="1" x14ac:dyDescent="0.3">
      <c r="A31361" s="46" t="s">
        <v>31384</v>
      </c>
      <c r="B31361" s="47">
        <v>0.13001828744806401</v>
      </c>
      <c r="C31361" s="48">
        <v>2.6878982197071602E-3</v>
      </c>
      <c r="D31361" s="49">
        <v>3.4947592336102509E-4</v>
      </c>
      <c r="E31361" s="48">
        <v>1.19235128661169E-3</v>
      </c>
      <c r="F31361" s="49">
        <v>1.5502747232174768E-4</v>
      </c>
      <c r="G31361" s="50">
        <v>1144.0930428163899</v>
      </c>
      <c r="H31361" s="51">
        <v>148.7530181082316</v>
      </c>
      <c r="I31361" s="52">
        <v>686.45582568983696</v>
      </c>
      <c r="J31361" s="51">
        <v>89.251810864939344</v>
      </c>
      <c r="K31361" s="53">
        <v>1830.5488685062301</v>
      </c>
      <c r="L31361" s="51">
        <v>238.00482897317096</v>
      </c>
    </row>
    <row r="31362" spans="1:12" ht="21.6" customHeight="1" x14ac:dyDescent="0.3">
      <c r="A31362" s="46" t="s">
        <v>31385</v>
      </c>
      <c r="B31362" s="47">
        <v>0.13001828744806401</v>
      </c>
      <c r="C31362" s="48">
        <v>2.5817066218083999E-3</v>
      </c>
      <c r="D31362" s="49">
        <v>3.3566907366085484E-4</v>
      </c>
      <c r="E31362" s="48">
        <v>1.1450976456653301E-3</v>
      </c>
      <c r="F31362" s="49">
        <v>1.4888363485021625E-4</v>
      </c>
      <c r="G31362" s="50">
        <v>1105.8918320528601</v>
      </c>
      <c r="H31362" s="51">
        <v>143.78616210631489</v>
      </c>
      <c r="I31362" s="52">
        <v>663.53509923171896</v>
      </c>
      <c r="J31362" s="51">
        <v>86.271697263789321</v>
      </c>
      <c r="K31362" s="53">
        <v>1769.42693128458</v>
      </c>
      <c r="L31362" s="51">
        <v>230.05785937010421</v>
      </c>
    </row>
    <row r="31363" spans="1:12" ht="21.6" customHeight="1" x14ac:dyDescent="0.3">
      <c r="A31363" s="46" t="s">
        <v>31386</v>
      </c>
      <c r="B31363" s="47">
        <v>0.13001828744806401</v>
      </c>
      <c r="C31363" s="48">
        <v>2.9448413326471001E-3</v>
      </c>
      <c r="D31363" s="49">
        <v>3.8288322687705055E-4</v>
      </c>
      <c r="E31363" s="48">
        <v>1.4705199592336699E-3</v>
      </c>
      <c r="F31363" s="49">
        <v>1.9119448675775867E-4</v>
      </c>
      <c r="G31363" s="50">
        <v>1182.73844189024</v>
      </c>
      <c r="H31363" s="51">
        <v>153.77762671356058</v>
      </c>
      <c r="I31363" s="52">
        <v>709.64306513414601</v>
      </c>
      <c r="J31363" s="51">
        <v>92.266576028136612</v>
      </c>
      <c r="K31363" s="53">
        <v>1892.38150702438</v>
      </c>
      <c r="L31363" s="51">
        <v>246.04420274169718</v>
      </c>
    </row>
    <row r="31364" spans="1:12" ht="21.6" customHeight="1" x14ac:dyDescent="0.3">
      <c r="A31364" s="46" t="s">
        <v>31387</v>
      </c>
      <c r="B31364" s="47">
        <v>0.13001828744806401</v>
      </c>
      <c r="C31364" s="48">
        <v>2.8296022206053401E-3</v>
      </c>
      <c r="D31364" s="49">
        <v>3.6790003488234533E-4</v>
      </c>
      <c r="E31364" s="48">
        <v>1.41319155585453E-3</v>
      </c>
      <c r="F31364" s="49">
        <v>1.8374074592827108E-4</v>
      </c>
      <c r="G31364" s="50">
        <v>1142.9726911579301</v>
      </c>
      <c r="H31364" s="51">
        <v>148.60735190425905</v>
      </c>
      <c r="I31364" s="52">
        <v>685.78361469476295</v>
      </c>
      <c r="J31364" s="51">
        <v>89.164411142556062</v>
      </c>
      <c r="K31364" s="53">
        <v>1828.7563058527001</v>
      </c>
      <c r="L31364" s="51">
        <v>237.77176304681512</v>
      </c>
    </row>
    <row r="31365" spans="1:12" ht="21.6" customHeight="1" x14ac:dyDescent="0.3">
      <c r="A31365" s="46" t="s">
        <v>31388</v>
      </c>
      <c r="B31365" s="47">
        <v>0.13001828744806401</v>
      </c>
      <c r="C31365" s="48">
        <v>2.8970147242841199E-3</v>
      </c>
      <c r="D31365" s="49">
        <v>3.7666489316324662E-4</v>
      </c>
      <c r="E31365" s="48">
        <v>1.45226401463501E-3</v>
      </c>
      <c r="F31365" s="49">
        <v>1.8882088010529417E-4</v>
      </c>
      <c r="G31365" s="50">
        <v>1179.0632552310201</v>
      </c>
      <c r="H31365" s="51">
        <v>153.29978523807682</v>
      </c>
      <c r="I31365" s="52">
        <v>707.43795313861301</v>
      </c>
      <c r="J31365" s="51">
        <v>91.979871142846221</v>
      </c>
      <c r="K31365" s="53">
        <v>1886.5012083696299</v>
      </c>
      <c r="L31365" s="51">
        <v>245.27965638092303</v>
      </c>
    </row>
    <row r="31366" spans="1:12" ht="21.6" customHeight="1" x14ac:dyDescent="0.3">
      <c r="A31366" s="46" t="s">
        <v>31389</v>
      </c>
      <c r="B31366" s="47">
        <v>0.13001828744806401</v>
      </c>
      <c r="C31366" s="48">
        <v>2.7842927672615402E-3</v>
      </c>
      <c r="D31366" s="49">
        <v>3.6200897735337654E-4</v>
      </c>
      <c r="E31366" s="48">
        <v>1.3959268319358501E-3</v>
      </c>
      <c r="F31366" s="49">
        <v>1.8149601609110071E-4</v>
      </c>
      <c r="G31366" s="50">
        <v>1139.4189804991599</v>
      </c>
      <c r="H31366" s="51">
        <v>148.14530453031983</v>
      </c>
      <c r="I31366" s="52">
        <v>683.65138829950104</v>
      </c>
      <c r="J31366" s="51">
        <v>88.887182718192548</v>
      </c>
      <c r="K31366" s="53">
        <v>1823.07036879867</v>
      </c>
      <c r="L31366" s="51">
        <v>237.03248724851238</v>
      </c>
    </row>
    <row r="31367" spans="1:12" ht="21.6" customHeight="1" x14ac:dyDescent="0.3">
      <c r="A31367" s="46" t="s">
        <v>31390</v>
      </c>
      <c r="B31367" s="47">
        <v>0.13001828744806401</v>
      </c>
      <c r="C31367" s="48">
        <v>2.8630285443690499E-3</v>
      </c>
      <c r="D31367" s="49">
        <v>3.722460682537874E-4</v>
      </c>
      <c r="E31367" s="48">
        <v>1.43368604747529E-3</v>
      </c>
      <c r="F31367" s="49">
        <v>1.86405404630921E-4</v>
      </c>
      <c r="G31367" s="50">
        <v>1154.8901738111599</v>
      </c>
      <c r="H31367" s="51">
        <v>150.15684258952399</v>
      </c>
      <c r="I31367" s="52">
        <v>692.93410428669699</v>
      </c>
      <c r="J31367" s="51">
        <v>90.094105553714542</v>
      </c>
      <c r="K31367" s="53">
        <v>1847.8242780978601</v>
      </c>
      <c r="L31367" s="51">
        <v>240.25094814323853</v>
      </c>
    </row>
    <row r="31368" spans="1:12" ht="21.6" customHeight="1" x14ac:dyDescent="0.3">
      <c r="A31368" s="46" t="s">
        <v>31391</v>
      </c>
      <c r="B31368" s="47">
        <v>0.13001828744806401</v>
      </c>
      <c r="C31368" s="48">
        <v>2.7516693316542002E-3</v>
      </c>
      <c r="D31368" s="49">
        <v>3.5776733412503801E-4</v>
      </c>
      <c r="E31368" s="48">
        <v>1.37835756992097E-3</v>
      </c>
      <c r="F31368" s="49">
        <v>1.7921169073219966E-4</v>
      </c>
      <c r="G31368" s="50">
        <v>1116.4118030228101</v>
      </c>
      <c r="H31368" s="51">
        <v>145.15395071583114</v>
      </c>
      <c r="I31368" s="52">
        <v>669.84708181368603</v>
      </c>
      <c r="J31368" s="51">
        <v>87.092370429498686</v>
      </c>
      <c r="K31368" s="53">
        <v>1786.2588848364901</v>
      </c>
      <c r="L31368" s="51">
        <v>232.24632114532983</v>
      </c>
    </row>
    <row r="31369" spans="1:12" ht="21.6" customHeight="1" x14ac:dyDescent="0.3">
      <c r="A31369" s="46" t="s">
        <v>31392</v>
      </c>
      <c r="B31369" s="47">
        <v>0.13001828744806401</v>
      </c>
      <c r="C31369" s="48">
        <v>2.8166695707308501E-3</v>
      </c>
      <c r="D31369" s="49">
        <v>3.6621855389349874E-4</v>
      </c>
      <c r="E31369" s="48">
        <v>1.41599031525931E-3</v>
      </c>
      <c r="F31369" s="49">
        <v>1.8410463583305974E-4</v>
      </c>
      <c r="G31369" s="50">
        <v>1151.3277660368699</v>
      </c>
      <c r="H31369" s="51">
        <v>149.69366443151915</v>
      </c>
      <c r="I31369" s="52">
        <v>690.79665962212198</v>
      </c>
      <c r="J31369" s="51">
        <v>89.816198658911489</v>
      </c>
      <c r="K31369" s="53">
        <v>1842.12442565899</v>
      </c>
      <c r="L31369" s="51">
        <v>239.50986309043066</v>
      </c>
    </row>
    <row r="31370" spans="1:12" ht="21.6" customHeight="1" x14ac:dyDescent="0.3">
      <c r="A31370" s="46" t="s">
        <v>31393</v>
      </c>
      <c r="B31370" s="47">
        <v>0.13001828744806401</v>
      </c>
      <c r="C31370" s="48">
        <v>2.7077502701731001E-3</v>
      </c>
      <c r="D31370" s="49">
        <v>3.520570529649391E-4</v>
      </c>
      <c r="E31370" s="48">
        <v>1.3616226412188901E-3</v>
      </c>
      <c r="F31370" s="49">
        <v>1.7703584396178978E-4</v>
      </c>
      <c r="G31370" s="50">
        <v>1112.9671435667699</v>
      </c>
      <c r="H31370" s="51">
        <v>144.70608199251501</v>
      </c>
      <c r="I31370" s="52">
        <v>667.78028614006405</v>
      </c>
      <c r="J31370" s="51">
        <v>86.82364919550929</v>
      </c>
      <c r="K31370" s="53">
        <v>1780.74742970684</v>
      </c>
      <c r="L31370" s="51">
        <v>231.5297311880243</v>
      </c>
    </row>
    <row r="31371" spans="1:12" ht="21.6" customHeight="1" x14ac:dyDescent="0.3">
      <c r="A31371" s="46" t="s">
        <v>31394</v>
      </c>
      <c r="B31371" s="47">
        <v>0.13001828744806401</v>
      </c>
      <c r="C31371" s="48">
        <v>2.9400263118198699E-3</v>
      </c>
      <c r="D31371" s="49">
        <v>3.8225718611506731E-4</v>
      </c>
      <c r="E31371" s="48">
        <v>1.46175266452471E-3</v>
      </c>
      <c r="F31371" s="49">
        <v>1.9005457811414723E-4</v>
      </c>
      <c r="G31371" s="50">
        <v>1182.4671828743701</v>
      </c>
      <c r="H31371" s="51">
        <v>153.74235808086232</v>
      </c>
      <c r="I31371" s="52">
        <v>709.48030972462698</v>
      </c>
      <c r="J31371" s="51">
        <v>92.245414848518038</v>
      </c>
      <c r="K31371" s="53">
        <v>1891.947492599</v>
      </c>
      <c r="L31371" s="51">
        <v>245.98777292938036</v>
      </c>
    </row>
    <row r="31372" spans="1:12" ht="21.6" customHeight="1" x14ac:dyDescent="0.3">
      <c r="A31372" s="46" t="s">
        <v>31395</v>
      </c>
      <c r="B31372" s="47">
        <v>0.13001828744806401</v>
      </c>
      <c r="C31372" s="48">
        <v>2.82464943153922E-3</v>
      </c>
      <c r="D31372" s="49">
        <v>3.6725608172987693E-4</v>
      </c>
      <c r="E31372" s="48">
        <v>1.4042096742119599E-3</v>
      </c>
      <c r="F31372" s="49">
        <v>1.8257293705904292E-4</v>
      </c>
      <c r="G31372" s="50">
        <v>1142.6946338909099</v>
      </c>
      <c r="H31372" s="51">
        <v>148.57119937458859</v>
      </c>
      <c r="I31372" s="52">
        <v>685.61678033455098</v>
      </c>
      <c r="J31372" s="51">
        <v>89.142719624753809</v>
      </c>
      <c r="K31372" s="53">
        <v>1828.3114142254601</v>
      </c>
      <c r="L31372" s="51">
        <v>237.71391899934241</v>
      </c>
    </row>
    <row r="31373" spans="1:12" ht="21.6" customHeight="1" x14ac:dyDescent="0.3">
      <c r="A31373" s="46" t="s">
        <v>31396</v>
      </c>
      <c r="B31373" s="47">
        <v>0.13001828744806401</v>
      </c>
      <c r="C31373" s="48">
        <v>2.8922144333732099E-3</v>
      </c>
      <c r="D31373" s="49">
        <v>3.7604076755975757E-4</v>
      </c>
      <c r="E31373" s="48">
        <v>1.44349671992605E-3</v>
      </c>
      <c r="F31373" s="49">
        <v>1.8768097146168274E-4</v>
      </c>
      <c r="G31373" s="50">
        <v>1178.79300626656</v>
      </c>
      <c r="H31373" s="51">
        <v>153.26464793053313</v>
      </c>
      <c r="I31373" s="52">
        <v>707.27580375993705</v>
      </c>
      <c r="J31373" s="51">
        <v>91.958788758320011</v>
      </c>
      <c r="K31373" s="53">
        <v>1886.0688100264999</v>
      </c>
      <c r="L31373" s="51">
        <v>245.22343668885316</v>
      </c>
    </row>
    <row r="31374" spans="1:12" ht="21.6" customHeight="1" x14ac:dyDescent="0.3">
      <c r="A31374" s="46" t="s">
        <v>31397</v>
      </c>
      <c r="B31374" s="47">
        <v>0.13001828744806401</v>
      </c>
      <c r="C31374" s="48">
        <v>2.7793547081117402E-3</v>
      </c>
      <c r="D31374" s="49">
        <v>3.6136693935940228E-4</v>
      </c>
      <c r="E31374" s="48">
        <v>1.38694495029328E-3</v>
      </c>
      <c r="F31374" s="49">
        <v>1.8032820722187253E-4</v>
      </c>
      <c r="G31374" s="50">
        <v>1139.1419332835501</v>
      </c>
      <c r="H31374" s="51">
        <v>148.10928332580397</v>
      </c>
      <c r="I31374" s="52">
        <v>683.48515997013101</v>
      </c>
      <c r="J31374" s="51">
        <v>88.865569995482502</v>
      </c>
      <c r="K31374" s="53">
        <v>1822.62709325368</v>
      </c>
      <c r="L31374" s="51">
        <v>236.97485332128647</v>
      </c>
    </row>
    <row r="31375" spans="1:12" ht="21.6" customHeight="1" x14ac:dyDescent="0.3">
      <c r="A31375" s="46" t="s">
        <v>31398</v>
      </c>
      <c r="B31375" s="47">
        <v>0.13001828744806401</v>
      </c>
      <c r="C31375" s="48">
        <v>2.8582310704714101E-3</v>
      </c>
      <c r="D31375" s="49">
        <v>3.716223089135395E-4</v>
      </c>
      <c r="E31375" s="48">
        <v>1.42491875276633E-3</v>
      </c>
      <c r="F31375" s="49">
        <v>1.8526549598730954E-4</v>
      </c>
      <c r="G31375" s="50">
        <v>1154.6201180133201</v>
      </c>
      <c r="H31375" s="51">
        <v>150.12173039717345</v>
      </c>
      <c r="I31375" s="52">
        <v>692.77207080799599</v>
      </c>
      <c r="J31375" s="51">
        <v>90.073038238304576</v>
      </c>
      <c r="K31375" s="53">
        <v>1847.3921888213199</v>
      </c>
      <c r="L31375" s="51">
        <v>240.19476863547803</v>
      </c>
    </row>
    <row r="31376" spans="1:12" ht="21.6" customHeight="1" x14ac:dyDescent="0.3">
      <c r="A31376" s="46" t="s">
        <v>31399</v>
      </c>
      <c r="B31376" s="47">
        <v>0.13001828744806401</v>
      </c>
      <c r="C31376" s="48">
        <v>2.74673408951767E-3</v>
      </c>
      <c r="D31376" s="49">
        <v>3.5712566239430479E-4</v>
      </c>
      <c r="E31376" s="48">
        <v>1.3693756882783999E-3</v>
      </c>
      <c r="F31376" s="49">
        <v>1.780438818629715E-4</v>
      </c>
      <c r="G31376" s="50">
        <v>1116.13494897381</v>
      </c>
      <c r="H31376" s="51">
        <v>145.11795462650707</v>
      </c>
      <c r="I31376" s="52">
        <v>669.68096938429096</v>
      </c>
      <c r="J31376" s="51">
        <v>87.070772775904899</v>
      </c>
      <c r="K31376" s="53">
        <v>1785.8159183581099</v>
      </c>
      <c r="L31376" s="51">
        <v>232.18872740241198</v>
      </c>
    </row>
    <row r="31377" spans="1:12" ht="21.6" customHeight="1" x14ac:dyDescent="0.3">
      <c r="A31377" s="46" t="s">
        <v>31400</v>
      </c>
      <c r="B31377" s="47">
        <v>0.13001828744806401</v>
      </c>
      <c r="C31377" s="48">
        <v>2.8118863747388602E-3</v>
      </c>
      <c r="D31377" s="49">
        <v>3.6559665094209177E-4</v>
      </c>
      <c r="E31377" s="48">
        <v>1.40722302055035E-3</v>
      </c>
      <c r="F31377" s="49">
        <v>1.8296472718944831E-4</v>
      </c>
      <c r="G31377" s="50">
        <v>1151.05868929542</v>
      </c>
      <c r="H31377" s="51">
        <v>149.65867953440372</v>
      </c>
      <c r="I31377" s="52">
        <v>690.63521357725404</v>
      </c>
      <c r="J31377" s="51">
        <v>89.795207720642495</v>
      </c>
      <c r="K31377" s="53">
        <v>1841.6939028726699</v>
      </c>
      <c r="L31377" s="51">
        <v>239.4538872550462</v>
      </c>
    </row>
    <row r="31378" spans="1:12" ht="21.6" customHeight="1" x14ac:dyDescent="0.3">
      <c r="A31378" s="46" t="s">
        <v>31401</v>
      </c>
      <c r="B31378" s="47">
        <v>0.13001828744806401</v>
      </c>
      <c r="C31378" s="48">
        <v>2.7028293059422298E-3</v>
      </c>
      <c r="D31378" s="49">
        <v>3.5141723762304816E-4</v>
      </c>
      <c r="E31378" s="48">
        <v>1.35264075957632E-3</v>
      </c>
      <c r="F31378" s="49">
        <v>1.7586803509256162E-4</v>
      </c>
      <c r="G31378" s="50">
        <v>1112.69126857417</v>
      </c>
      <c r="H31378" s="51">
        <v>144.67021319842743</v>
      </c>
      <c r="I31378" s="52">
        <v>667.61476114450204</v>
      </c>
      <c r="J31378" s="51">
        <v>86.80212791905646</v>
      </c>
      <c r="K31378" s="53">
        <v>1780.3060297186701</v>
      </c>
      <c r="L31378" s="51">
        <v>231.47234111748389</v>
      </c>
    </row>
    <row r="31379" spans="1:12" ht="21.6" customHeight="1" x14ac:dyDescent="0.3">
      <c r="A31379" s="46" t="s">
        <v>31402</v>
      </c>
      <c r="B31379" s="47">
        <v>0.13001828744806401</v>
      </c>
      <c r="C31379" s="48">
        <v>2.8943349461226999E-3</v>
      </c>
      <c r="D31379" s="49">
        <v>3.7631647299595807E-4</v>
      </c>
      <c r="E31379" s="48">
        <v>1.37736067428064E-3</v>
      </c>
      <c r="F31379" s="49">
        <v>1.7908207606827953E-4</v>
      </c>
      <c r="G31379" s="50">
        <v>1179.77232019178</v>
      </c>
      <c r="H31379" s="51">
        <v>153.39197664996425</v>
      </c>
      <c r="I31379" s="52">
        <v>707.863392115068</v>
      </c>
      <c r="J31379" s="51">
        <v>92.035185989978558</v>
      </c>
      <c r="K31379" s="53">
        <v>1887.6357123068401</v>
      </c>
      <c r="L31379" s="51">
        <v>245.42716263994282</v>
      </c>
    </row>
    <row r="31380" spans="1:12" ht="21.6" customHeight="1" x14ac:dyDescent="0.3">
      <c r="A31380" s="46" t="s">
        <v>31403</v>
      </c>
      <c r="B31380" s="47">
        <v>0.13001828744806401</v>
      </c>
      <c r="C31380" s="48">
        <v>2.7800958328121198E-3</v>
      </c>
      <c r="D31380" s="49">
        <v>3.6146329912373112E-4</v>
      </c>
      <c r="E31380" s="48">
        <v>1.3223372559158699E-3</v>
      </c>
      <c r="F31380" s="49">
        <v>1.7192802544295377E-4</v>
      </c>
      <c r="G31380" s="50">
        <v>1140.0630558412099</v>
      </c>
      <c r="H31380" s="51">
        <v>148.22904610328069</v>
      </c>
      <c r="I31380" s="52">
        <v>684.03783350472997</v>
      </c>
      <c r="J31380" s="51">
        <v>88.93742766196894</v>
      </c>
      <c r="K31380" s="53">
        <v>1824.10088934594</v>
      </c>
      <c r="L31380" s="51">
        <v>237.16647376524963</v>
      </c>
    </row>
    <row r="31381" spans="1:12" ht="21.6" customHeight="1" x14ac:dyDescent="0.3">
      <c r="A31381" s="46" t="s">
        <v>31404</v>
      </c>
      <c r="B31381" s="47">
        <v>0.13001828744806401</v>
      </c>
      <c r="C31381" s="48">
        <v>2.8464373032413498E-3</v>
      </c>
      <c r="D31381" s="49">
        <v>3.7008890349572596E-4</v>
      </c>
      <c r="E31381" s="48">
        <v>1.3591047296819801E-3</v>
      </c>
      <c r="F31381" s="49">
        <v>1.7670846941581503E-4</v>
      </c>
      <c r="G31381" s="50">
        <v>1176.09054335786</v>
      </c>
      <c r="H31381" s="51">
        <v>152.91327833125203</v>
      </c>
      <c r="I31381" s="52">
        <v>705.65432601471696</v>
      </c>
      <c r="J31381" s="51">
        <v>91.747966998751338</v>
      </c>
      <c r="K31381" s="53">
        <v>1881.7448693725801</v>
      </c>
      <c r="L31381" s="51">
        <v>244.66124533000337</v>
      </c>
    </row>
    <row r="31382" spans="1:12" ht="21.6" customHeight="1" x14ac:dyDescent="0.3">
      <c r="A31382" s="46" t="s">
        <v>31405</v>
      </c>
      <c r="B31382" s="47">
        <v>0.13001828744806401</v>
      </c>
      <c r="C31382" s="48">
        <v>2.73472186498336E-3</v>
      </c>
      <c r="D31382" s="49">
        <v>3.5556385353191218E-4</v>
      </c>
      <c r="E31382" s="48">
        <v>1.30507253199719E-3</v>
      </c>
      <c r="F31382" s="49">
        <v>1.6968329560578338E-4</v>
      </c>
      <c r="G31382" s="50">
        <v>1136.5032954430201</v>
      </c>
      <c r="H31382" s="51">
        <v>147.7662121525826</v>
      </c>
      <c r="I31382" s="52">
        <v>681.90197726581403</v>
      </c>
      <c r="J31382" s="51">
        <v>88.659727291549814</v>
      </c>
      <c r="K31382" s="53">
        <v>1818.4052727088299</v>
      </c>
      <c r="L31382" s="51">
        <v>236.42593944413241</v>
      </c>
    </row>
    <row r="31383" spans="1:12" ht="21.6" customHeight="1" x14ac:dyDescent="0.3">
      <c r="A31383" s="46" t="s">
        <v>31406</v>
      </c>
      <c r="B31383" s="47">
        <v>0.13001828744806401</v>
      </c>
      <c r="C31383" s="48">
        <v>2.8135162898715298E-3</v>
      </c>
      <c r="D31383" s="49">
        <v>3.6580856971632714E-4</v>
      </c>
      <c r="E31383" s="48">
        <v>1.3423716101729701E-3</v>
      </c>
      <c r="F31383" s="49">
        <v>1.7453285787358974E-4</v>
      </c>
      <c r="G31383" s="50">
        <v>1151.9823401170399</v>
      </c>
      <c r="H31383" s="51">
        <v>149.77877103243074</v>
      </c>
      <c r="I31383" s="52">
        <v>691.18940407022797</v>
      </c>
      <c r="J31383" s="51">
        <v>89.86726261945897</v>
      </c>
      <c r="K31383" s="53">
        <v>1843.17174418727</v>
      </c>
      <c r="L31383" s="51">
        <v>239.6460336518897</v>
      </c>
    </row>
    <row r="31384" spans="1:12" ht="21.6" customHeight="1" x14ac:dyDescent="0.3">
      <c r="A31384" s="46" t="s">
        <v>31407</v>
      </c>
      <c r="B31384" s="47">
        <v>0.13001828744806401</v>
      </c>
      <c r="C31384" s="48">
        <v>2.7031144100688898E-3</v>
      </c>
      <c r="D31384" s="49">
        <v>3.5145430637334088E-4</v>
      </c>
      <c r="E31384" s="48">
        <v>1.28924795019809E-3</v>
      </c>
      <c r="F31384" s="49">
        <v>1.6762581058068259E-4</v>
      </c>
      <c r="G31384" s="50">
        <v>1113.5580665534901</v>
      </c>
      <c r="H31384" s="51">
        <v>144.78291278726206</v>
      </c>
      <c r="I31384" s="52">
        <v>668.134839932099</v>
      </c>
      <c r="J31384" s="51">
        <v>86.869747672357889</v>
      </c>
      <c r="K31384" s="53">
        <v>1781.6929064855899</v>
      </c>
      <c r="L31384" s="51">
        <v>231.65266045961994</v>
      </c>
    </row>
    <row r="31385" spans="1:12" ht="21.6" customHeight="1" x14ac:dyDescent="0.3">
      <c r="A31385" s="46" t="s">
        <v>31408</v>
      </c>
      <c r="B31385" s="47">
        <v>0.13001828744806401</v>
      </c>
      <c r="C31385" s="48">
        <v>2.76708846152092E-3</v>
      </c>
      <c r="D31385" s="49">
        <v>3.597721029842482E-4</v>
      </c>
      <c r="E31385" s="48">
        <v>1.3246758779569901E-3</v>
      </c>
      <c r="F31385" s="49">
        <v>1.7223208907572851E-4</v>
      </c>
      <c r="G31385" s="50">
        <v>1148.4135443979301</v>
      </c>
      <c r="H31385" s="51">
        <v>149.31476232478011</v>
      </c>
      <c r="I31385" s="52">
        <v>689.04812663876305</v>
      </c>
      <c r="J31385" s="51">
        <v>89.588857394868711</v>
      </c>
      <c r="K31385" s="53">
        <v>1837.4616710367</v>
      </c>
      <c r="L31385" s="51">
        <v>238.90361971964882</v>
      </c>
    </row>
    <row r="31386" spans="1:12" ht="21.6" customHeight="1" x14ac:dyDescent="0.3">
      <c r="A31386" s="46" t="s">
        <v>31409</v>
      </c>
      <c r="B31386" s="47">
        <v>0.13001828744806401</v>
      </c>
      <c r="C31386" s="48">
        <v>2.6591328138312999E-3</v>
      </c>
      <c r="D31386" s="49">
        <v>3.4573589455129725E-4</v>
      </c>
      <c r="E31386" s="48">
        <v>1.2725130214959999E-3</v>
      </c>
      <c r="F31386" s="49">
        <v>1.6544996381027139E-4</v>
      </c>
      <c r="G31386" s="50">
        <v>1110.10754300381</v>
      </c>
      <c r="H31386" s="51">
        <v>144.33428162453345</v>
      </c>
      <c r="I31386" s="52">
        <v>666.06452580228699</v>
      </c>
      <c r="J31386" s="51">
        <v>86.600568974720204</v>
      </c>
      <c r="K31386" s="53">
        <v>1776.1720688061</v>
      </c>
      <c r="L31386" s="51">
        <v>230.93485059925365</v>
      </c>
    </row>
    <row r="31387" spans="1:12" ht="21.6" customHeight="1" x14ac:dyDescent="0.3">
      <c r="A31387" s="46" t="s">
        <v>31410</v>
      </c>
      <c r="B31387" s="47">
        <v>0.13001828744806401</v>
      </c>
      <c r="C31387" s="48">
        <v>2.89023607874247E-3</v>
      </c>
      <c r="D31387" s="49">
        <v>3.7578354527870384E-4</v>
      </c>
      <c r="E31387" s="48">
        <v>1.3696654767065301E-3</v>
      </c>
      <c r="F31387" s="49">
        <v>1.7808155965811926E-4</v>
      </c>
      <c r="G31387" s="50">
        <v>1179.5452723717899</v>
      </c>
      <c r="H31387" s="51">
        <v>153.36245628124033</v>
      </c>
      <c r="I31387" s="52">
        <v>707.72716342307797</v>
      </c>
      <c r="J31387" s="51">
        <v>92.017473768744722</v>
      </c>
      <c r="K31387" s="53">
        <v>1887.27243579487</v>
      </c>
      <c r="L31387" s="51">
        <v>245.37993004998503</v>
      </c>
    </row>
    <row r="31388" spans="1:12" ht="21.6" customHeight="1" x14ac:dyDescent="0.3">
      <c r="A31388" s="46" t="s">
        <v>31411</v>
      </c>
      <c r="B31388" s="47">
        <v>0.13001828744806401</v>
      </c>
      <c r="C31388" s="48">
        <v>2.7758698762666198E-3</v>
      </c>
      <c r="D31388" s="49">
        <v>3.6091384749085525E-4</v>
      </c>
      <c r="E31388" s="48">
        <v>1.3144537118898901E-3</v>
      </c>
      <c r="F31388" s="49">
        <v>1.7090302054967446E-4</v>
      </c>
      <c r="G31388" s="50">
        <v>1139.8297943759101</v>
      </c>
      <c r="H31388" s="51">
        <v>148.19871784703477</v>
      </c>
      <c r="I31388" s="52">
        <v>683.89787662554704</v>
      </c>
      <c r="J31388" s="51">
        <v>88.919230708220994</v>
      </c>
      <c r="K31388" s="53">
        <v>1823.7276710014601</v>
      </c>
      <c r="L31388" s="51">
        <v>237.11794855525577</v>
      </c>
    </row>
    <row r="31389" spans="1:12" ht="21.6" customHeight="1" x14ac:dyDescent="0.3">
      <c r="A31389" s="46" t="s">
        <v>31412</v>
      </c>
      <c r="B31389" s="47">
        <v>0.13001828744806401</v>
      </c>
      <c r="C31389" s="48">
        <v>2.8423480027139798E-3</v>
      </c>
      <c r="D31389" s="49">
        <v>3.6955721964429685E-4</v>
      </c>
      <c r="E31389" s="48">
        <v>1.35140953210786E-3</v>
      </c>
      <c r="F31389" s="49">
        <v>1.7570795300565344E-4</v>
      </c>
      <c r="G31389" s="50">
        <v>1175.8641515506399</v>
      </c>
      <c r="H31389" s="51">
        <v>152.883843256185</v>
      </c>
      <c r="I31389" s="52">
        <v>705.518490930388</v>
      </c>
      <c r="J31389" s="51">
        <v>91.730305953711536</v>
      </c>
      <c r="K31389" s="53">
        <v>1881.38264248103</v>
      </c>
      <c r="L31389" s="51">
        <v>244.61414920989654</v>
      </c>
    </row>
    <row r="31390" spans="1:12" ht="21.6" customHeight="1" x14ac:dyDescent="0.3">
      <c r="A31390" s="46" t="s">
        <v>31413</v>
      </c>
      <c r="B31390" s="47">
        <v>0.13001828744806401</v>
      </c>
      <c r="C31390" s="48">
        <v>2.7305054752907302E-3</v>
      </c>
      <c r="D31390" s="49">
        <v>3.5501564576486278E-4</v>
      </c>
      <c r="E31390" s="48">
        <v>1.2971889879712E-3</v>
      </c>
      <c r="F31390" s="49">
        <v>1.6865829071250273E-4</v>
      </c>
      <c r="G31390" s="50">
        <v>1136.2706899904799</v>
      </c>
      <c r="H31390" s="51">
        <v>147.73596918999226</v>
      </c>
      <c r="I31390" s="52">
        <v>681.76241399429296</v>
      </c>
      <c r="J31390" s="51">
        <v>88.641581513996002</v>
      </c>
      <c r="K31390" s="53">
        <v>1818.0331039847799</v>
      </c>
      <c r="L31390" s="51">
        <v>236.37755070398828</v>
      </c>
    </row>
    <row r="31391" spans="1:12" ht="21.6" customHeight="1" x14ac:dyDescent="0.3">
      <c r="A31391" s="46" t="s">
        <v>31414</v>
      </c>
      <c r="B31391" s="47">
        <v>0.13001828744806401</v>
      </c>
      <c r="C31391" s="48">
        <v>2.8094288189507099E-3</v>
      </c>
      <c r="D31391" s="49">
        <v>3.652771237472084E-4</v>
      </c>
      <c r="E31391" s="48">
        <v>1.33467641259885E-3</v>
      </c>
      <c r="F31391" s="49">
        <v>1.7353234146342815E-4</v>
      </c>
      <c r="G31391" s="50">
        <v>1151.7560737685601</v>
      </c>
      <c r="H31391" s="51">
        <v>149.74935226929426</v>
      </c>
      <c r="I31391" s="52">
        <v>691.05364426114102</v>
      </c>
      <c r="J31391" s="51">
        <v>89.849611361577203</v>
      </c>
      <c r="K31391" s="53">
        <v>1842.80971802971</v>
      </c>
      <c r="L31391" s="51">
        <v>239.59896363087148</v>
      </c>
    </row>
    <row r="31392" spans="1:12" ht="21.6" customHeight="1" x14ac:dyDescent="0.3">
      <c r="A31392" s="46" t="s">
        <v>31415</v>
      </c>
      <c r="B31392" s="47">
        <v>0.13001828744806401</v>
      </c>
      <c r="C31392" s="48">
        <v>2.6988998499828201E-3</v>
      </c>
      <c r="D31392" s="49">
        <v>3.5090633648860315E-4</v>
      </c>
      <c r="E31392" s="48">
        <v>1.2813644061721E-3</v>
      </c>
      <c r="F31392" s="49">
        <v>1.6660080568740195E-4</v>
      </c>
      <c r="G31392" s="50">
        <v>1113.32558655969</v>
      </c>
      <c r="H31392" s="51">
        <v>144.75268613660225</v>
      </c>
      <c r="I31392" s="52">
        <v>667.99535193581903</v>
      </c>
      <c r="J31392" s="51">
        <v>86.851611681961998</v>
      </c>
      <c r="K31392" s="53">
        <v>1781.3209384955101</v>
      </c>
      <c r="L31392" s="51">
        <v>231.60429781856425</v>
      </c>
    </row>
    <row r="31393" spans="1:12" ht="21.6" customHeight="1" x14ac:dyDescent="0.3">
      <c r="A31393" s="46" t="s">
        <v>31416</v>
      </c>
      <c r="B31393" s="47">
        <v>0.13001828744806401</v>
      </c>
      <c r="C31393" s="48">
        <v>2.7630102638790399E-3</v>
      </c>
      <c r="D31393" s="49">
        <v>3.5924186271097622E-4</v>
      </c>
      <c r="E31393" s="48">
        <v>1.31698068038287E-3</v>
      </c>
      <c r="F31393" s="49">
        <v>1.7123157266556692E-4</v>
      </c>
      <c r="G31393" s="50">
        <v>1148.1879139314401</v>
      </c>
      <c r="H31393" s="51">
        <v>149.28542623793095</v>
      </c>
      <c r="I31393" s="52">
        <v>688.912748358866</v>
      </c>
      <c r="J31393" s="51">
        <v>89.571255742758822</v>
      </c>
      <c r="K31393" s="53">
        <v>1837.1006622903101</v>
      </c>
      <c r="L31393" s="51">
        <v>238.85668198068976</v>
      </c>
    </row>
    <row r="31394" spans="1:12" ht="21.6" customHeight="1" x14ac:dyDescent="0.3">
      <c r="A31394" s="46" t="s">
        <v>31417</v>
      </c>
      <c r="B31394" s="47">
        <v>0.13001828744806401</v>
      </c>
      <c r="C31394" s="48">
        <v>2.6549275270241601E-3</v>
      </c>
      <c r="D31394" s="49">
        <v>3.4518913036240498E-4</v>
      </c>
      <c r="E31394" s="48">
        <v>1.2646294774700201E-3</v>
      </c>
      <c r="F31394" s="49">
        <v>1.6442495891699207E-4</v>
      </c>
      <c r="G31394" s="50">
        <v>1109.8756988919899</v>
      </c>
      <c r="H31394" s="51">
        <v>144.3041376501597</v>
      </c>
      <c r="I31394" s="52">
        <v>665.92541933519703</v>
      </c>
      <c r="J31394" s="51">
        <v>86.58248259009622</v>
      </c>
      <c r="K31394" s="53">
        <v>1775.80111822719</v>
      </c>
      <c r="L31394" s="51">
        <v>230.88662024025592</v>
      </c>
    </row>
    <row r="31395" spans="1:12" ht="21.6" customHeight="1" x14ac:dyDescent="0.3">
      <c r="A31395" s="46" t="s">
        <v>31418</v>
      </c>
      <c r="B31395" s="47">
        <v>0.13001828744806401</v>
      </c>
      <c r="C31395" s="48">
        <v>2.9133308432034198E-3</v>
      </c>
      <c r="D31395" s="49">
        <v>3.7878628700293296E-4</v>
      </c>
      <c r="E31395" s="48">
        <v>1.3823823794876899E-3</v>
      </c>
      <c r="F31395" s="49">
        <v>1.7973498957936918E-4</v>
      </c>
      <c r="G31395" s="50">
        <v>1180.9704855590601</v>
      </c>
      <c r="H31395" s="51">
        <v>153.54776005909761</v>
      </c>
      <c r="I31395" s="52">
        <v>708.58229133543705</v>
      </c>
      <c r="J31395" s="51">
        <v>92.12865603545869</v>
      </c>
      <c r="K31395" s="53">
        <v>1889.5527768944901</v>
      </c>
      <c r="L31395" s="51">
        <v>245.67641609455632</v>
      </c>
    </row>
    <row r="31396" spans="1:12" ht="21.6" customHeight="1" x14ac:dyDescent="0.3">
      <c r="A31396" s="46" t="s">
        <v>31419</v>
      </c>
      <c r="B31396" s="47">
        <v>0.13001828744806401</v>
      </c>
      <c r="C31396" s="48">
        <v>2.79872446781094E-3</v>
      </c>
      <c r="D31396" s="49">
        <v>3.6388536234377276E-4</v>
      </c>
      <c r="E31396" s="48">
        <v>1.3278774375015999E-3</v>
      </c>
      <c r="F31396" s="49">
        <v>1.7264835036488168E-4</v>
      </c>
      <c r="G31396" s="50">
        <v>1141.2458291732401</v>
      </c>
      <c r="H31396" s="51">
        <v>148.38282826635049</v>
      </c>
      <c r="I31396" s="52">
        <v>684.74749750394403</v>
      </c>
      <c r="J31396" s="51">
        <v>89.029696959810295</v>
      </c>
      <c r="K31396" s="53">
        <v>1825.99332667718</v>
      </c>
      <c r="L31396" s="51">
        <v>237.41252522616077</v>
      </c>
    </row>
    <row r="31397" spans="1:12" ht="21.6" customHeight="1" x14ac:dyDescent="0.3">
      <c r="A31397" s="46" t="s">
        <v>31420</v>
      </c>
      <c r="B31397" s="47">
        <v>0.13001828744806401</v>
      </c>
      <c r="C31397" s="48">
        <v>2.8655118040435798E-3</v>
      </c>
      <c r="D31397" s="49">
        <v>3.7256893742395865E-4</v>
      </c>
      <c r="E31397" s="48">
        <v>1.3646866644954E-3</v>
      </c>
      <c r="F31397" s="49">
        <v>1.774342230209026E-4</v>
      </c>
      <c r="G31397" s="50">
        <v>1177.30120396403</v>
      </c>
      <c r="H31397" s="51">
        <v>153.0706863499471</v>
      </c>
      <c r="I31397" s="52">
        <v>706.380722378418</v>
      </c>
      <c r="J31397" s="51">
        <v>91.842411809968254</v>
      </c>
      <c r="K31397" s="53">
        <v>1883.68192634244</v>
      </c>
      <c r="L31397" s="51">
        <v>244.91309815991536</v>
      </c>
    </row>
    <row r="31398" spans="1:12" ht="21.6" customHeight="1" x14ac:dyDescent="0.3">
      <c r="A31398" s="46" t="s">
        <v>31421</v>
      </c>
      <c r="B31398" s="47">
        <v>0.13001828744806401</v>
      </c>
      <c r="C31398" s="48">
        <v>2.7534230867199399E-3</v>
      </c>
      <c r="D31398" s="49">
        <v>3.5799535435528882E-4</v>
      </c>
      <c r="E31398" s="48">
        <v>1.3111425250880301E-3</v>
      </c>
      <c r="F31398" s="49">
        <v>1.7047250571227597E-4</v>
      </c>
      <c r="G31398" s="50">
        <v>1137.69773951963</v>
      </c>
      <c r="H31398" s="51">
        <v>147.92151172587592</v>
      </c>
      <c r="I31398" s="52">
        <v>682.61864371178001</v>
      </c>
      <c r="J31398" s="51">
        <v>88.752907035525809</v>
      </c>
      <c r="K31398" s="53">
        <v>1820.3163832314101</v>
      </c>
      <c r="L31398" s="51">
        <v>236.67441876140174</v>
      </c>
    </row>
    <row r="31399" spans="1:12" ht="21.6" customHeight="1" x14ac:dyDescent="0.3">
      <c r="A31399" s="46" t="s">
        <v>31422</v>
      </c>
      <c r="B31399" s="47">
        <v>0.13001828744806401</v>
      </c>
      <c r="C31399" s="48">
        <v>2.83221053612271E-3</v>
      </c>
      <c r="D31399" s="49">
        <v>3.6823916359903799E-4</v>
      </c>
      <c r="E31399" s="48">
        <v>1.34753056194554E-3</v>
      </c>
      <c r="F31399" s="49">
        <v>1.7520361594808645E-4</v>
      </c>
      <c r="G31399" s="50">
        <v>1153.16115601515</v>
      </c>
      <c r="H31399" s="51">
        <v>149.93203865671956</v>
      </c>
      <c r="I31399" s="52">
        <v>691.89669360908999</v>
      </c>
      <c r="J31399" s="51">
        <v>89.959223194031736</v>
      </c>
      <c r="K31399" s="53">
        <v>1845.0578496242399</v>
      </c>
      <c r="L31399" s="51">
        <v>239.89126185075128</v>
      </c>
    </row>
    <row r="31400" spans="1:12" ht="21.6" customHeight="1" x14ac:dyDescent="0.3">
      <c r="A31400" s="46" t="s">
        <v>31423</v>
      </c>
      <c r="B31400" s="47">
        <v>0.13001828744806401</v>
      </c>
      <c r="C31400" s="48">
        <v>2.7214606160262701E-3</v>
      </c>
      <c r="D31400" s="49">
        <v>3.5383964865308898E-4</v>
      </c>
      <c r="E31400" s="48">
        <v>1.2949179264405599E-3</v>
      </c>
      <c r="F31400" s="49">
        <v>1.6836301118159974E-4</v>
      </c>
      <c r="G31400" s="50">
        <v>1114.72233156622</v>
      </c>
      <c r="H31400" s="51">
        <v>144.93428853035292</v>
      </c>
      <c r="I31400" s="52">
        <v>668.83339893973198</v>
      </c>
      <c r="J31400" s="51">
        <v>86.960573118211741</v>
      </c>
      <c r="K31400" s="53">
        <v>1783.5557305059499</v>
      </c>
      <c r="L31400" s="51">
        <v>231.89486164856464</v>
      </c>
    </row>
    <row r="31401" spans="1:12" ht="21.6" customHeight="1" x14ac:dyDescent="0.3">
      <c r="A31401" s="46" t="s">
        <v>31424</v>
      </c>
      <c r="B31401" s="47">
        <v>0.13001828744806401</v>
      </c>
      <c r="C31401" s="48">
        <v>2.7858588994147402E-3</v>
      </c>
      <c r="D31401" s="49">
        <v>3.6221260317385293E-4</v>
      </c>
      <c r="E31401" s="48">
        <v>1.3303778678090399E-3</v>
      </c>
      <c r="F31401" s="49">
        <v>1.7297345203133826E-4</v>
      </c>
      <c r="G31401" s="50">
        <v>1149.60447209886</v>
      </c>
      <c r="H31401" s="51">
        <v>149.46960470492948</v>
      </c>
      <c r="I31401" s="52">
        <v>689.76268325931801</v>
      </c>
      <c r="J31401" s="51">
        <v>89.681762822957936</v>
      </c>
      <c r="K31401" s="53">
        <v>1839.3671553581801</v>
      </c>
      <c r="L31401" s="51">
        <v>239.15136752788743</v>
      </c>
    </row>
    <row r="31402" spans="1:12" ht="21.6" customHeight="1" x14ac:dyDescent="0.3">
      <c r="A31402" s="46" t="s">
        <v>31425</v>
      </c>
      <c r="B31402" s="47">
        <v>0.13001828744806401</v>
      </c>
      <c r="C31402" s="48">
        <v>2.6775493790881901E-3</v>
      </c>
      <c r="D31402" s="49">
        <v>3.4813038482667361E-4</v>
      </c>
      <c r="E31402" s="48">
        <v>1.27869655114399E-3</v>
      </c>
      <c r="F31402" s="49">
        <v>1.6625393574548738E-4</v>
      </c>
      <c r="G31402" s="50">
        <v>1111.28312062596</v>
      </c>
      <c r="H31402" s="51">
        <v>144.48712821372766</v>
      </c>
      <c r="I31402" s="52">
        <v>666.76987237557603</v>
      </c>
      <c r="J31402" s="51">
        <v>86.692276928236595</v>
      </c>
      <c r="K31402" s="53">
        <v>1778.05299300153</v>
      </c>
      <c r="L31402" s="51">
        <v>231.17940514196425</v>
      </c>
    </row>
    <row r="31403" spans="1:12" ht="21.6" customHeight="1" x14ac:dyDescent="0.3">
      <c r="A31403" s="46" t="s">
        <v>31426</v>
      </c>
      <c r="B31403" s="47">
        <v>0.13001828744806401</v>
      </c>
      <c r="C31403" s="48">
        <v>2.9088778267243598E-3</v>
      </c>
      <c r="D31403" s="49">
        <v>3.7820731342634757E-4</v>
      </c>
      <c r="E31403" s="48">
        <v>1.37437911084134E-3</v>
      </c>
      <c r="F31403" s="49">
        <v>1.7869441829598397E-4</v>
      </c>
      <c r="G31403" s="50">
        <v>1180.7182908735001</v>
      </c>
      <c r="H31403" s="51">
        <v>153.5149701379776</v>
      </c>
      <c r="I31403" s="52">
        <v>708.43097452409995</v>
      </c>
      <c r="J31403" s="51">
        <v>92.10898208278654</v>
      </c>
      <c r="K31403" s="53">
        <v>1889.1492653975999</v>
      </c>
      <c r="L31403" s="51">
        <v>245.62395222076412</v>
      </c>
    </row>
    <row r="31404" spans="1:12" ht="21.6" customHeight="1" x14ac:dyDescent="0.3">
      <c r="A31404" s="46" t="s">
        <v>31427</v>
      </c>
      <c r="B31404" s="47">
        <v>0.13001828744806401</v>
      </c>
      <c r="C31404" s="48">
        <v>2.7941398583862598E-3</v>
      </c>
      <c r="D31404" s="49">
        <v>3.6328927927775759E-4</v>
      </c>
      <c r="E31404" s="48">
        <v>1.31967828210402E-3</v>
      </c>
      <c r="F31404" s="49">
        <v>1.7158231022156777E-4</v>
      </c>
      <c r="G31404" s="50">
        <v>1140.9871954493401</v>
      </c>
      <c r="H31404" s="51">
        <v>148.3492011524927</v>
      </c>
      <c r="I31404" s="52">
        <v>684.59231726960797</v>
      </c>
      <c r="J31404" s="51">
        <v>89.009520691496121</v>
      </c>
      <c r="K31404" s="53">
        <v>1825.5795127189499</v>
      </c>
      <c r="L31404" s="51">
        <v>237.3587218439888</v>
      </c>
    </row>
    <row r="31405" spans="1:12" ht="21.6" customHeight="1" x14ac:dyDescent="0.3">
      <c r="A31405" s="46" t="s">
        <v>31428</v>
      </c>
      <c r="B31405" s="47">
        <v>0.13001828744806401</v>
      </c>
      <c r="C31405" s="48">
        <v>2.86107174546082E-3</v>
      </c>
      <c r="D31405" s="49">
        <v>3.7199164861085915E-4</v>
      </c>
      <c r="E31405" s="48">
        <v>1.3566833958490599E-3</v>
      </c>
      <c r="F31405" s="49">
        <v>1.7639365173751869E-4</v>
      </c>
      <c r="G31405" s="50">
        <v>1177.0499484490699</v>
      </c>
      <c r="H31405" s="51">
        <v>153.0380185381801</v>
      </c>
      <c r="I31405" s="52">
        <v>706.22996906944297</v>
      </c>
      <c r="J31405" s="51">
        <v>91.822811122908192</v>
      </c>
      <c r="K31405" s="53">
        <v>1883.27991751851</v>
      </c>
      <c r="L31405" s="51">
        <v>244.8608296610883</v>
      </c>
    </row>
    <row r="31406" spans="1:12" ht="21.6" customHeight="1" x14ac:dyDescent="0.3">
      <c r="A31406" s="46" t="s">
        <v>31429</v>
      </c>
      <c r="B31406" s="47">
        <v>0.13001828744806401</v>
      </c>
      <c r="C31406" s="48">
        <v>2.7488514351915699E-3</v>
      </c>
      <c r="D31406" s="49">
        <v>3.5740095605276084E-4</v>
      </c>
      <c r="E31406" s="48">
        <v>1.3029433696904499E-3</v>
      </c>
      <c r="F31406" s="49">
        <v>1.6940646556896206E-4</v>
      </c>
      <c r="G31406" s="50">
        <v>1137.4400449663401</v>
      </c>
      <c r="H31406" s="51">
        <v>147.88800672137248</v>
      </c>
      <c r="I31406" s="52">
        <v>682.46402697980602</v>
      </c>
      <c r="J31406" s="51">
        <v>88.732804032823736</v>
      </c>
      <c r="K31406" s="53">
        <v>1819.90407194615</v>
      </c>
      <c r="L31406" s="51">
        <v>236.62081075419621</v>
      </c>
    </row>
    <row r="31407" spans="1:12" ht="21.6" customHeight="1" x14ac:dyDescent="0.3">
      <c r="A31407" s="46" t="s">
        <v>31430</v>
      </c>
      <c r="B31407" s="47">
        <v>0.13001828744806401</v>
      </c>
      <c r="C31407" s="48">
        <v>2.8277729556644101E-3</v>
      </c>
      <c r="D31407" s="49">
        <v>3.6766219698743682E-4</v>
      </c>
      <c r="E31407" s="48">
        <v>1.3395272932991999E-3</v>
      </c>
      <c r="F31407" s="49">
        <v>1.7416304466470251E-4</v>
      </c>
      <c r="G31407" s="50">
        <v>1152.91008011126</v>
      </c>
      <c r="H31407" s="51">
        <v>149.89939419767632</v>
      </c>
      <c r="I31407" s="52">
        <v>691.74604806675802</v>
      </c>
      <c r="J31407" s="51">
        <v>89.939636518606051</v>
      </c>
      <c r="K31407" s="53">
        <v>1844.65612817802</v>
      </c>
      <c r="L31407" s="51">
        <v>239.83903071628237</v>
      </c>
    </row>
    <row r="31408" spans="1:12" ht="21.6" customHeight="1" x14ac:dyDescent="0.3">
      <c r="A31408" s="46" t="s">
        <v>31431</v>
      </c>
      <c r="B31408" s="47">
        <v>0.13001828744806401</v>
      </c>
      <c r="C31408" s="48">
        <v>2.7168914426223601E-3</v>
      </c>
      <c r="D31408" s="49">
        <v>3.5324557255205934E-4</v>
      </c>
      <c r="E31408" s="48">
        <v>1.28671877104298E-3</v>
      </c>
      <c r="F31408" s="49">
        <v>1.6729697103828582E-4</v>
      </c>
      <c r="G31408" s="50">
        <v>1114.4648166239999</v>
      </c>
      <c r="H31408" s="51">
        <v>144.90080687857318</v>
      </c>
      <c r="I31408" s="52">
        <v>668.67888997440195</v>
      </c>
      <c r="J31408" s="51">
        <v>86.94048412714416</v>
      </c>
      <c r="K31408" s="53">
        <v>1783.1437065984001</v>
      </c>
      <c r="L31408" s="51">
        <v>231.84129100571732</v>
      </c>
    </row>
    <row r="31409" spans="1:12" ht="21.6" customHeight="1" x14ac:dyDescent="0.3">
      <c r="A31409" s="46" t="s">
        <v>31432</v>
      </c>
      <c r="B31409" s="47">
        <v>0.13001828744806401</v>
      </c>
      <c r="C31409" s="48">
        <v>2.78143387921932E-3</v>
      </c>
      <c r="D31409" s="49">
        <v>3.6163726962612128E-4</v>
      </c>
      <c r="E31409" s="48">
        <v>1.3223745991627E-3</v>
      </c>
      <c r="F31409" s="49">
        <v>1.7193288074795435E-4</v>
      </c>
      <c r="G31409" s="50">
        <v>1149.3543065456499</v>
      </c>
      <c r="H31409" s="51">
        <v>149.43707860812259</v>
      </c>
      <c r="I31409" s="52">
        <v>689.61258392739205</v>
      </c>
      <c r="J31409" s="51">
        <v>89.662247164873833</v>
      </c>
      <c r="K31409" s="53">
        <v>1838.9668904730399</v>
      </c>
      <c r="L31409" s="51">
        <v>239.09932577299642</v>
      </c>
    </row>
    <row r="31410" spans="1:12" ht="21.6" customHeight="1" x14ac:dyDescent="0.3">
      <c r="A31410" s="46" t="s">
        <v>31433</v>
      </c>
      <c r="B31410" s="47">
        <v>0.13001828744806401</v>
      </c>
      <c r="C31410" s="48">
        <v>2.6729927659471498E-3</v>
      </c>
      <c r="D31410" s="49">
        <v>3.4753794178951224E-4</v>
      </c>
      <c r="E31410" s="48">
        <v>1.27049739574641E-3</v>
      </c>
      <c r="F31410" s="49">
        <v>1.6518789560217347E-4</v>
      </c>
      <c r="G31410" s="50">
        <v>1111.02651603442</v>
      </c>
      <c r="H31410" s="51">
        <v>144.45376492418433</v>
      </c>
      <c r="I31410" s="52">
        <v>666.61590962065202</v>
      </c>
      <c r="J31410" s="51">
        <v>86.672258954510596</v>
      </c>
      <c r="K31410" s="53">
        <v>1777.6424256550699</v>
      </c>
      <c r="L31410" s="51">
        <v>231.12602387869492</v>
      </c>
    </row>
    <row r="31411" spans="1:12" ht="21.6" customHeight="1" x14ac:dyDescent="0.3">
      <c r="A31411" s="46" t="s">
        <v>31434</v>
      </c>
      <c r="B31411" s="47">
        <v>0.13001828744806401</v>
      </c>
      <c r="C31411" s="48">
        <v>2.8659950796513598E-3</v>
      </c>
      <c r="D31411" s="49">
        <v>3.7263177209084764E-4</v>
      </c>
      <c r="E31411" s="48">
        <v>1.2973414621773099E-3</v>
      </c>
      <c r="F31411" s="49">
        <v>1.6867811514766114E-4</v>
      </c>
      <c r="G31411" s="50">
        <v>1178.1798989853401</v>
      </c>
      <c r="H31411" s="51">
        <v>153.18493277180696</v>
      </c>
      <c r="I31411" s="52">
        <v>706.90793939120897</v>
      </c>
      <c r="J31411" s="51">
        <v>91.910959663084824</v>
      </c>
      <c r="K31411" s="53">
        <v>1885.0878383765501</v>
      </c>
      <c r="L31411" s="51">
        <v>245.09589243489177</v>
      </c>
    </row>
    <row r="31412" spans="1:12" ht="21.6" customHeight="1" x14ac:dyDescent="0.3">
      <c r="A31412" s="46" t="s">
        <v>31435</v>
      </c>
      <c r="B31412" s="47">
        <v>0.13001828744806401</v>
      </c>
      <c r="C31412" s="48">
        <v>2.75233734404006E-3</v>
      </c>
      <c r="D31412" s="49">
        <v>3.5785418795144158E-4</v>
      </c>
      <c r="E31412" s="48">
        <v>1.24494063724309E-3</v>
      </c>
      <c r="F31412" s="49">
        <v>1.6186504962884806E-4</v>
      </c>
      <c r="G31412" s="50">
        <v>1138.50846941549</v>
      </c>
      <c r="H31412" s="51">
        <v>148.02692143851857</v>
      </c>
      <c r="I31412" s="52">
        <v>683.10508164929502</v>
      </c>
      <c r="J31412" s="51">
        <v>88.81615286311127</v>
      </c>
      <c r="K31412" s="53">
        <v>1821.61355106478</v>
      </c>
      <c r="L31412" s="51">
        <v>236.84307430162983</v>
      </c>
    </row>
    <row r="31413" spans="1:12" ht="21.6" customHeight="1" x14ac:dyDescent="0.3">
      <c r="A31413" s="46" t="s">
        <v>31436</v>
      </c>
      <c r="B31413" s="47">
        <v>0.13001828744806401</v>
      </c>
      <c r="C31413" s="48">
        <v>2.8181207903687799E-3</v>
      </c>
      <c r="D31413" s="49">
        <v>3.6640723898553337E-4</v>
      </c>
      <c r="E31413" s="48">
        <v>1.2796457471850201E-3</v>
      </c>
      <c r="F31413" s="49">
        <v>1.6637734858919459E-4</v>
      </c>
      <c r="G31413" s="50">
        <v>1174.5046585914399</v>
      </c>
      <c r="H31413" s="51">
        <v>152.70708430983211</v>
      </c>
      <c r="I31413" s="52">
        <v>704.70279515486698</v>
      </c>
      <c r="J31413" s="51">
        <v>91.624250585899659</v>
      </c>
      <c r="K31413" s="53">
        <v>1879.20745374631</v>
      </c>
      <c r="L31413" s="51">
        <v>244.33133489573177</v>
      </c>
    </row>
    <row r="31414" spans="1:12" ht="21.6" customHeight="1" x14ac:dyDescent="0.3">
      <c r="A31414" s="46" t="s">
        <v>31437</v>
      </c>
      <c r="B31414" s="47">
        <v>0.13001828744806401</v>
      </c>
      <c r="C31414" s="48">
        <v>2.7069860554536701E-3</v>
      </c>
      <c r="D31414" s="49">
        <v>3.5195769107587623E-4</v>
      </c>
      <c r="E31414" s="48">
        <v>1.22820572482952E-3</v>
      </c>
      <c r="F31414" s="49">
        <v>1.5968920497624233E-4</v>
      </c>
      <c r="G31414" s="50">
        <v>1134.9549143020399</v>
      </c>
      <c r="H31414" s="51">
        <v>147.56489428831549</v>
      </c>
      <c r="I31414" s="52">
        <v>680.972948581227</v>
      </c>
      <c r="J31414" s="51">
        <v>88.538936572989684</v>
      </c>
      <c r="K31414" s="53">
        <v>1815.9278628832701</v>
      </c>
      <c r="L31414" s="51">
        <v>236.10383086130517</v>
      </c>
    </row>
    <row r="31415" spans="1:12" ht="21.6" customHeight="1" x14ac:dyDescent="0.3">
      <c r="A31415" s="46" t="s">
        <v>31438</v>
      </c>
      <c r="B31415" s="47">
        <v>0.13001828744806401</v>
      </c>
      <c r="C31415" s="48">
        <v>2.7858053670045901E-3</v>
      </c>
      <c r="D31415" s="49">
        <v>3.6220564298156225E-4</v>
      </c>
      <c r="E31415" s="48">
        <v>1.26417372300259E-3</v>
      </c>
      <c r="F31415" s="49">
        <v>1.6436570250164001E-4</v>
      </c>
      <c r="G31415" s="50">
        <v>1150.42535132636</v>
      </c>
      <c r="H31415" s="51">
        <v>149.5763340162907</v>
      </c>
      <c r="I31415" s="52">
        <v>690.25521079582097</v>
      </c>
      <c r="J31415" s="51">
        <v>89.745800409775072</v>
      </c>
      <c r="K31415" s="53">
        <v>1840.6805621221799</v>
      </c>
      <c r="L31415" s="51">
        <v>239.32213442606576</v>
      </c>
    </row>
    <row r="31416" spans="1:12" ht="21.6" customHeight="1" x14ac:dyDescent="0.3">
      <c r="A31416" s="46" t="s">
        <v>31439</v>
      </c>
      <c r="B31416" s="47">
        <v>0.13001828744806401</v>
      </c>
      <c r="C31416" s="48">
        <v>2.6759635099292498E-3</v>
      </c>
      <c r="D31416" s="49">
        <v>3.4792419283451149E-4</v>
      </c>
      <c r="E31416" s="48">
        <v>1.2135737662075301E-3</v>
      </c>
      <c r="F31416" s="49">
        <v>1.5778678277420029E-4</v>
      </c>
      <c r="G31416" s="50">
        <v>1112.0375004733701</v>
      </c>
      <c r="H31416" s="51">
        <v>144.58521138957326</v>
      </c>
      <c r="I31416" s="52">
        <v>667.22250028402698</v>
      </c>
      <c r="J31416" s="51">
        <v>86.751126833744593</v>
      </c>
      <c r="K31416" s="53">
        <v>1779.2600007573999</v>
      </c>
      <c r="L31416" s="51">
        <v>231.33633822331785</v>
      </c>
    </row>
    <row r="31417" spans="1:12" ht="21.6" customHeight="1" x14ac:dyDescent="0.3">
      <c r="A31417" s="46" t="s">
        <v>31440</v>
      </c>
      <c r="B31417" s="47">
        <v>0.13001828744806401</v>
      </c>
      <c r="C31417" s="48">
        <v>2.7394001756108201E-3</v>
      </c>
      <c r="D31417" s="49">
        <v>3.5617211946784467E-4</v>
      </c>
      <c r="E31417" s="48">
        <v>1.2470210288660899E-3</v>
      </c>
      <c r="F31417" s="49">
        <v>1.6213553858489182E-4</v>
      </c>
      <c r="G31417" s="50">
        <v>1146.86289146632</v>
      </c>
      <c r="H31417" s="51">
        <v>149.11314908618584</v>
      </c>
      <c r="I31417" s="52">
        <v>688.11773487979599</v>
      </c>
      <c r="J31417" s="51">
        <v>89.467889451712026</v>
      </c>
      <c r="K31417" s="53">
        <v>1834.9806263461201</v>
      </c>
      <c r="L31417" s="51">
        <v>238.58103853789788</v>
      </c>
    </row>
    <row r="31418" spans="1:12" ht="21.6" customHeight="1" x14ac:dyDescent="0.3">
      <c r="A31418" s="46" t="s">
        <v>31441</v>
      </c>
      <c r="B31418" s="47">
        <v>0.13001828744806401</v>
      </c>
      <c r="C31418" s="48">
        <v>2.6320038969858098E-3</v>
      </c>
      <c r="D31418" s="49">
        <v>3.4220863924272569E-4</v>
      </c>
      <c r="E31418" s="48">
        <v>1.1973523909109599E-3</v>
      </c>
      <c r="F31418" s="49">
        <v>1.556777073380879E-4</v>
      </c>
      <c r="G31418" s="50">
        <v>1108.5929917895101</v>
      </c>
      <c r="H31418" s="51">
        <v>144.13736226939778</v>
      </c>
      <c r="I31418" s="52">
        <v>665.15579507370796</v>
      </c>
      <c r="J31418" s="51">
        <v>86.482417361638923</v>
      </c>
      <c r="K31418" s="53">
        <v>1773.7487868632199</v>
      </c>
      <c r="L31418" s="51">
        <v>230.61977963103669</v>
      </c>
    </row>
    <row r="31419" spans="1:12" ht="21.6" customHeight="1" x14ac:dyDescent="0.3">
      <c r="A31419" s="46" t="s">
        <v>31442</v>
      </c>
      <c r="B31419" s="47">
        <v>0.13001828744806401</v>
      </c>
      <c r="C31419" s="48">
        <v>2.86220107850716E-3</v>
      </c>
      <c r="D31419" s="49">
        <v>3.7213848255950277E-4</v>
      </c>
      <c r="E31419" s="48">
        <v>1.29031686274079E-3</v>
      </c>
      <c r="F31419" s="49">
        <v>1.6776478875891619E-4</v>
      </c>
      <c r="G31419" s="50">
        <v>1177.9690694036301</v>
      </c>
      <c r="H31419" s="51">
        <v>153.15752107064964</v>
      </c>
      <c r="I31419" s="52">
        <v>706.78144164217997</v>
      </c>
      <c r="J31419" s="51">
        <v>91.89451264239004</v>
      </c>
      <c r="K31419" s="53">
        <v>1884.7505110458101</v>
      </c>
      <c r="L31419" s="51">
        <v>245.05203371303969</v>
      </c>
    </row>
    <row r="31420" spans="1:12" ht="21.6" customHeight="1" x14ac:dyDescent="0.3">
      <c r="A31420" s="46" t="s">
        <v>31443</v>
      </c>
      <c r="B31420" s="47">
        <v>0.13001828744806401</v>
      </c>
      <c r="C31420" s="48">
        <v>2.74842197167842E-3</v>
      </c>
      <c r="D31420" s="49">
        <v>3.5734511794225965E-4</v>
      </c>
      <c r="E31420" s="48">
        <v>1.23774410480979E-3</v>
      </c>
      <c r="F31420" s="49">
        <v>1.6092936880630595E-4</v>
      </c>
      <c r="G31420" s="50">
        <v>1138.29175338709</v>
      </c>
      <c r="H31420" s="51">
        <v>147.99874439164347</v>
      </c>
      <c r="I31420" s="52">
        <v>682.97505203225796</v>
      </c>
      <c r="J31420" s="51">
        <v>88.799246634986588</v>
      </c>
      <c r="K31420" s="53">
        <v>1821.26680541935</v>
      </c>
      <c r="L31420" s="51">
        <v>236.79799102663006</v>
      </c>
    </row>
    <row r="31421" spans="1:12" ht="21.6" customHeight="1" x14ac:dyDescent="0.3">
      <c r="A31421" s="46" t="s">
        <v>31444</v>
      </c>
      <c r="B31421" s="47">
        <v>0.13001828744806401</v>
      </c>
      <c r="C31421" s="48">
        <v>2.8143352051778498E-3</v>
      </c>
      <c r="D31421" s="49">
        <v>3.6591504368201988E-4</v>
      </c>
      <c r="E31421" s="48">
        <v>1.2726211477485101E-3</v>
      </c>
      <c r="F31421" s="49">
        <v>1.6546402220045094E-4</v>
      </c>
      <c r="G31421" s="50">
        <v>1174.2944389865099</v>
      </c>
      <c r="H31421" s="51">
        <v>152.67975191681111</v>
      </c>
      <c r="I31421" s="52">
        <v>704.57666339190803</v>
      </c>
      <c r="J31421" s="51">
        <v>91.607851150086944</v>
      </c>
      <c r="K31421" s="53">
        <v>1878.8711023784199</v>
      </c>
      <c r="L31421" s="51">
        <v>244.28760306689804</v>
      </c>
    </row>
    <row r="31422" spans="1:12" ht="21.6" customHeight="1" x14ac:dyDescent="0.3">
      <c r="A31422" s="46" t="s">
        <v>31445</v>
      </c>
      <c r="B31422" s="47">
        <v>0.13001828744806401</v>
      </c>
      <c r="C31422" s="48">
        <v>2.7030790990452999E-3</v>
      </c>
      <c r="D31422" s="49">
        <v>3.5144971529452569E-4</v>
      </c>
      <c r="E31422" s="48">
        <v>1.2210091923962299E-3</v>
      </c>
      <c r="F31422" s="49">
        <v>1.5875352415370151E-4</v>
      </c>
      <c r="G31422" s="50">
        <v>1134.7388082504301</v>
      </c>
      <c r="H31422" s="51">
        <v>147.53679654957801</v>
      </c>
      <c r="I31422" s="52">
        <v>680.84328495026102</v>
      </c>
      <c r="J31422" s="51">
        <v>88.522077929747198</v>
      </c>
      <c r="K31422" s="53">
        <v>1815.58209320069</v>
      </c>
      <c r="L31422" s="51">
        <v>236.0588744793252</v>
      </c>
    </row>
    <row r="31423" spans="1:12" ht="21.6" customHeight="1" x14ac:dyDescent="0.3">
      <c r="A31423" s="46" t="s">
        <v>31446</v>
      </c>
      <c r="B31423" s="47">
        <v>0.13001828744806401</v>
      </c>
      <c r="C31423" s="48">
        <v>2.78202139131717E-3</v>
      </c>
      <c r="D31423" s="49">
        <v>3.6171365694293879E-4</v>
      </c>
      <c r="E31423" s="48">
        <v>1.2571491235660701E-3</v>
      </c>
      <c r="F31423" s="49">
        <v>1.6345237611289505E-4</v>
      </c>
      <c r="G31423" s="50">
        <v>1150.2152483760501</v>
      </c>
      <c r="H31423" s="51">
        <v>149.54901679050363</v>
      </c>
      <c r="I31423" s="52">
        <v>690.12914902563</v>
      </c>
      <c r="J31423" s="51">
        <v>89.729410074302166</v>
      </c>
      <c r="K31423" s="53">
        <v>1840.34439740168</v>
      </c>
      <c r="L31423" s="51">
        <v>239.27842686480579</v>
      </c>
    </row>
    <row r="31424" spans="1:12" ht="21.6" customHeight="1" x14ac:dyDescent="0.3">
      <c r="A31424" s="46" t="s">
        <v>31447</v>
      </c>
      <c r="B31424" s="47">
        <v>0.13001828744806401</v>
      </c>
      <c r="C31424" s="48">
        <v>2.6720581630244001E-3</v>
      </c>
      <c r="D31424" s="49">
        <v>3.4741642631805233E-4</v>
      </c>
      <c r="E31424" s="48">
        <v>1.20637723377424E-3</v>
      </c>
      <c r="F31424" s="49">
        <v>1.5685110195165944E-4</v>
      </c>
      <c r="G31424" s="50">
        <v>1111.8215110763799</v>
      </c>
      <c r="H31424" s="51">
        <v>144.55712881806966</v>
      </c>
      <c r="I31424" s="52">
        <v>667.09290664583</v>
      </c>
      <c r="J31424" s="51">
        <v>86.734277290842059</v>
      </c>
      <c r="K31424" s="53">
        <v>1778.9144177222099</v>
      </c>
      <c r="L31424" s="51">
        <v>231.2914061089117</v>
      </c>
    </row>
    <row r="31425" spans="1:12" ht="21.6" customHeight="1" x14ac:dyDescent="0.3">
      <c r="A31425" s="46" t="s">
        <v>31448</v>
      </c>
      <c r="B31425" s="47">
        <v>0.13001828744806401</v>
      </c>
      <c r="C31425" s="48">
        <v>2.7356243576199101E-3</v>
      </c>
      <c r="D31425" s="49">
        <v>3.5568119407895093E-4</v>
      </c>
      <c r="E31425" s="48">
        <v>1.23999642942957E-3</v>
      </c>
      <c r="F31425" s="49">
        <v>1.6122221219614684E-4</v>
      </c>
      <c r="G31425" s="50">
        <v>1146.6533797746899</v>
      </c>
      <c r="H31425" s="51">
        <v>149.08590873483973</v>
      </c>
      <c r="I31425" s="52">
        <v>687.99202786481806</v>
      </c>
      <c r="J31425" s="51">
        <v>89.45154524090438</v>
      </c>
      <c r="K31425" s="53">
        <v>1834.64540763951</v>
      </c>
      <c r="L31425" s="51">
        <v>238.53745397574411</v>
      </c>
    </row>
    <row r="31426" spans="1:12" ht="21.6" customHeight="1" x14ac:dyDescent="0.3">
      <c r="A31426" s="46" t="s">
        <v>31449</v>
      </c>
      <c r="B31426" s="47">
        <v>0.13001828744806401</v>
      </c>
      <c r="C31426" s="48">
        <v>2.6281067077774502E-3</v>
      </c>
      <c r="D31426" s="49">
        <v>3.4170193337599371E-4</v>
      </c>
      <c r="E31426" s="48">
        <v>1.1901558584776701E-3</v>
      </c>
      <c r="F31426" s="49">
        <v>1.5474202651554709E-4</v>
      </c>
      <c r="G31426" s="50">
        <v>1108.3775936512</v>
      </c>
      <c r="H31426" s="51">
        <v>144.1093565723352</v>
      </c>
      <c r="I31426" s="52">
        <v>665.026556190723</v>
      </c>
      <c r="J31426" s="51">
        <v>86.465613943401522</v>
      </c>
      <c r="K31426" s="53">
        <v>1773.4041498419199</v>
      </c>
      <c r="L31426" s="51">
        <v>230.57497051573671</v>
      </c>
    </row>
    <row r="31427" spans="1:12" ht="21.6" customHeight="1" x14ac:dyDescent="0.3">
      <c r="A31427" s="46" t="s">
        <v>31450</v>
      </c>
      <c r="B31427" s="47">
        <v>0.13001828744806401</v>
      </c>
      <c r="C31427" s="48">
        <v>2.8771456707558799E-3</v>
      </c>
      <c r="D31427" s="49">
        <v>3.7408155285029095E-4</v>
      </c>
      <c r="E31427" s="48">
        <v>1.4074534917995101E-3</v>
      </c>
      <c r="F31427" s="49">
        <v>1.8299469266657011E-4</v>
      </c>
      <c r="G31427" s="50">
        <v>1179.10110472263</v>
      </c>
      <c r="H31427" s="51">
        <v>153.30470636415674</v>
      </c>
      <c r="I31427" s="52">
        <v>707.46066283358198</v>
      </c>
      <c r="J31427" s="51">
        <v>91.982823818494552</v>
      </c>
      <c r="K31427" s="53">
        <v>1886.56176755621</v>
      </c>
      <c r="L31427" s="51">
        <v>245.2875301826513</v>
      </c>
    </row>
    <row r="31428" spans="1:12" ht="21.6" customHeight="1" x14ac:dyDescent="0.3">
      <c r="A31428" s="46" t="s">
        <v>31451</v>
      </c>
      <c r="B31428" s="47">
        <v>0.13001828744806401</v>
      </c>
      <c r="C31428" s="48">
        <v>2.7638870760835601E-3</v>
      </c>
      <c r="D31428" s="49">
        <v>3.5935586433222147E-4</v>
      </c>
      <c r="E31428" s="48">
        <v>1.35354933121406E-3</v>
      </c>
      <c r="F31428" s="49">
        <v>1.7598616602092446E-4</v>
      </c>
      <c r="G31428" s="50">
        <v>1139.44112860005</v>
      </c>
      <c r="H31428" s="51">
        <v>148.14818418846778</v>
      </c>
      <c r="I31428" s="52">
        <v>683.66467716003103</v>
      </c>
      <c r="J31428" s="51">
        <v>88.888910513080802</v>
      </c>
      <c r="K31428" s="53">
        <v>1823.1058057600801</v>
      </c>
      <c r="L31428" s="51">
        <v>237.0370947015486</v>
      </c>
    </row>
    <row r="31429" spans="1:12" ht="21.6" customHeight="1" x14ac:dyDescent="0.3">
      <c r="A31429" s="46" t="s">
        <v>31452</v>
      </c>
      <c r="B31429" s="47">
        <v>0.13001828744806401</v>
      </c>
      <c r="C31429" s="48">
        <v>2.8297609388273199E-3</v>
      </c>
      <c r="D31429" s="49">
        <v>3.6792067115375398E-4</v>
      </c>
      <c r="E31429" s="48">
        <v>1.39082214569576E-3</v>
      </c>
      <c r="F31429" s="49">
        <v>1.808323135282045E-4</v>
      </c>
      <c r="G31429" s="50">
        <v>1175.4412712661299</v>
      </c>
      <c r="H31429" s="51">
        <v>152.82886108579746</v>
      </c>
      <c r="I31429" s="52">
        <v>705.264762759679</v>
      </c>
      <c r="J31429" s="51">
        <v>91.697316651478616</v>
      </c>
      <c r="K31429" s="53">
        <v>1880.7060340258099</v>
      </c>
      <c r="L31429" s="51">
        <v>244.52617773727607</v>
      </c>
    </row>
    <row r="31430" spans="1:12" ht="21.6" customHeight="1" x14ac:dyDescent="0.3">
      <c r="A31430" s="46" t="s">
        <v>31453</v>
      </c>
      <c r="B31430" s="47">
        <v>0.13001828744806401</v>
      </c>
      <c r="C31430" s="48">
        <v>2.7190036874421299E-3</v>
      </c>
      <c r="D31430" s="49">
        <v>3.5352020300619683E-4</v>
      </c>
      <c r="E31430" s="48">
        <v>1.3378209969541999E-3</v>
      </c>
      <c r="F31430" s="49">
        <v>1.7394119493604674E-4</v>
      </c>
      <c r="G31430" s="50">
        <v>1135.9022418909799</v>
      </c>
      <c r="H31430" s="51">
        <v>147.68806419908177</v>
      </c>
      <c r="I31430" s="52">
        <v>681.54134513458803</v>
      </c>
      <c r="J31430" s="51">
        <v>88.61283851944907</v>
      </c>
      <c r="K31430" s="53">
        <v>1817.44358702557</v>
      </c>
      <c r="L31430" s="51">
        <v>236.30090271853084</v>
      </c>
    </row>
    <row r="31431" spans="1:12" ht="21.6" customHeight="1" x14ac:dyDescent="0.3">
      <c r="A31431" s="46" t="s">
        <v>31454</v>
      </c>
      <c r="B31431" s="47">
        <v>0.13001828744806401</v>
      </c>
      <c r="C31431" s="48">
        <v>2.7972291601319199E-3</v>
      </c>
      <c r="D31431" s="49">
        <v>3.6369094500013864E-4</v>
      </c>
      <c r="E31431" s="48">
        <v>1.3725548738188801E-3</v>
      </c>
      <c r="F31431" s="49">
        <v>1.7845723412242439E-4</v>
      </c>
      <c r="G31431" s="50">
        <v>1151.3528807896801</v>
      </c>
      <c r="H31431" s="51">
        <v>149.69692980866921</v>
      </c>
      <c r="I31431" s="52">
        <v>690.81172847380901</v>
      </c>
      <c r="J31431" s="51">
        <v>89.818157885201643</v>
      </c>
      <c r="K31431" s="53">
        <v>1842.1646092634901</v>
      </c>
      <c r="L31431" s="51">
        <v>239.51508769387084</v>
      </c>
    </row>
    <row r="31432" spans="1:12" ht="21.6" customHeight="1" x14ac:dyDescent="0.3">
      <c r="A31432" s="46" t="s">
        <v>31455</v>
      </c>
      <c r="B31432" s="47">
        <v>0.13001828744806401</v>
      </c>
      <c r="C31432" s="48">
        <v>2.68778202541211E-3</v>
      </c>
      <c r="D31432" s="49">
        <v>3.4946081597777141E-4</v>
      </c>
      <c r="E31432" s="48">
        <v>1.32054556078065E-3</v>
      </c>
      <c r="F31432" s="49">
        <v>1.7169507230984344E-4</v>
      </c>
      <c r="G31432" s="50">
        <v>1112.9767321874101</v>
      </c>
      <c r="H31432" s="51">
        <v>144.70732868854964</v>
      </c>
      <c r="I31432" s="52">
        <v>667.78603931244902</v>
      </c>
      <c r="J31432" s="51">
        <v>86.824397213130169</v>
      </c>
      <c r="K31432" s="53">
        <v>1780.76277149986</v>
      </c>
      <c r="L31432" s="51">
        <v>231.53172590167981</v>
      </c>
    </row>
    <row r="31433" spans="1:12" ht="21.6" customHeight="1" x14ac:dyDescent="0.3">
      <c r="A31433" s="46" t="s">
        <v>31456</v>
      </c>
      <c r="B31433" s="47">
        <v>0.13001828744806401</v>
      </c>
      <c r="C31433" s="48">
        <v>2.7512985032545302E-3</v>
      </c>
      <c r="D31433" s="49">
        <v>3.5771911965157581E-4</v>
      </c>
      <c r="E31433" s="48">
        <v>1.3564338867369601E-3</v>
      </c>
      <c r="F31433" s="49">
        <v>1.7636121099006078E-4</v>
      </c>
      <c r="G31433" s="50">
        <v>1147.80535508092</v>
      </c>
      <c r="H31433" s="51">
        <v>149.23568659133824</v>
      </c>
      <c r="I31433" s="52">
        <v>688.68321304855601</v>
      </c>
      <c r="J31433" s="51">
        <v>89.541411954803465</v>
      </c>
      <c r="K31433" s="53">
        <v>1836.48856812948</v>
      </c>
      <c r="L31433" s="51">
        <v>238.7770985461417</v>
      </c>
    </row>
    <row r="31434" spans="1:12" ht="21.6" customHeight="1" x14ac:dyDescent="0.3">
      <c r="A31434" s="46" t="s">
        <v>31457</v>
      </c>
      <c r="B31434" s="47">
        <v>0.13001828744806401</v>
      </c>
      <c r="C31434" s="48">
        <v>2.64427595416765E-3</v>
      </c>
      <c r="D31434" s="49">
        <v>3.4380423110097328E-4</v>
      </c>
      <c r="E31434" s="48">
        <v>1.3052998752034601E-3</v>
      </c>
      <c r="F31434" s="49">
        <v>1.6971285438012554E-4</v>
      </c>
      <c r="G31434" s="50">
        <v>1109.54644178486</v>
      </c>
      <c r="H31434" s="51">
        <v>144.26132820496056</v>
      </c>
      <c r="I31434" s="52">
        <v>665.72786507091598</v>
      </c>
      <c r="J31434" s="51">
        <v>86.556796922976332</v>
      </c>
      <c r="K31434" s="53">
        <v>1775.27430685577</v>
      </c>
      <c r="L31434" s="51">
        <v>230.8181251279369</v>
      </c>
    </row>
    <row r="31435" spans="1:12" ht="21.6" customHeight="1" x14ac:dyDescent="0.3">
      <c r="A31435" s="46" t="s">
        <v>31458</v>
      </c>
      <c r="B31435" s="47">
        <v>0.13001828744806401</v>
      </c>
      <c r="C31435" s="48">
        <v>2.8722276933014598E-3</v>
      </c>
      <c r="D31435" s="49">
        <v>3.7344212584395904E-4</v>
      </c>
      <c r="E31435" s="48">
        <v>1.3986861970905499E-3</v>
      </c>
      <c r="F31435" s="49">
        <v>1.8185478402295863E-4</v>
      </c>
      <c r="G31435" s="50">
        <v>1178.8229848717299</v>
      </c>
      <c r="H31435" s="51">
        <v>153.26854569743739</v>
      </c>
      <c r="I31435" s="52">
        <v>707.293790923041</v>
      </c>
      <c r="J31435" s="51">
        <v>91.961127418462837</v>
      </c>
      <c r="K31435" s="53">
        <v>1886.1167757947701</v>
      </c>
      <c r="L31435" s="51">
        <v>245.22967311590023</v>
      </c>
    </row>
    <row r="31436" spans="1:12" ht="21.6" customHeight="1" x14ac:dyDescent="0.3">
      <c r="A31436" s="46" t="s">
        <v>31459</v>
      </c>
      <c r="B31436" s="47">
        <v>0.13001828744806401</v>
      </c>
      <c r="C31436" s="48">
        <v>2.75883676136753E-3</v>
      </c>
      <c r="D31436" s="49">
        <v>3.5869923106176952E-4</v>
      </c>
      <c r="E31436" s="48">
        <v>1.3445674495714899E-3</v>
      </c>
      <c r="F31436" s="49">
        <v>1.748183571516963E-4</v>
      </c>
      <c r="G31436" s="50">
        <v>1139.1564277370801</v>
      </c>
      <c r="H31436" s="51">
        <v>148.11116786982944</v>
      </c>
      <c r="I31436" s="52">
        <v>683.49385664224997</v>
      </c>
      <c r="J31436" s="51">
        <v>88.866700721897914</v>
      </c>
      <c r="K31436" s="53">
        <v>1822.6502843793301</v>
      </c>
      <c r="L31436" s="51">
        <v>236.97786859172737</v>
      </c>
    </row>
    <row r="31437" spans="1:12" ht="21.6" customHeight="1" x14ac:dyDescent="0.3">
      <c r="A31437" s="46" t="s">
        <v>31460</v>
      </c>
      <c r="B31437" s="47">
        <v>0.13001828744806401</v>
      </c>
      <c r="C31437" s="48">
        <v>2.8248610138267198E-3</v>
      </c>
      <c r="D31437" s="49">
        <v>3.6728359129655196E-4</v>
      </c>
      <c r="E31437" s="48">
        <v>1.3820548509868001E-3</v>
      </c>
      <c r="F31437" s="49">
        <v>1.7969240488459304E-4</v>
      </c>
      <c r="G31437" s="50">
        <v>1175.1643386686301</v>
      </c>
      <c r="H31437" s="51">
        <v>152.792854783732</v>
      </c>
      <c r="I31437" s="52">
        <v>705.09860320118105</v>
      </c>
      <c r="J31437" s="51">
        <v>91.675712870239579</v>
      </c>
      <c r="K31437" s="53">
        <v>1880.26294186981</v>
      </c>
      <c r="L31437" s="51">
        <v>244.46856765397158</v>
      </c>
    </row>
    <row r="31438" spans="1:12" ht="21.6" customHeight="1" x14ac:dyDescent="0.3">
      <c r="A31438" s="46" t="s">
        <v>31461</v>
      </c>
      <c r="B31438" s="47">
        <v>0.13001828744806401</v>
      </c>
      <c r="C31438" s="48">
        <v>2.7139714251799298E-3</v>
      </c>
      <c r="D31438" s="49">
        <v>3.5286591688487608E-4</v>
      </c>
      <c r="E31438" s="48">
        <v>1.3288391153116301E-3</v>
      </c>
      <c r="F31438" s="49">
        <v>1.727733860668186E-4</v>
      </c>
      <c r="G31438" s="50">
        <v>1135.6187282814101</v>
      </c>
      <c r="H31438" s="51">
        <v>147.65120224509727</v>
      </c>
      <c r="I31438" s="52">
        <v>681.37123696885101</v>
      </c>
      <c r="J31438" s="51">
        <v>88.590721347059016</v>
      </c>
      <c r="K31438" s="53">
        <v>1816.98996525027</v>
      </c>
      <c r="L31438" s="51">
        <v>236.2419235921563</v>
      </c>
    </row>
    <row r="31439" spans="1:12" ht="21.6" customHeight="1" x14ac:dyDescent="0.3">
      <c r="A31439" s="46" t="s">
        <v>31462</v>
      </c>
      <c r="B31439" s="47">
        <v>0.13001828744806401</v>
      </c>
      <c r="C31439" s="48">
        <v>2.7923326875611198E-3</v>
      </c>
      <c r="D31439" s="49">
        <v>3.6305431402194682E-4</v>
      </c>
      <c r="E31439" s="48">
        <v>1.3637875791099199E-3</v>
      </c>
      <c r="F31439" s="49">
        <v>1.773173254788129E-4</v>
      </c>
      <c r="G31439" s="50">
        <v>1151.0761752476899</v>
      </c>
      <c r="H31439" s="51">
        <v>149.66095302797225</v>
      </c>
      <c r="I31439" s="52">
        <v>690.64570514861498</v>
      </c>
      <c r="J31439" s="51">
        <v>89.796571816783484</v>
      </c>
      <c r="K31439" s="53">
        <v>1841.7218803963001</v>
      </c>
      <c r="L31439" s="51">
        <v>239.45752484475574</v>
      </c>
    </row>
    <row r="31440" spans="1:12" ht="21.6" customHeight="1" x14ac:dyDescent="0.3">
      <c r="A31440" s="46" t="s">
        <v>31463</v>
      </c>
      <c r="B31440" s="47">
        <v>0.13001828744806401</v>
      </c>
      <c r="C31440" s="48">
        <v>2.6827532155797099E-3</v>
      </c>
      <c r="D31440" s="49">
        <v>3.4880697873546074E-4</v>
      </c>
      <c r="E31440" s="48">
        <v>1.3115636791380899E-3</v>
      </c>
      <c r="F31440" s="49">
        <v>1.7052726344061656E-4</v>
      </c>
      <c r="G31440" s="50">
        <v>1112.6934456333499</v>
      </c>
      <c r="H31440" s="51">
        <v>144.67049625593367</v>
      </c>
      <c r="I31440" s="52">
        <v>667.61606738001501</v>
      </c>
      <c r="J31440" s="51">
        <v>86.802297753560865</v>
      </c>
      <c r="K31440" s="53">
        <v>1780.30951301337</v>
      </c>
      <c r="L31440" s="51">
        <v>231.47279400949452</v>
      </c>
    </row>
    <row r="31441" spans="1:12" ht="21.6" customHeight="1" x14ac:dyDescent="0.3">
      <c r="A31441" s="46" t="s">
        <v>31464</v>
      </c>
      <c r="B31441" s="47">
        <v>0.13001828744806401</v>
      </c>
      <c r="C31441" s="48">
        <v>2.74641952916962E-3</v>
      </c>
      <c r="D31441" s="49">
        <v>3.5708476379655229E-4</v>
      </c>
      <c r="E31441" s="48">
        <v>1.3476665920279999E-3</v>
      </c>
      <c r="F31441" s="49">
        <v>1.7522130234644932E-4</v>
      </c>
      <c r="G31441" s="50">
        <v>1147.5298003595999</v>
      </c>
      <c r="H31441" s="51">
        <v>149.19985943837398</v>
      </c>
      <c r="I31441" s="52">
        <v>688.51788021576101</v>
      </c>
      <c r="J31441" s="51">
        <v>89.51991566302452</v>
      </c>
      <c r="K31441" s="53">
        <v>1836.0476805753599</v>
      </c>
      <c r="L31441" s="51">
        <v>238.71977510139851</v>
      </c>
    </row>
    <row r="31442" spans="1:12" ht="21.6" customHeight="1" x14ac:dyDescent="0.3">
      <c r="A31442" s="46" t="s">
        <v>31465</v>
      </c>
      <c r="B31442" s="47">
        <v>0.13001828744806401</v>
      </c>
      <c r="C31442" s="48">
        <v>2.6392646428211302E-3</v>
      </c>
      <c r="D31442" s="49">
        <v>3.4315266898182973E-4</v>
      </c>
      <c r="E31442" s="48">
        <v>1.29631799356089E-3</v>
      </c>
      <c r="F31442" s="49">
        <v>1.6854504551089738E-4</v>
      </c>
      <c r="G31442" s="50">
        <v>1109.2643060514699</v>
      </c>
      <c r="H31442" s="51">
        <v>144.22464540007726</v>
      </c>
      <c r="I31442" s="52">
        <v>665.55858363088203</v>
      </c>
      <c r="J31442" s="51">
        <v>86.53478724004637</v>
      </c>
      <c r="K31442" s="53">
        <v>1774.82288968235</v>
      </c>
      <c r="L31442" s="51">
        <v>230.75943264012363</v>
      </c>
    </row>
    <row r="31443" spans="1:12" ht="21.6" customHeight="1" x14ac:dyDescent="0.3">
      <c r="A31443" s="46" t="s">
        <v>31466</v>
      </c>
      <c r="B31443" s="47">
        <v>0.13001828744806401</v>
      </c>
      <c r="C31443" s="48">
        <v>2.8234677605204601E-3</v>
      </c>
      <c r="D31443" s="49">
        <v>3.6710244288769072E-4</v>
      </c>
      <c r="E31443" s="48">
        <v>1.31429420684648E-3</v>
      </c>
      <c r="F31443" s="49">
        <v>1.7088228197709092E-4</v>
      </c>
      <c r="G31443" s="50">
        <v>1175.97212825261</v>
      </c>
      <c r="H31443" s="51">
        <v>152.89788220205944</v>
      </c>
      <c r="I31443" s="52">
        <v>705.58327695157004</v>
      </c>
      <c r="J31443" s="51">
        <v>91.738729321236193</v>
      </c>
      <c r="K31443" s="53">
        <v>1881.55540520418</v>
      </c>
      <c r="L31443" s="51">
        <v>244.63661152329564</v>
      </c>
    </row>
    <row r="31444" spans="1:12" ht="21.6" customHeight="1" x14ac:dyDescent="0.3">
      <c r="A31444" s="46" t="s">
        <v>31467</v>
      </c>
      <c r="B31444" s="47">
        <v>0.13001828744806401</v>
      </c>
      <c r="C31444" s="48">
        <v>2.7112523907215102E-3</v>
      </c>
      <c r="D31444" s="49">
        <v>3.5251239268108006E-4</v>
      </c>
      <c r="E31444" s="48">
        <v>1.2626950312753999E-3</v>
      </c>
      <c r="F31444" s="49">
        <v>1.6417344553560712E-4</v>
      </c>
      <c r="G31444" s="50">
        <v>1136.3706471913899</v>
      </c>
      <c r="H31444" s="51">
        <v>147.74896545407267</v>
      </c>
      <c r="I31444" s="52">
        <v>681.82238831483801</v>
      </c>
      <c r="J31444" s="51">
        <v>88.649379272444136</v>
      </c>
      <c r="K31444" s="53">
        <v>1818.19303550623</v>
      </c>
      <c r="L31444" s="51">
        <v>236.39834472651683</v>
      </c>
    </row>
    <row r="31445" spans="1:12" ht="21.6" customHeight="1" x14ac:dyDescent="0.3">
      <c r="A31445" s="46" t="s">
        <v>31468</v>
      </c>
      <c r="B31445" s="47">
        <v>0.13001828744806401</v>
      </c>
      <c r="C31445" s="48">
        <v>2.7760366109306602E-3</v>
      </c>
      <c r="D31445" s="49">
        <v>3.6093552604633204E-4</v>
      </c>
      <c r="E31445" s="48">
        <v>1.2976628607427299E-3</v>
      </c>
      <c r="F31445" s="49">
        <v>1.6871990283872531E-4</v>
      </c>
      <c r="G31445" s="50">
        <v>1172.3062946858099</v>
      </c>
      <c r="H31445" s="51">
        <v>152.42125679963448</v>
      </c>
      <c r="I31445" s="52">
        <v>703.38377681148597</v>
      </c>
      <c r="J31445" s="51">
        <v>91.452754079780689</v>
      </c>
      <c r="K31445" s="53">
        <v>1875.6900714972901</v>
      </c>
      <c r="L31445" s="51">
        <v>243.87401087941515</v>
      </c>
    </row>
    <row r="31446" spans="1:12" ht="21.6" customHeight="1" x14ac:dyDescent="0.3">
      <c r="A31446" s="46" t="s">
        <v>31469</v>
      </c>
      <c r="B31446" s="47">
        <v>0.13001828744806401</v>
      </c>
      <c r="C31446" s="48">
        <v>2.6663283685734599E-3</v>
      </c>
      <c r="D31446" s="49">
        <v>3.466714482561117E-4</v>
      </c>
      <c r="E31446" s="48">
        <v>1.2469666970155401E-3</v>
      </c>
      <c r="F31446" s="49">
        <v>1.6212847445072943E-4</v>
      </c>
      <c r="G31446" s="50">
        <v>1132.82630080729</v>
      </c>
      <c r="H31446" s="51">
        <v>147.28813560708926</v>
      </c>
      <c r="I31446" s="52">
        <v>679.69578048437904</v>
      </c>
      <c r="J31446" s="51">
        <v>88.372881364254212</v>
      </c>
      <c r="K31446" s="53">
        <v>1812.52208129167</v>
      </c>
      <c r="L31446" s="51">
        <v>235.66101697134349</v>
      </c>
    </row>
    <row r="31447" spans="1:12" ht="21.6" customHeight="1" x14ac:dyDescent="0.3">
      <c r="A31447" s="46" t="s">
        <v>31470</v>
      </c>
      <c r="B31447" s="47">
        <v>0.13001828744806401</v>
      </c>
      <c r="C31447" s="48">
        <v>2.7446286145602701E-3</v>
      </c>
      <c r="D31447" s="49">
        <v>3.5685191214607887E-4</v>
      </c>
      <c r="E31447" s="48">
        <v>1.28124043651655E-3</v>
      </c>
      <c r="F31447" s="49">
        <v>1.6658468736509182E-4</v>
      </c>
      <c r="G31447" s="50">
        <v>1148.2863062228901</v>
      </c>
      <c r="H31447" s="51">
        <v>149.29821903516338</v>
      </c>
      <c r="I31447" s="52">
        <v>688.97178373373595</v>
      </c>
      <c r="J31447" s="51">
        <v>89.578931421098275</v>
      </c>
      <c r="K31447" s="53">
        <v>1837.2580899566301</v>
      </c>
      <c r="L31447" s="51">
        <v>238.87715045626166</v>
      </c>
    </row>
    <row r="31448" spans="1:12" ht="21.6" customHeight="1" x14ac:dyDescent="0.3">
      <c r="A31448" s="46" t="s">
        <v>31471</v>
      </c>
      <c r="B31448" s="47">
        <v>0.13001828744806401</v>
      </c>
      <c r="C31448" s="48">
        <v>2.63618007114679E-3</v>
      </c>
      <c r="D31448" s="49">
        <v>3.4275161825522119E-4</v>
      </c>
      <c r="E31448" s="48">
        <v>1.23143594105777E-3</v>
      </c>
      <c r="F31448" s="49">
        <v>1.6010919215832635E-4</v>
      </c>
      <c r="G31448" s="50">
        <v>1109.96617623412</v>
      </c>
      <c r="H31448" s="51">
        <v>144.31590135923628</v>
      </c>
      <c r="I31448" s="52">
        <v>665.97970574047395</v>
      </c>
      <c r="J31448" s="51">
        <v>86.589540815542023</v>
      </c>
      <c r="K31448" s="53">
        <v>1775.9458819745901</v>
      </c>
      <c r="L31448" s="51">
        <v>230.9054421747783</v>
      </c>
    </row>
    <row r="31449" spans="1:12" ht="21.6" customHeight="1" x14ac:dyDescent="0.3">
      <c r="A31449" s="46" t="s">
        <v>31472</v>
      </c>
      <c r="B31449" s="47">
        <v>0.13001828744806401</v>
      </c>
      <c r="C31449" s="48">
        <v>2.6986529644206099E-3</v>
      </c>
      <c r="D31449" s="49">
        <v>3.5087423685060894E-4</v>
      </c>
      <c r="E31449" s="48">
        <v>1.26511944943464E-3</v>
      </c>
      <c r="F31449" s="49">
        <v>1.6448866423272952E-4</v>
      </c>
      <c r="G31449" s="50">
        <v>1144.73296452666</v>
      </c>
      <c r="H31449" s="51">
        <v>148.83621963310173</v>
      </c>
      <c r="I31449" s="52">
        <v>686.83977871599598</v>
      </c>
      <c r="J31449" s="51">
        <v>89.301731779861043</v>
      </c>
      <c r="K31449" s="53">
        <v>1831.5727432426499</v>
      </c>
      <c r="L31449" s="51">
        <v>238.13795141296276</v>
      </c>
    </row>
    <row r="31450" spans="1:12" ht="21.6" customHeight="1" x14ac:dyDescent="0.3">
      <c r="A31450" s="46" t="s">
        <v>31473</v>
      </c>
      <c r="B31450" s="47">
        <v>0.13001828744806401</v>
      </c>
      <c r="C31450" s="48">
        <v>2.5926346132988001E-3</v>
      </c>
      <c r="D31450" s="49">
        <v>3.3708991239968369E-4</v>
      </c>
      <c r="E31450" s="48">
        <v>1.2161902554805801E-3</v>
      </c>
      <c r="F31450" s="49">
        <v>1.5812697422860848E-4</v>
      </c>
      <c r="G31450" s="50">
        <v>1106.53059369525</v>
      </c>
      <c r="H31450" s="51">
        <v>143.86921280114595</v>
      </c>
      <c r="I31450" s="52">
        <v>663.91835621715495</v>
      </c>
      <c r="J31450" s="51">
        <v>86.321527680688206</v>
      </c>
      <c r="K31450" s="53">
        <v>1770.4489499124099</v>
      </c>
      <c r="L31450" s="51">
        <v>230.19074048183415</v>
      </c>
    </row>
    <row r="31451" spans="1:12" ht="21.6" customHeight="1" x14ac:dyDescent="0.3">
      <c r="A31451" s="46" t="s">
        <v>31474</v>
      </c>
      <c r="B31451" s="47">
        <v>0.13001828744806401</v>
      </c>
      <c r="C31451" s="48">
        <v>2.8193255399747001E-3</v>
      </c>
      <c r="D31451" s="49">
        <v>3.6656387846609883E-4</v>
      </c>
      <c r="E31451" s="48">
        <v>1.3065990092723601E-3</v>
      </c>
      <c r="F31451" s="49">
        <v>1.6988176556692936E-4</v>
      </c>
      <c r="G31451" s="50">
        <v>1175.7415650492401</v>
      </c>
      <c r="H31451" s="51">
        <v>152.86790476920876</v>
      </c>
      <c r="I31451" s="52">
        <v>705.44493902954503</v>
      </c>
      <c r="J31451" s="51">
        <v>91.72074286152538</v>
      </c>
      <c r="K31451" s="53">
        <v>1881.18650407878</v>
      </c>
      <c r="L31451" s="51">
        <v>244.58864763073416</v>
      </c>
    </row>
    <row r="31452" spans="1:12" ht="21.6" customHeight="1" x14ac:dyDescent="0.3">
      <c r="A31452" s="46" t="s">
        <v>31475</v>
      </c>
      <c r="B31452" s="47">
        <v>0.13001828744806401</v>
      </c>
      <c r="C31452" s="48">
        <v>2.7069890836695799E-3</v>
      </c>
      <c r="D31452" s="49">
        <v>3.5195808479932282E-4</v>
      </c>
      <c r="E31452" s="48">
        <v>1.2548114872494201E-3</v>
      </c>
      <c r="F31452" s="49">
        <v>1.6314844064232781E-4</v>
      </c>
      <c r="G31452" s="50">
        <v>1136.13411044906</v>
      </c>
      <c r="H31452" s="51">
        <v>147.71821135191638</v>
      </c>
      <c r="I31452" s="52">
        <v>681.68046626943806</v>
      </c>
      <c r="J31452" s="51">
        <v>88.630926811150104</v>
      </c>
      <c r="K31452" s="53">
        <v>1817.8145767184999</v>
      </c>
      <c r="L31452" s="51">
        <v>236.34913816306647</v>
      </c>
    </row>
    <row r="31453" spans="1:12" ht="21.6" customHeight="1" x14ac:dyDescent="0.3">
      <c r="A31453" s="46" t="s">
        <v>31476</v>
      </c>
      <c r="B31453" s="47">
        <v>0.13001828744806401</v>
      </c>
      <c r="C31453" s="48">
        <v>2.7719061151744999E-3</v>
      </c>
      <c r="D31453" s="49">
        <v>3.6039848606180458E-4</v>
      </c>
      <c r="E31453" s="48">
        <v>1.28996766316862E-3</v>
      </c>
      <c r="F31453" s="49">
        <v>1.6771938642856505E-4</v>
      </c>
      <c r="G31453" s="50">
        <v>1172.0765025851599</v>
      </c>
      <c r="H31453" s="51">
        <v>152.39137962423885</v>
      </c>
      <c r="I31453" s="52">
        <v>703.24590155109695</v>
      </c>
      <c r="J31453" s="51">
        <v>91.43482777454345</v>
      </c>
      <c r="K31453" s="53">
        <v>1875.32240413626</v>
      </c>
      <c r="L31453" s="51">
        <v>243.82620739878229</v>
      </c>
    </row>
    <row r="31454" spans="1:12" ht="21.6" customHeight="1" x14ac:dyDescent="0.3">
      <c r="A31454" s="46" t="s">
        <v>31477</v>
      </c>
      <c r="B31454" s="47">
        <v>0.13001828744806401</v>
      </c>
      <c r="C31454" s="48">
        <v>2.6620767863111401E-3</v>
      </c>
      <c r="D31454" s="49">
        <v>3.4611866481142029E-4</v>
      </c>
      <c r="E31454" s="48">
        <v>1.23908315298956E-3</v>
      </c>
      <c r="F31454" s="49">
        <v>1.6110346955745008E-4</v>
      </c>
      <c r="G31454" s="50">
        <v>1132.5905351676899</v>
      </c>
      <c r="H31454" s="51">
        <v>147.25748176238938</v>
      </c>
      <c r="I31454" s="52">
        <v>679.55432110061599</v>
      </c>
      <c r="J31454" s="51">
        <v>88.354489057433881</v>
      </c>
      <c r="K31454" s="53">
        <v>1812.1448562682999</v>
      </c>
      <c r="L31454" s="51">
        <v>235.61197081982326</v>
      </c>
    </row>
    <row r="31455" spans="1:12" ht="21.6" customHeight="1" x14ac:dyDescent="0.3">
      <c r="A31455" s="46" t="s">
        <v>31478</v>
      </c>
      <c r="B31455" s="47">
        <v>0.13001828744806401</v>
      </c>
      <c r="C31455" s="48">
        <v>2.7405003611038702E-3</v>
      </c>
      <c r="D31455" s="49">
        <v>3.5631516370152624E-4</v>
      </c>
      <c r="E31455" s="48">
        <v>1.2735452389424399E-3</v>
      </c>
      <c r="F31455" s="49">
        <v>1.655841709549315E-4</v>
      </c>
      <c r="G31455" s="50">
        <v>1148.0566615912801</v>
      </c>
      <c r="H31455" s="51">
        <v>149.26836103343982</v>
      </c>
      <c r="I31455" s="52">
        <v>688.83399695477101</v>
      </c>
      <c r="J31455" s="51">
        <v>89.561016620064265</v>
      </c>
      <c r="K31455" s="53">
        <v>1836.89065854605</v>
      </c>
      <c r="L31455" s="51">
        <v>238.82937765350408</v>
      </c>
    </row>
    <row r="31456" spans="1:12" ht="21.6" customHeight="1" x14ac:dyDescent="0.3">
      <c r="A31456" s="46" t="s">
        <v>31479</v>
      </c>
      <c r="B31456" s="47">
        <v>0.13001828744806401</v>
      </c>
      <c r="C31456" s="48">
        <v>2.6319307311842401E-3</v>
      </c>
      <c r="D31456" s="49">
        <v>3.421991263505058E-4</v>
      </c>
      <c r="E31456" s="48">
        <v>1.22355239703178E-3</v>
      </c>
      <c r="F31456" s="49">
        <v>1.5908418726504571E-4</v>
      </c>
      <c r="G31456" s="50">
        <v>1109.73055806355</v>
      </c>
      <c r="H31456" s="51">
        <v>144.28526668820714</v>
      </c>
      <c r="I31456" s="52">
        <v>665.83833483813498</v>
      </c>
      <c r="J31456" s="51">
        <v>86.571160012924935</v>
      </c>
      <c r="K31456" s="53">
        <v>1775.5688929016901</v>
      </c>
      <c r="L31456" s="51">
        <v>230.85642670113208</v>
      </c>
    </row>
    <row r="31457" spans="1:12" ht="21.6" customHeight="1" x14ac:dyDescent="0.3">
      <c r="A31457" s="46" t="s">
        <v>31480</v>
      </c>
      <c r="B31457" s="47">
        <v>0.13001828744806401</v>
      </c>
      <c r="C31457" s="48">
        <v>2.6945360759601899E-3</v>
      </c>
      <c r="D31457" s="49">
        <v>3.5033896606337042E-4</v>
      </c>
      <c r="E31457" s="48">
        <v>1.2574242518605199E-3</v>
      </c>
      <c r="F31457" s="49">
        <v>1.6348814782256792E-4</v>
      </c>
      <c r="G31457" s="50">
        <v>1144.5040673352801</v>
      </c>
      <c r="H31457" s="51">
        <v>148.80645881227684</v>
      </c>
      <c r="I31457" s="52">
        <v>686.702440401167</v>
      </c>
      <c r="J31457" s="51">
        <v>89.283875287365973</v>
      </c>
      <c r="K31457" s="53">
        <v>1831.20650773644</v>
      </c>
      <c r="L31457" s="51">
        <v>238.0903340996428</v>
      </c>
    </row>
    <row r="31458" spans="1:12" ht="21.6" customHeight="1" x14ac:dyDescent="0.3">
      <c r="A31458" s="46" t="s">
        <v>31481</v>
      </c>
      <c r="B31458" s="47">
        <v>0.13001828744806401</v>
      </c>
      <c r="C31458" s="48">
        <v>2.5883966383322301E-3</v>
      </c>
      <c r="D31458" s="49">
        <v>3.3653889815228247E-4</v>
      </c>
      <c r="E31458" s="48">
        <v>1.20830671145459E-3</v>
      </c>
      <c r="F31458" s="49">
        <v>1.5710196933532784E-4</v>
      </c>
      <c r="G31458" s="50">
        <v>1106.2957229649201</v>
      </c>
      <c r="H31458" s="51">
        <v>143.83867531101677</v>
      </c>
      <c r="I31458" s="52">
        <v>663.77743377895194</v>
      </c>
      <c r="J31458" s="51">
        <v>86.303205186610043</v>
      </c>
      <c r="K31458" s="53">
        <v>1770.07315674387</v>
      </c>
      <c r="L31458" s="51">
        <v>230.1418804976268</v>
      </c>
    </row>
    <row r="31459" spans="1:12" ht="21.6" customHeight="1" x14ac:dyDescent="0.3">
      <c r="A31459" s="46" t="s">
        <v>31482</v>
      </c>
      <c r="B31459" s="47">
        <v>0.13001828744806401</v>
      </c>
      <c r="C31459" s="48">
        <v>2.8456351813122001E-3</v>
      </c>
      <c r="D31459" s="49">
        <v>3.6998461297617336E-4</v>
      </c>
      <c r="E31459" s="48">
        <v>1.3193159120535201E-3</v>
      </c>
      <c r="F31459" s="49">
        <v>1.7153519548817933E-4</v>
      </c>
      <c r="G31459" s="50">
        <v>1177.3331483914501</v>
      </c>
      <c r="H31459" s="51">
        <v>153.07483970969375</v>
      </c>
      <c r="I31459" s="52">
        <v>706.39988903487301</v>
      </c>
      <c r="J31459" s="51">
        <v>91.844903825816644</v>
      </c>
      <c r="K31459" s="53">
        <v>1883.7330374263299</v>
      </c>
      <c r="L31459" s="51">
        <v>244.91974353551041</v>
      </c>
    </row>
    <row r="31460" spans="1:12" ht="21.6" customHeight="1" x14ac:dyDescent="0.3">
      <c r="A31460" s="46" t="s">
        <v>31483</v>
      </c>
      <c r="B31460" s="47">
        <v>0.13001828744806401</v>
      </c>
      <c r="C31460" s="48">
        <v>2.73300932328916E-3</v>
      </c>
      <c r="D31460" s="49">
        <v>3.553411917936489E-4</v>
      </c>
      <c r="E31460" s="48">
        <v>1.2682352128611299E-3</v>
      </c>
      <c r="F31460" s="49">
        <v>1.6489377045753503E-4</v>
      </c>
      <c r="G31460" s="50">
        <v>1137.71426661535</v>
      </c>
      <c r="H31460" s="51">
        <v>147.92366055055791</v>
      </c>
      <c r="I31460" s="52">
        <v>682.62855996921098</v>
      </c>
      <c r="J31460" s="51">
        <v>88.754196330334878</v>
      </c>
      <c r="K31460" s="53">
        <v>1820.34282658456</v>
      </c>
      <c r="L31460" s="51">
        <v>236.67785688089279</v>
      </c>
    </row>
    <row r="31461" spans="1:12" ht="21.6" customHeight="1" x14ac:dyDescent="0.3">
      <c r="A31461" s="46" t="s">
        <v>31484</v>
      </c>
      <c r="B31461" s="47">
        <v>0.13001828744806401</v>
      </c>
      <c r="C31461" s="48">
        <v>2.7982580185867802E-3</v>
      </c>
      <c r="D31461" s="49">
        <v>3.6382471541446606E-4</v>
      </c>
      <c r="E31461" s="48">
        <v>1.3032447955561501E-3</v>
      </c>
      <c r="F31461" s="49">
        <v>1.6944565644381294E-4</v>
      </c>
      <c r="G31461" s="50">
        <v>1173.6792199991401</v>
      </c>
      <c r="H31461" s="51">
        <v>152.59976219766776</v>
      </c>
      <c r="I31461" s="52">
        <v>704.20753199948399</v>
      </c>
      <c r="J31461" s="51">
        <v>91.559857318600649</v>
      </c>
      <c r="K31461" s="53">
        <v>1877.88675199862</v>
      </c>
      <c r="L31461" s="51">
        <v>244.15961951626841</v>
      </c>
    </row>
    <row r="31462" spans="1:12" ht="21.6" customHeight="1" x14ac:dyDescent="0.3">
      <c r="A31462" s="46" t="s">
        <v>31485</v>
      </c>
      <c r="B31462" s="47">
        <v>0.13001828744806401</v>
      </c>
      <c r="C31462" s="48">
        <v>2.6881340069005301E-3</v>
      </c>
      <c r="D31462" s="49">
        <v>3.4950658000810922E-4</v>
      </c>
      <c r="E31462" s="48">
        <v>1.2530366901063899E-3</v>
      </c>
      <c r="F31462" s="49">
        <v>1.6291768455722332E-4</v>
      </c>
      <c r="G31462" s="50">
        <v>1134.1810009114399</v>
      </c>
      <c r="H31462" s="51">
        <v>147.46427139463654</v>
      </c>
      <c r="I31462" s="52">
        <v>680.508600546867</v>
      </c>
      <c r="J31462" s="51">
        <v>88.478562836782331</v>
      </c>
      <c r="K31462" s="53">
        <v>1814.6896014583101</v>
      </c>
      <c r="L31462" s="51">
        <v>235.94283423141889</v>
      </c>
    </row>
    <row r="31463" spans="1:12" ht="21.6" customHeight="1" x14ac:dyDescent="0.3">
      <c r="A31463" s="46" t="s">
        <v>31486</v>
      </c>
      <c r="B31463" s="47">
        <v>0.13001828744806401</v>
      </c>
      <c r="C31463" s="48">
        <v>2.7664111518855799E-3</v>
      </c>
      <c r="D31463" s="49">
        <v>3.5968404034538923E-4</v>
      </c>
      <c r="E31463" s="48">
        <v>1.2863993882891299E-3</v>
      </c>
      <c r="F31463" s="49">
        <v>1.6725544543958981E-4</v>
      </c>
      <c r="G31463" s="50">
        <v>1149.6238629936699</v>
      </c>
      <c r="H31463" s="51">
        <v>149.47212587586475</v>
      </c>
      <c r="I31463" s="52">
        <v>689.77431779620201</v>
      </c>
      <c r="J31463" s="51">
        <v>89.683275525518852</v>
      </c>
      <c r="K31463" s="53">
        <v>1839.3981807898699</v>
      </c>
      <c r="L31463" s="51">
        <v>239.15540140138359</v>
      </c>
    </row>
    <row r="31464" spans="1:12" ht="21.6" customHeight="1" x14ac:dyDescent="0.3">
      <c r="A31464" s="46" t="s">
        <v>31487</v>
      </c>
      <c r="B31464" s="47">
        <v>0.13001828744806401</v>
      </c>
      <c r="C31464" s="48">
        <v>2.6575733097841899E-3</v>
      </c>
      <c r="D31464" s="49">
        <v>3.4553313050582368E-4</v>
      </c>
      <c r="E31464" s="48">
        <v>1.23710591730024E-3</v>
      </c>
      <c r="F31464" s="49">
        <v>1.608463927592435E-4</v>
      </c>
      <c r="G31464" s="50">
        <v>1111.28726073082</v>
      </c>
      <c r="H31464" s="51">
        <v>144.48766650307141</v>
      </c>
      <c r="I31464" s="52">
        <v>666.77235643849497</v>
      </c>
      <c r="J31464" s="51">
        <v>86.692599901843238</v>
      </c>
      <c r="K31464" s="53">
        <v>1778.0596171693201</v>
      </c>
      <c r="L31464" s="51">
        <v>231.18026640491465</v>
      </c>
    </row>
    <row r="31465" spans="1:12" ht="21.6" customHeight="1" x14ac:dyDescent="0.3">
      <c r="A31465" s="46" t="s">
        <v>31488</v>
      </c>
      <c r="B31465" s="47">
        <v>0.13001828744806401</v>
      </c>
      <c r="C31465" s="48">
        <v>2.7204878319384302E-3</v>
      </c>
      <c r="D31465" s="49">
        <v>3.5371316893193129E-4</v>
      </c>
      <c r="E31465" s="48">
        <v>1.27082143928669E-3</v>
      </c>
      <c r="F31465" s="49">
        <v>1.652300271883393E-4</v>
      </c>
      <c r="G31465" s="50">
        <v>1146.0820611429101</v>
      </c>
      <c r="H31465" s="51">
        <v>149.01162686474856</v>
      </c>
      <c r="I31465" s="52">
        <v>687.64923668575102</v>
      </c>
      <c r="J31465" s="51">
        <v>89.406976118849784</v>
      </c>
      <c r="K31465" s="53">
        <v>1833.73129782867</v>
      </c>
      <c r="L31465" s="51">
        <v>238.41860298359836</v>
      </c>
    </row>
    <row r="31466" spans="1:12" ht="21.6" customHeight="1" x14ac:dyDescent="0.3">
      <c r="A31466" s="46" t="s">
        <v>31489</v>
      </c>
      <c r="B31466" s="47">
        <v>0.13001828744806401</v>
      </c>
      <c r="C31466" s="48">
        <v>2.61407506308275E-3</v>
      </c>
      <c r="D31466" s="49">
        <v>3.3987756296270904E-4</v>
      </c>
      <c r="E31466" s="48">
        <v>1.2223737851285599E-3</v>
      </c>
      <c r="F31466" s="49">
        <v>1.5893094616382315E-4</v>
      </c>
      <c r="G31466" s="50">
        <v>1107.8624188440399</v>
      </c>
      <c r="H31466" s="51">
        <v>144.04237442617188</v>
      </c>
      <c r="I31466" s="52">
        <v>664.71745130642705</v>
      </c>
      <c r="J31466" s="51">
        <v>86.425424655703523</v>
      </c>
      <c r="K31466" s="53">
        <v>1772.57987015047</v>
      </c>
      <c r="L31466" s="51">
        <v>230.4677990818754</v>
      </c>
    </row>
    <row r="31467" spans="1:12" ht="21.6" customHeight="1" x14ac:dyDescent="0.3">
      <c r="A31467" s="46" t="s">
        <v>31490</v>
      </c>
      <c r="B31467" s="47">
        <v>0.13001828744806401</v>
      </c>
      <c r="C31467" s="48">
        <v>2.8410792082059402E-3</v>
      </c>
      <c r="D31467" s="49">
        <v>3.6939225315523805E-4</v>
      </c>
      <c r="E31467" s="48">
        <v>1.31131264340718E-3</v>
      </c>
      <c r="F31467" s="49">
        <v>1.7049462420479539E-4</v>
      </c>
      <c r="G31467" s="50">
        <v>1177.0740928708501</v>
      </c>
      <c r="H31467" s="51">
        <v>153.04115775455139</v>
      </c>
      <c r="I31467" s="52">
        <v>706.24445572251398</v>
      </c>
      <c r="J31467" s="51">
        <v>91.824694652731338</v>
      </c>
      <c r="K31467" s="53">
        <v>1883.31854859337</v>
      </c>
      <c r="L31467" s="51">
        <v>244.86585240728272</v>
      </c>
    </row>
    <row r="31468" spans="1:12" ht="21.6" customHeight="1" x14ac:dyDescent="0.3">
      <c r="A31468" s="46" t="s">
        <v>31491</v>
      </c>
      <c r="B31468" s="47">
        <v>0.13001828744806401</v>
      </c>
      <c r="C31468" s="48">
        <v>2.7283271882145598E-3</v>
      </c>
      <c r="D31468" s="49">
        <v>3.5473242860964888E-4</v>
      </c>
      <c r="E31468" s="48">
        <v>1.2600360574635499E-3</v>
      </c>
      <c r="F31468" s="49">
        <v>1.6382773031422114E-4</v>
      </c>
      <c r="G31468" s="50">
        <v>1137.44898929551</v>
      </c>
      <c r="H31468" s="51">
        <v>147.88916964773352</v>
      </c>
      <c r="I31468" s="52">
        <v>682.46939357730696</v>
      </c>
      <c r="J31468" s="51">
        <v>88.733501788640226</v>
      </c>
      <c r="K31468" s="53">
        <v>1819.9183828728201</v>
      </c>
      <c r="L31468" s="51">
        <v>236.62267143637376</v>
      </c>
    </row>
    <row r="31469" spans="1:12" ht="21.6" customHeight="1" x14ac:dyDescent="0.3">
      <c r="A31469" s="46" t="s">
        <v>31492</v>
      </c>
      <c r="B31469" s="47">
        <v>0.13001828744806401</v>
      </c>
      <c r="C31469" s="48">
        <v>2.7937183259143399E-3</v>
      </c>
      <c r="D31469" s="49">
        <v>3.6323447234765484E-4</v>
      </c>
      <c r="E31469" s="48">
        <v>1.29524152690981E-3</v>
      </c>
      <c r="F31469" s="49">
        <v>1.6840508516042903E-4</v>
      </c>
      <c r="G31469" s="50">
        <v>1173.42128085114</v>
      </c>
      <c r="H31469" s="51">
        <v>152.56622539137896</v>
      </c>
      <c r="I31469" s="52">
        <v>704.052768510688</v>
      </c>
      <c r="J31469" s="51">
        <v>91.539735234827901</v>
      </c>
      <c r="K31469" s="53">
        <v>1877.4740493618301</v>
      </c>
      <c r="L31469" s="51">
        <v>244.10596062620687</v>
      </c>
    </row>
    <row r="31470" spans="1:12" ht="21.6" customHeight="1" x14ac:dyDescent="0.3">
      <c r="A31470" s="46" t="s">
        <v>31493</v>
      </c>
      <c r="B31470" s="47">
        <v>0.13001828744806401</v>
      </c>
      <c r="C31470" s="48">
        <v>2.68346815225976E-3</v>
      </c>
      <c r="D31470" s="49">
        <v>3.4889993357823469E-4</v>
      </c>
      <c r="E31470" s="48">
        <v>1.2448375347088099E-3</v>
      </c>
      <c r="F31470" s="49">
        <v>1.6185164441390941E-4</v>
      </c>
      <c r="G31470" s="50">
        <v>1133.9168399642101</v>
      </c>
      <c r="H31470" s="51">
        <v>147.42992564066708</v>
      </c>
      <c r="I31470" s="52">
        <v>680.35010397852602</v>
      </c>
      <c r="J31470" s="51">
        <v>88.457955384400236</v>
      </c>
      <c r="K31470" s="53">
        <v>1814.26694394273</v>
      </c>
      <c r="L31470" s="51">
        <v>235.88788102506732</v>
      </c>
    </row>
    <row r="31471" spans="1:12" ht="21.6" customHeight="1" x14ac:dyDescent="0.3">
      <c r="A31471" s="46" t="s">
        <v>31494</v>
      </c>
      <c r="B31471" s="47">
        <v>0.13001828744806401</v>
      </c>
      <c r="C31471" s="48">
        <v>2.7618745727541298E-3</v>
      </c>
      <c r="D31471" s="49">
        <v>3.5909420209584544E-4</v>
      </c>
      <c r="E31471" s="48">
        <v>1.27839611964279E-3</v>
      </c>
      <c r="F31471" s="49">
        <v>1.6621487415620589E-4</v>
      </c>
      <c r="G31471" s="50">
        <v>1149.36613734563</v>
      </c>
      <c r="H31471" s="51">
        <v>149.43861682847515</v>
      </c>
      <c r="I31471" s="52">
        <v>689.61968240737804</v>
      </c>
      <c r="J31471" s="51">
        <v>89.663170097085086</v>
      </c>
      <c r="K31471" s="53">
        <v>1838.985819753</v>
      </c>
      <c r="L31471" s="51">
        <v>239.10178692556025</v>
      </c>
    </row>
    <row r="31472" spans="1:12" ht="21.6" customHeight="1" x14ac:dyDescent="0.3">
      <c r="A31472" s="46" t="s">
        <v>31495</v>
      </c>
      <c r="B31472" s="47">
        <v>0.13001828744806401</v>
      </c>
      <c r="C31472" s="48">
        <v>2.6529105686844E-3</v>
      </c>
      <c r="D31472" s="49">
        <v>3.4492688889321528E-4</v>
      </c>
      <c r="E31472" s="48">
        <v>1.22890676190266E-3</v>
      </c>
      <c r="F31472" s="49">
        <v>1.5978035261592961E-4</v>
      </c>
      <c r="G31472" s="50">
        <v>1111.0233132835399</v>
      </c>
      <c r="H31472" s="51">
        <v>144.45334850799978</v>
      </c>
      <c r="I31472" s="52">
        <v>666.613987970126</v>
      </c>
      <c r="J31472" s="51">
        <v>86.672009104800125</v>
      </c>
      <c r="K31472" s="53">
        <v>1777.6373012536701</v>
      </c>
      <c r="L31472" s="51">
        <v>231.12535761279992</v>
      </c>
    </row>
    <row r="31473" spans="1:12" ht="21.6" customHeight="1" x14ac:dyDescent="0.3">
      <c r="A31473" s="46" t="s">
        <v>31496</v>
      </c>
      <c r="B31473" s="47">
        <v>0.13001828744806401</v>
      </c>
      <c r="C31473" s="48">
        <v>2.7159670336500698E-3</v>
      </c>
      <c r="D31473" s="49">
        <v>3.5312538248058055E-4</v>
      </c>
      <c r="E31473" s="48">
        <v>1.2628181706403499E-3</v>
      </c>
      <c r="F31473" s="49">
        <v>1.6418945590495536E-4</v>
      </c>
      <c r="G31473" s="50">
        <v>1145.8254176098301</v>
      </c>
      <c r="H31473" s="51">
        <v>148.97825851209288</v>
      </c>
      <c r="I31473" s="52">
        <v>687.49525056589903</v>
      </c>
      <c r="J31473" s="51">
        <v>89.386955107255858</v>
      </c>
      <c r="K31473" s="53">
        <v>1833.3206681757299</v>
      </c>
      <c r="L31473" s="51">
        <v>238.36521361934874</v>
      </c>
    </row>
    <row r="31474" spans="1:12" ht="21.6" customHeight="1" x14ac:dyDescent="0.3">
      <c r="A31474" s="46" t="s">
        <v>31497</v>
      </c>
      <c r="B31474" s="47">
        <v>0.13001828744806401</v>
      </c>
      <c r="C31474" s="48">
        <v>2.6094281028260502E-3</v>
      </c>
      <c r="D31474" s="49">
        <v>3.3927337314829375E-4</v>
      </c>
      <c r="E31474" s="48">
        <v>1.21417462973098E-3</v>
      </c>
      <c r="F31474" s="49">
        <v>1.5786490602050923E-4</v>
      </c>
      <c r="G31474" s="50">
        <v>1107.5995535117099</v>
      </c>
      <c r="H31474" s="51">
        <v>144.00819712583285</v>
      </c>
      <c r="I31474" s="52">
        <v>664.55973210703098</v>
      </c>
      <c r="J31474" s="51">
        <v>86.404918275500364</v>
      </c>
      <c r="K31474" s="53">
        <v>1772.1592856187499</v>
      </c>
      <c r="L31474" s="51">
        <v>230.41311540133322</v>
      </c>
    </row>
    <row r="31475" spans="1:12" ht="21.6" customHeight="1" x14ac:dyDescent="0.3">
      <c r="A31475" s="46" t="s">
        <v>31498</v>
      </c>
      <c r="B31475" s="47">
        <v>0.13001828744806401</v>
      </c>
      <c r="C31475" s="48">
        <v>2.79512789404912E-3</v>
      </c>
      <c r="D31475" s="49">
        <v>3.634177419825803E-4</v>
      </c>
      <c r="E31475" s="48">
        <v>1.2342749947431501E-3</v>
      </c>
      <c r="F31475" s="49">
        <v>1.6047832105647259E-4</v>
      </c>
      <c r="G31475" s="50">
        <v>1174.3797070461801</v>
      </c>
      <c r="H31475" s="51">
        <v>152.69083832390345</v>
      </c>
      <c r="I31475" s="52">
        <v>704.62782422771102</v>
      </c>
      <c r="J31475" s="51">
        <v>91.614502994342459</v>
      </c>
      <c r="K31475" s="53">
        <v>1879.00753127389</v>
      </c>
      <c r="L31475" s="51">
        <v>244.30534131824589</v>
      </c>
    </row>
    <row r="31476" spans="1:12" ht="21.6" customHeight="1" x14ac:dyDescent="0.3">
      <c r="A31476" s="46" t="s">
        <v>31499</v>
      </c>
      <c r="B31476" s="47">
        <v>0.13001828744806401</v>
      </c>
      <c r="C31476" s="48">
        <v>2.6834939019494499E-3</v>
      </c>
      <c r="D31476" s="49">
        <v>3.4890328150879047E-4</v>
      </c>
      <c r="E31476" s="48">
        <v>1.18529841260262E-3</v>
      </c>
      <c r="F31476" s="49">
        <v>1.5411046972150144E-4</v>
      </c>
      <c r="G31476" s="50">
        <v>1134.81606076567</v>
      </c>
      <c r="H31476" s="51">
        <v>147.54684078931058</v>
      </c>
      <c r="I31476" s="52">
        <v>680.88963645940305</v>
      </c>
      <c r="J31476" s="51">
        <v>88.528104473586467</v>
      </c>
      <c r="K31476" s="53">
        <v>1815.70569722507</v>
      </c>
      <c r="L31476" s="51">
        <v>236.07494526289705</v>
      </c>
    </row>
    <row r="31477" spans="1:12" ht="21.6" customHeight="1" x14ac:dyDescent="0.3">
      <c r="A31477" s="46" t="s">
        <v>31500</v>
      </c>
      <c r="B31477" s="47">
        <v>0.13001828744806401</v>
      </c>
      <c r="C31477" s="48">
        <v>2.7477200980580898E-3</v>
      </c>
      <c r="D31477" s="49">
        <v>3.5725386153613933E-4</v>
      </c>
      <c r="E31477" s="48">
        <v>1.2182038782457801E-3</v>
      </c>
      <c r="F31477" s="49">
        <v>1.5838878201210622E-4</v>
      </c>
      <c r="G31477" s="50">
        <v>1170.72040991939</v>
      </c>
      <c r="H31477" s="51">
        <v>152.21506277821459</v>
      </c>
      <c r="I31477" s="52">
        <v>702.43224595163599</v>
      </c>
      <c r="J31477" s="51">
        <v>91.329037666929011</v>
      </c>
      <c r="K31477" s="53">
        <v>1873.15265587103</v>
      </c>
      <c r="L31477" s="51">
        <v>243.54410044514361</v>
      </c>
    </row>
    <row r="31478" spans="1:12" ht="21.6" customHeight="1" x14ac:dyDescent="0.3">
      <c r="A31478" s="46" t="s">
        <v>31501</v>
      </c>
      <c r="B31478" s="47">
        <v>0.13001828744806401</v>
      </c>
      <c r="C31478" s="48">
        <v>2.63859255904378E-3</v>
      </c>
      <c r="D31478" s="49">
        <v>3.43065285800077E-4</v>
      </c>
      <c r="E31478" s="48">
        <v>1.1700998898478701E-3</v>
      </c>
      <c r="F31478" s="49">
        <v>1.5213438382118841E-4</v>
      </c>
      <c r="G31478" s="50">
        <v>1131.27791966631</v>
      </c>
      <c r="H31478" s="51">
        <v>147.08681774282218</v>
      </c>
      <c r="I31478" s="52">
        <v>678.76675179979202</v>
      </c>
      <c r="J31478" s="51">
        <v>88.252090645694082</v>
      </c>
      <c r="K31478" s="53">
        <v>1810.04467146611</v>
      </c>
      <c r="L31478" s="51">
        <v>235.33890838851624</v>
      </c>
    </row>
    <row r="31479" spans="1:12" ht="21.6" customHeight="1" x14ac:dyDescent="0.3">
      <c r="A31479" s="46" t="s">
        <v>31502</v>
      </c>
      <c r="B31479" s="47">
        <v>0.13001828744806401</v>
      </c>
      <c r="C31479" s="48">
        <v>2.7169176916933299E-3</v>
      </c>
      <c r="D31479" s="49">
        <v>3.5324898541131392E-4</v>
      </c>
      <c r="E31479" s="48">
        <v>1.20304254934617E-3</v>
      </c>
      <c r="F31479" s="49">
        <v>1.5641753199314206E-4</v>
      </c>
      <c r="G31479" s="50">
        <v>1146.7293174322101</v>
      </c>
      <c r="H31479" s="51">
        <v>149.09578201902335</v>
      </c>
      <c r="I31479" s="52">
        <v>688.03759045932804</v>
      </c>
      <c r="J31479" s="51">
        <v>89.457469211414264</v>
      </c>
      <c r="K31479" s="53">
        <v>1834.7669078915401</v>
      </c>
      <c r="L31479" s="51">
        <v>238.55325123043761</v>
      </c>
    </row>
    <row r="31480" spans="1:12" ht="21.6" customHeight="1" x14ac:dyDescent="0.3">
      <c r="A31480" s="46" t="s">
        <v>31503</v>
      </c>
      <c r="B31480" s="47">
        <v>0.13001828744806401</v>
      </c>
      <c r="C31480" s="48">
        <v>2.6090291710071599E-3</v>
      </c>
      <c r="D31480" s="49">
        <v>3.3922150471639309E-4</v>
      </c>
      <c r="E31480" s="48">
        <v>1.1557617570672201E-3</v>
      </c>
      <c r="F31480" s="49">
        <v>1.5027016435184535E-4</v>
      </c>
      <c r="G31480" s="50">
        <v>1108.445610154</v>
      </c>
      <c r="H31480" s="51">
        <v>144.11819996154748</v>
      </c>
      <c r="I31480" s="52">
        <v>665.06736609240295</v>
      </c>
      <c r="J31480" s="51">
        <v>86.470919976928869</v>
      </c>
      <c r="K31480" s="53">
        <v>1773.5129762464001</v>
      </c>
      <c r="L31480" s="51">
        <v>230.58911993847636</v>
      </c>
    </row>
    <row r="31481" spans="1:12" ht="21.6" customHeight="1" x14ac:dyDescent="0.3">
      <c r="A31481" s="46" t="s">
        <v>31504</v>
      </c>
      <c r="B31481" s="47">
        <v>0.13001828744806401</v>
      </c>
      <c r="C31481" s="48">
        <v>2.67096467851051E-3</v>
      </c>
      <c r="D31481" s="49">
        <v>3.4727425333420535E-4</v>
      </c>
      <c r="E31481" s="48">
        <v>1.1874646003437401E-3</v>
      </c>
      <c r="F31481" s="49">
        <v>1.5439211374189285E-4</v>
      </c>
      <c r="G31481" s="50">
        <v>1143.1823115950499</v>
      </c>
      <c r="H31481" s="51">
        <v>148.63460639450747</v>
      </c>
      <c r="I31481" s="52">
        <v>685.90938695703005</v>
      </c>
      <c r="J31481" s="51">
        <v>89.1807638367045</v>
      </c>
      <c r="K31481" s="53">
        <v>1829.0916985520801</v>
      </c>
      <c r="L31481" s="51">
        <v>237.81537023121197</v>
      </c>
    </row>
    <row r="31482" spans="1:12" ht="21.6" customHeight="1" x14ac:dyDescent="0.3">
      <c r="A31482" s="46" t="s">
        <v>31505</v>
      </c>
      <c r="B31482" s="47">
        <v>0.13001828744806401</v>
      </c>
      <c r="C31482" s="48">
        <v>2.5655056964533E-3</v>
      </c>
      <c r="D31482" s="49">
        <v>3.3356265709111083E-4</v>
      </c>
      <c r="E31482" s="48">
        <v>1.14102962489554E-3</v>
      </c>
      <c r="F31482" s="49">
        <v>1.4835471775642497E-4</v>
      </c>
      <c r="G31482" s="50">
        <v>1105.0160424809601</v>
      </c>
      <c r="H31482" s="51">
        <v>143.67229344601159</v>
      </c>
      <c r="I31482" s="52">
        <v>663.00962548857501</v>
      </c>
      <c r="J31482" s="51">
        <v>86.203376067606811</v>
      </c>
      <c r="K31482" s="53">
        <v>1768.0256679695301</v>
      </c>
      <c r="L31482" s="51">
        <v>229.87566951361839</v>
      </c>
    </row>
    <row r="31483" spans="1:12" ht="21.6" customHeight="1" x14ac:dyDescent="0.3">
      <c r="A31483" s="46" t="s">
        <v>31506</v>
      </c>
      <c r="B31483" s="47">
        <v>0.13001828744806401</v>
      </c>
      <c r="C31483" s="48">
        <v>2.79129053973939E-3</v>
      </c>
      <c r="D31483" s="49">
        <v>3.6291881574689776E-4</v>
      </c>
      <c r="E31483" s="48">
        <v>1.2272503953066299E-3</v>
      </c>
      <c r="F31483" s="49">
        <v>1.5956499466772761E-4</v>
      </c>
      <c r="G31483" s="50">
        <v>1174.16536208107</v>
      </c>
      <c r="H31483" s="51">
        <v>152.66296955861674</v>
      </c>
      <c r="I31483" s="52">
        <v>704.499217248646</v>
      </c>
      <c r="J31483" s="51">
        <v>91.597781735170557</v>
      </c>
      <c r="K31483" s="53">
        <v>1878.66457932972</v>
      </c>
      <c r="L31483" s="51">
        <v>244.26075129378728</v>
      </c>
    </row>
    <row r="31484" spans="1:12" ht="21.6" customHeight="1" x14ac:dyDescent="0.3">
      <c r="A31484" s="46" t="s">
        <v>31507</v>
      </c>
      <c r="B31484" s="47">
        <v>0.13001828744806401</v>
      </c>
      <c r="C31484" s="48">
        <v>2.6795411790813801E-3</v>
      </c>
      <c r="D31484" s="49">
        <v>3.4838935525072722E-4</v>
      </c>
      <c r="E31484" s="48">
        <v>1.17810188016932E-3</v>
      </c>
      <c r="F31484" s="49">
        <v>1.5317478889895932E-4</v>
      </c>
      <c r="G31484" s="50">
        <v>1134.59606946025</v>
      </c>
      <c r="H31484" s="51">
        <v>147.51823789652639</v>
      </c>
      <c r="I31484" s="52">
        <v>680.75764167614898</v>
      </c>
      <c r="J31484" s="51">
        <v>88.510942737915698</v>
      </c>
      <c r="K31484" s="53">
        <v>1815.3537111363901</v>
      </c>
      <c r="L31484" s="51">
        <v>236.02918063444207</v>
      </c>
    </row>
    <row r="31485" spans="1:12" ht="21.6" customHeight="1" x14ac:dyDescent="0.3">
      <c r="A31485" s="46" t="s">
        <v>31508</v>
      </c>
      <c r="B31485" s="47">
        <v>0.13001828744806401</v>
      </c>
      <c r="C31485" s="48">
        <v>2.7438933176383699E-3</v>
      </c>
      <c r="D31485" s="49">
        <v>3.5675631009952761E-4</v>
      </c>
      <c r="E31485" s="48">
        <v>1.2111792788092599E-3</v>
      </c>
      <c r="F31485" s="49">
        <v>1.5747545562336122E-4</v>
      </c>
      <c r="G31485" s="50">
        <v>1170.5067900210299</v>
      </c>
      <c r="H31485" s="51">
        <v>152.18728828486496</v>
      </c>
      <c r="I31485" s="52">
        <v>702.30407401261698</v>
      </c>
      <c r="J31485" s="51">
        <v>91.312372970918858</v>
      </c>
      <c r="K31485" s="53">
        <v>1872.81086403364</v>
      </c>
      <c r="L31485" s="51">
        <v>243.49966125578382</v>
      </c>
    </row>
    <row r="31486" spans="1:12" ht="21.6" customHeight="1" x14ac:dyDescent="0.3">
      <c r="A31486" s="46" t="s">
        <v>31509</v>
      </c>
      <c r="B31486" s="47">
        <v>0.13001828744806401</v>
      </c>
      <c r="C31486" s="48">
        <v>2.6346504100657202E-3</v>
      </c>
      <c r="D31486" s="49">
        <v>3.4255273434108451E-4</v>
      </c>
      <c r="E31486" s="48">
        <v>1.16290335741458E-3</v>
      </c>
      <c r="F31486" s="49">
        <v>1.5119870299864759E-4</v>
      </c>
      <c r="G31486" s="50">
        <v>1131.0586534276399</v>
      </c>
      <c r="H31486" s="51">
        <v>147.0583091219751</v>
      </c>
      <c r="I31486" s="52">
        <v>678.63519205658395</v>
      </c>
      <c r="J31486" s="51">
        <v>88.234985473185063</v>
      </c>
      <c r="K31486" s="53">
        <v>1809.69384548422</v>
      </c>
      <c r="L31486" s="51">
        <v>235.29329459516015</v>
      </c>
    </row>
    <row r="31487" spans="1:12" ht="21.6" customHeight="1" x14ac:dyDescent="0.3">
      <c r="A31487" s="46" t="s">
        <v>31510</v>
      </c>
      <c r="B31487" s="47">
        <v>0.13001828744806401</v>
      </c>
      <c r="C31487" s="48">
        <v>2.71309293347032E-3</v>
      </c>
      <c r="D31487" s="49">
        <v>3.5275169689725529E-4</v>
      </c>
      <c r="E31487" s="48">
        <v>1.19601794990966E-3</v>
      </c>
      <c r="F31487" s="49">
        <v>1.5550420560439841E-4</v>
      </c>
      <c r="G31487" s="50">
        <v>1146.5158361987601</v>
      </c>
      <c r="H31487" s="51">
        <v>149.06802555464787</v>
      </c>
      <c r="I31487" s="52">
        <v>687.90950171925999</v>
      </c>
      <c r="J31487" s="51">
        <v>89.440815332789228</v>
      </c>
      <c r="K31487" s="53">
        <v>1834.42533791802</v>
      </c>
      <c r="L31487" s="51">
        <v>238.50884088743709</v>
      </c>
    </row>
    <row r="31488" spans="1:12" ht="21.6" customHeight="1" x14ac:dyDescent="0.3">
      <c r="A31488" s="46" t="s">
        <v>31511</v>
      </c>
      <c r="B31488" s="47">
        <v>0.13001828744806401</v>
      </c>
      <c r="C31488" s="48">
        <v>2.6050890442258102E-3</v>
      </c>
      <c r="D31488" s="49">
        <v>3.3870921617995374E-4</v>
      </c>
      <c r="E31488" s="48">
        <v>1.14856522463392E-3</v>
      </c>
      <c r="F31488" s="49">
        <v>1.4933448352930323E-4</v>
      </c>
      <c r="G31488" s="50">
        <v>1108.2264825802399</v>
      </c>
      <c r="H31488" s="51">
        <v>144.08970936967455</v>
      </c>
      <c r="I31488" s="52">
        <v>664.93588954814595</v>
      </c>
      <c r="J31488" s="51">
        <v>86.453825621804981</v>
      </c>
      <c r="K31488" s="53">
        <v>1773.16237212839</v>
      </c>
      <c r="L31488" s="51">
        <v>230.54353499147953</v>
      </c>
    </row>
    <row r="31489" spans="1:12" ht="21.6" customHeight="1" x14ac:dyDescent="0.3">
      <c r="A31489" s="46" t="s">
        <v>31512</v>
      </c>
      <c r="B31489" s="47">
        <v>0.13001828744806401</v>
      </c>
      <c r="C31489" s="48">
        <v>2.6671501697010701E-3</v>
      </c>
      <c r="D31489" s="49">
        <v>3.4677829743134643E-4</v>
      </c>
      <c r="E31489" s="48">
        <v>1.1804400009072201E-3</v>
      </c>
      <c r="F31489" s="49">
        <v>1.5347878735314787E-4</v>
      </c>
      <c r="G31489" s="50">
        <v>1142.9695331785299</v>
      </c>
      <c r="H31489" s="51">
        <v>148.60694130918563</v>
      </c>
      <c r="I31489" s="52">
        <v>685.78171990711996</v>
      </c>
      <c r="J31489" s="51">
        <v>89.164164785511645</v>
      </c>
      <c r="K31489" s="53">
        <v>1828.75125308565</v>
      </c>
      <c r="L31489" s="51">
        <v>237.77110609469727</v>
      </c>
    </row>
    <row r="31490" spans="1:12" ht="21.6" customHeight="1" x14ac:dyDescent="0.3">
      <c r="A31490" s="46" t="s">
        <v>31513</v>
      </c>
      <c r="B31490" s="47">
        <v>0.13001828744806401</v>
      </c>
      <c r="C31490" s="48">
        <v>2.5615758190855099E-3</v>
      </c>
      <c r="D31490" s="49">
        <v>3.3305170116586984E-4</v>
      </c>
      <c r="E31490" s="48">
        <v>1.13383309246225E-3</v>
      </c>
      <c r="F31490" s="49">
        <v>1.4741903693388415E-4</v>
      </c>
      <c r="G31490" s="50">
        <v>1104.7976177241201</v>
      </c>
      <c r="H31490" s="51">
        <v>143.64389423319099</v>
      </c>
      <c r="I31490" s="52">
        <v>662.878570634477</v>
      </c>
      <c r="J31490" s="51">
        <v>86.186336539915231</v>
      </c>
      <c r="K31490" s="53">
        <v>1767.6761883586</v>
      </c>
      <c r="L31490" s="51">
        <v>229.83023077310622</v>
      </c>
    </row>
    <row r="31491" spans="1:12" ht="21.6" customHeight="1" x14ac:dyDescent="0.3">
      <c r="A31491" s="46" t="s">
        <v>31514</v>
      </c>
      <c r="B31491" s="47">
        <v>0.13001828744806401</v>
      </c>
      <c r="C31491" s="48">
        <v>2.9631727838611501E-3</v>
      </c>
      <c r="D31491" s="49">
        <v>3.8526665077033909E-4</v>
      </c>
      <c r="E31491" s="48">
        <v>1.5059582534638601E-3</v>
      </c>
      <c r="F31491" s="49">
        <v>1.9580211308364861E-4</v>
      </c>
      <c r="G31491" s="50">
        <v>1183.81876800754</v>
      </c>
      <c r="H31491" s="51">
        <v>153.91808886521736</v>
      </c>
      <c r="I31491" s="52">
        <v>710.29126080452397</v>
      </c>
      <c r="J31491" s="51">
        <v>92.350853319130408</v>
      </c>
      <c r="K31491" s="53">
        <v>1894.1100288120599</v>
      </c>
      <c r="L31491" s="51">
        <v>246.26894218434776</v>
      </c>
    </row>
    <row r="31492" spans="1:12" ht="21.6" customHeight="1" x14ac:dyDescent="0.3">
      <c r="A31492" s="46" t="s">
        <v>31515</v>
      </c>
      <c r="B31492" s="47">
        <v>0.13001828744806401</v>
      </c>
      <c r="C31492" s="48">
        <v>2.8471604508795499E-3</v>
      </c>
      <c r="D31492" s="49">
        <v>3.7018292591321685E-4</v>
      </c>
      <c r="E31492" s="48">
        <v>1.4464573487495301E-3</v>
      </c>
      <c r="F31492" s="49">
        <v>1.8806590735108097E-4</v>
      </c>
      <c r="G31492" s="50">
        <v>1144.0111109012801</v>
      </c>
      <c r="H31492" s="51">
        <v>148.74236546094167</v>
      </c>
      <c r="I31492" s="52">
        <v>686.40666654076904</v>
      </c>
      <c r="J31492" s="51">
        <v>89.24541927656513</v>
      </c>
      <c r="K31492" s="53">
        <v>1830.41777744205</v>
      </c>
      <c r="L31492" s="51">
        <v>237.98778473750679</v>
      </c>
    </row>
    <row r="31493" spans="1:12" ht="21.6" customHeight="1" x14ac:dyDescent="0.3">
      <c r="A31493" s="46" t="s">
        <v>31516</v>
      </c>
      <c r="B31493" s="47">
        <v>0.13001828744806401</v>
      </c>
      <c r="C31493" s="48">
        <v>2.9143797948651198E-3</v>
      </c>
      <c r="D31493" s="49">
        <v>3.7892266990160296E-4</v>
      </c>
      <c r="E31493" s="48">
        <v>1.4854557107874099E-3</v>
      </c>
      <c r="F31493" s="49">
        <v>1.9313640759652571E-4</v>
      </c>
      <c r="G31493" s="50">
        <v>1180.08861181317</v>
      </c>
      <c r="H31493" s="51">
        <v>153.43310034491157</v>
      </c>
      <c r="I31493" s="52">
        <v>708.05316708790394</v>
      </c>
      <c r="J31493" s="51">
        <v>92.059860206947192</v>
      </c>
      <c r="K31493" s="53">
        <v>1888.14177890107</v>
      </c>
      <c r="L31493" s="51">
        <v>245.49296055185874</v>
      </c>
    </row>
    <row r="31494" spans="1:12" ht="21.6" customHeight="1" x14ac:dyDescent="0.3">
      <c r="A31494" s="46" t="s">
        <v>31517</v>
      </c>
      <c r="B31494" s="47">
        <v>0.13001828744806401</v>
      </c>
      <c r="C31494" s="48">
        <v>2.8009392804790099E-3</v>
      </c>
      <c r="D31494" s="49">
        <v>3.6417332849389352E-4</v>
      </c>
      <c r="E31494" s="48">
        <v>1.42706800753922E-3</v>
      </c>
      <c r="F31494" s="49">
        <v>1.8554493841217029E-4</v>
      </c>
      <c r="G31494" s="50">
        <v>1140.40556571109</v>
      </c>
      <c r="H31494" s="51">
        <v>148.27357864999655</v>
      </c>
      <c r="I31494" s="52">
        <v>684.24333942665896</v>
      </c>
      <c r="J31494" s="51">
        <v>88.96414718999857</v>
      </c>
      <c r="K31494" s="53">
        <v>1824.64890513775</v>
      </c>
      <c r="L31494" s="51">
        <v>237.23772583999511</v>
      </c>
    </row>
    <row r="31495" spans="1:12" ht="21.6" customHeight="1" x14ac:dyDescent="0.3">
      <c r="A31495" s="46" t="s">
        <v>31518</v>
      </c>
      <c r="B31495" s="47">
        <v>0.13001828744806401</v>
      </c>
      <c r="C31495" s="48">
        <v>2.8808276071816499E-3</v>
      </c>
      <c r="D31495" s="49">
        <v>3.7456027191886217E-4</v>
      </c>
      <c r="E31495" s="48">
        <v>1.46798909859204E-3</v>
      </c>
      <c r="F31495" s="49">
        <v>1.9086542859136425E-4</v>
      </c>
      <c r="G31495" s="50">
        <v>1155.94077466716</v>
      </c>
      <c r="H31495" s="51">
        <v>150.29343991361259</v>
      </c>
      <c r="I31495" s="52">
        <v>693.56446480029899</v>
      </c>
      <c r="J31495" s="51">
        <v>90.17606394816795</v>
      </c>
      <c r="K31495" s="53">
        <v>1849.5052394674599</v>
      </c>
      <c r="L31495" s="51">
        <v>240.46950386178054</v>
      </c>
    </row>
    <row r="31496" spans="1:12" ht="21.6" customHeight="1" x14ac:dyDescent="0.3">
      <c r="A31496" s="46" t="s">
        <v>31519</v>
      </c>
      <c r="B31496" s="47">
        <v>0.13001828744806401</v>
      </c>
      <c r="C31496" s="48">
        <v>2.7687187949056299E-3</v>
      </c>
      <c r="D31496" s="49">
        <v>3.5998407613889758E-4</v>
      </c>
      <c r="E31496" s="48">
        <v>1.4105497586084099E-3</v>
      </c>
      <c r="F31496" s="49">
        <v>1.8339726397454556E-4</v>
      </c>
      <c r="G31496" s="50">
        <v>1117.42174905668</v>
      </c>
      <c r="H31496" s="51">
        <v>145.28526216956988</v>
      </c>
      <c r="I31496" s="52">
        <v>670.45304943401197</v>
      </c>
      <c r="J31496" s="51">
        <v>87.17115730174244</v>
      </c>
      <c r="K31496" s="53">
        <v>1787.87479849069</v>
      </c>
      <c r="L31496" s="51">
        <v>232.4564194713123</v>
      </c>
    </row>
    <row r="31497" spans="1:12" ht="21.6" customHeight="1" x14ac:dyDescent="0.3">
      <c r="A31497" s="46" t="s">
        <v>31520</v>
      </c>
      <c r="B31497" s="47">
        <v>0.13001828744806401</v>
      </c>
      <c r="C31497" s="48">
        <v>2.8335319078205698E-3</v>
      </c>
      <c r="D31497" s="49">
        <v>3.6841096608427606E-4</v>
      </c>
      <c r="E31497" s="48">
        <v>1.44811570869494E-3</v>
      </c>
      <c r="F31497" s="49">
        <v>1.8828152447115563E-4</v>
      </c>
      <c r="G31497" s="50">
        <v>1152.3250841843901</v>
      </c>
      <c r="H31497" s="51">
        <v>149.82333402910061</v>
      </c>
      <c r="I31497" s="52">
        <v>691.39505051063895</v>
      </c>
      <c r="J31497" s="51">
        <v>89.894000417460987</v>
      </c>
      <c r="K31497" s="53">
        <v>1843.7201346950301</v>
      </c>
      <c r="L31497" s="51">
        <v>239.71733444656161</v>
      </c>
    </row>
    <row r="31498" spans="1:12" ht="21.6" customHeight="1" x14ac:dyDescent="0.3">
      <c r="A31498" s="46" t="s">
        <v>31521</v>
      </c>
      <c r="B31498" s="47">
        <v>0.13001828744806401</v>
      </c>
      <c r="C31498" s="48">
        <v>2.7239159938401E-3</v>
      </c>
      <c r="D31498" s="49">
        <v>3.5415889267148109E-4</v>
      </c>
      <c r="E31498" s="48">
        <v>1.3917554098390301E-3</v>
      </c>
      <c r="F31498" s="49">
        <v>1.8095365493384915E-4</v>
      </c>
      <c r="G31498" s="50">
        <v>1113.9268456933801</v>
      </c>
      <c r="H31498" s="51">
        <v>144.83086081947712</v>
      </c>
      <c r="I31498" s="52">
        <v>668.35610741603102</v>
      </c>
      <c r="J31498" s="51">
        <v>86.898516491686664</v>
      </c>
      <c r="K31498" s="53">
        <v>1782.2829531094101</v>
      </c>
      <c r="L31498" s="51">
        <v>231.72937731116377</v>
      </c>
    </row>
    <row r="31499" spans="1:12" ht="21.6" customHeight="1" x14ac:dyDescent="0.3">
      <c r="A31499" s="46" t="s">
        <v>31522</v>
      </c>
      <c r="B31499" s="47">
        <v>0.13001828744806401</v>
      </c>
      <c r="C31499" s="48">
        <v>2.95874229556513E-3</v>
      </c>
      <c r="D31499" s="49">
        <v>3.8469060626953184E-4</v>
      </c>
      <c r="E31499" s="48">
        <v>1.4971909587548999E-3</v>
      </c>
      <c r="F31499" s="49">
        <v>1.9466220444003712E-4</v>
      </c>
      <c r="G31499" s="50">
        <v>1183.5736343813801</v>
      </c>
      <c r="H31499" s="51">
        <v>153.88621701094809</v>
      </c>
      <c r="I31499" s="52">
        <v>710.14418062883203</v>
      </c>
      <c r="J31499" s="51">
        <v>92.331730206569375</v>
      </c>
      <c r="K31499" s="53">
        <v>1893.71781501021</v>
      </c>
      <c r="L31499" s="51">
        <v>246.21794721751746</v>
      </c>
    </row>
    <row r="31500" spans="1:12" ht="21.6" customHeight="1" x14ac:dyDescent="0.3">
      <c r="A31500" s="46" t="s">
        <v>31523</v>
      </c>
      <c r="B31500" s="47">
        <v>0.13001828744806401</v>
      </c>
      <c r="C31500" s="48">
        <v>2.8425973058526701E-3</v>
      </c>
      <c r="D31500" s="49">
        <v>3.6958963361144481E-4</v>
      </c>
      <c r="E31500" s="48">
        <v>1.43747546710696E-3</v>
      </c>
      <c r="F31500" s="49">
        <v>1.8689809848185281E-4</v>
      </c>
      <c r="G31500" s="50">
        <v>1143.7593834842901</v>
      </c>
      <c r="H31500" s="51">
        <v>148.70963629328091</v>
      </c>
      <c r="I31500" s="52">
        <v>686.25563009057601</v>
      </c>
      <c r="J31500" s="51">
        <v>89.225781775968798</v>
      </c>
      <c r="K31500" s="53">
        <v>1830.0150135748599</v>
      </c>
      <c r="L31500" s="51">
        <v>237.93541806924969</v>
      </c>
    </row>
    <row r="31501" spans="1:12" ht="21.6" customHeight="1" x14ac:dyDescent="0.3">
      <c r="A31501" s="46" t="s">
        <v>31524</v>
      </c>
      <c r="B31501" s="47">
        <v>0.13001828744806401</v>
      </c>
      <c r="C31501" s="48">
        <v>2.9099579622931201E-3</v>
      </c>
      <c r="D31501" s="49">
        <v>3.783477508032095E-4</v>
      </c>
      <c r="E31501" s="48">
        <v>1.47668841607845E-3</v>
      </c>
      <c r="F31501" s="49">
        <v>1.9199649895291427E-4</v>
      </c>
      <c r="G31501" s="50">
        <v>1179.84407172238</v>
      </c>
      <c r="H31501" s="51">
        <v>153.40130566109465</v>
      </c>
      <c r="I31501" s="52">
        <v>707.90644303342901</v>
      </c>
      <c r="J31501" s="51">
        <v>92.04078339665692</v>
      </c>
      <c r="K31501" s="53">
        <v>1887.7505147558099</v>
      </c>
      <c r="L31501" s="51">
        <v>245.44208905775156</v>
      </c>
    </row>
    <row r="31502" spans="1:12" ht="21.6" customHeight="1" x14ac:dyDescent="0.3">
      <c r="A31502" s="46" t="s">
        <v>31525</v>
      </c>
      <c r="B31502" s="47">
        <v>0.13001828744806401</v>
      </c>
      <c r="C31502" s="48">
        <v>2.7963847911761501E-3</v>
      </c>
      <c r="D31502" s="49">
        <v>3.6358116159453514E-4</v>
      </c>
      <c r="E31502" s="48">
        <v>1.4180861258966499E-3</v>
      </c>
      <c r="F31502" s="49">
        <v>1.8437712954294213E-4</v>
      </c>
      <c r="G31502" s="50">
        <v>1140.15443182947</v>
      </c>
      <c r="H31502" s="51">
        <v>148.24092665278815</v>
      </c>
      <c r="I31502" s="52">
        <v>684.09265909768203</v>
      </c>
      <c r="J31502" s="51">
        <v>88.944555991672885</v>
      </c>
      <c r="K31502" s="53">
        <v>1824.2470909271501</v>
      </c>
      <c r="L31502" s="51">
        <v>237.18548264446105</v>
      </c>
    </row>
    <row r="31503" spans="1:12" ht="21.6" customHeight="1" x14ac:dyDescent="0.3">
      <c r="A31503" s="46" t="s">
        <v>31526</v>
      </c>
      <c r="B31503" s="47">
        <v>0.13001828744806401</v>
      </c>
      <c r="C31503" s="48">
        <v>2.8764074299679602E-3</v>
      </c>
      <c r="D31503" s="49">
        <v>3.7398556804732133E-4</v>
      </c>
      <c r="E31503" s="48">
        <v>1.45922180388308E-3</v>
      </c>
      <c r="F31503" s="49">
        <v>1.8972551994775278E-4</v>
      </c>
      <c r="G31503" s="50">
        <v>1155.69634808665</v>
      </c>
      <c r="H31503" s="51">
        <v>150.2616599882079</v>
      </c>
      <c r="I31503" s="52">
        <v>693.41780885199398</v>
      </c>
      <c r="J31503" s="51">
        <v>90.15699599292526</v>
      </c>
      <c r="K31503" s="53">
        <v>1849.11415693865</v>
      </c>
      <c r="L31503" s="51">
        <v>240.41865598113316</v>
      </c>
    </row>
    <row r="31504" spans="1:12" ht="21.6" customHeight="1" x14ac:dyDescent="0.3">
      <c r="A31504" s="46" t="s">
        <v>31527</v>
      </c>
      <c r="B31504" s="47">
        <v>0.13001828744806401</v>
      </c>
      <c r="C31504" s="48">
        <v>2.7641659609610801E-3</v>
      </c>
      <c r="D31504" s="49">
        <v>3.5939212446639177E-4</v>
      </c>
      <c r="E31504" s="48">
        <v>1.4015678769658401E-3</v>
      </c>
      <c r="F31504" s="49">
        <v>1.822294551053174E-4</v>
      </c>
      <c r="G31504" s="50">
        <v>1117.17072868534</v>
      </c>
      <c r="H31504" s="51">
        <v>145.25262493077366</v>
      </c>
      <c r="I31504" s="52">
        <v>670.30243721120496</v>
      </c>
      <c r="J31504" s="51">
        <v>87.151574958464323</v>
      </c>
      <c r="K31504" s="53">
        <v>1787.47316589654</v>
      </c>
      <c r="L31504" s="51">
        <v>232.40419988923799</v>
      </c>
    </row>
    <row r="31505" spans="1:12" ht="21.6" customHeight="1" x14ac:dyDescent="0.3">
      <c r="A31505" s="46" t="s">
        <v>31528</v>
      </c>
      <c r="B31505" s="47">
        <v>0.13001828744806401</v>
      </c>
      <c r="C31505" s="48">
        <v>2.8291201207163901E-3</v>
      </c>
      <c r="D31505" s="49">
        <v>3.6783735308040517E-4</v>
      </c>
      <c r="E31505" s="48">
        <v>1.4393484139859801E-3</v>
      </c>
      <c r="F31505" s="49">
        <v>1.8714161582754419E-4</v>
      </c>
      <c r="G31505" s="50">
        <v>1152.0812329256801</v>
      </c>
      <c r="H31505" s="51">
        <v>149.79162890605107</v>
      </c>
      <c r="I31505" s="52">
        <v>691.24873975541095</v>
      </c>
      <c r="J31505" s="51">
        <v>89.874977343631016</v>
      </c>
      <c r="K31505" s="53">
        <v>1843.3299726810901</v>
      </c>
      <c r="L31505" s="51">
        <v>239.6666062496821</v>
      </c>
    </row>
    <row r="31506" spans="1:12" ht="21.6" customHeight="1" x14ac:dyDescent="0.3">
      <c r="A31506" s="46" t="s">
        <v>31529</v>
      </c>
      <c r="B31506" s="47">
        <v>0.13001828744806401</v>
      </c>
      <c r="C31506" s="48">
        <v>2.7193715500050701E-3</v>
      </c>
      <c r="D31506" s="49">
        <v>3.535680318666466E-4</v>
      </c>
      <c r="E31506" s="48">
        <v>1.38277352819646E-3</v>
      </c>
      <c r="F31506" s="49">
        <v>1.7978584606462099E-4</v>
      </c>
      <c r="G31506" s="50">
        <v>1113.67640064383</v>
      </c>
      <c r="H31506" s="51">
        <v>144.79829838303479</v>
      </c>
      <c r="I31506" s="52">
        <v>668.20584038630204</v>
      </c>
      <c r="J31506" s="51">
        <v>86.878979029821394</v>
      </c>
      <c r="K31506" s="53">
        <v>1781.88224103014</v>
      </c>
      <c r="L31506" s="51">
        <v>231.6772774128562</v>
      </c>
    </row>
    <row r="31507" spans="1:12" ht="21.6" customHeight="1" x14ac:dyDescent="0.3">
      <c r="A31507" s="46" t="s">
        <v>31530</v>
      </c>
      <c r="B31507" s="47">
        <v>0.13001828744806401</v>
      </c>
      <c r="C31507" s="48">
        <v>2.9156980718185802E-3</v>
      </c>
      <c r="D31507" s="49">
        <v>3.7909407001347414E-4</v>
      </c>
      <c r="E31507" s="48">
        <v>1.41913008740121E-3</v>
      </c>
      <c r="F31507" s="49">
        <v>1.8451286362992673E-4</v>
      </c>
      <c r="G31507" s="50">
        <v>1181.0242937058899</v>
      </c>
      <c r="H31507" s="51">
        <v>153.55475610219918</v>
      </c>
      <c r="I31507" s="52">
        <v>708.61457622353601</v>
      </c>
      <c r="J31507" s="51">
        <v>92.132853661319771</v>
      </c>
      <c r="K31507" s="53">
        <v>1889.63886992943</v>
      </c>
      <c r="L31507" s="51">
        <v>245.68760976351894</v>
      </c>
    </row>
    <row r="31508" spans="1:12" ht="21.6" customHeight="1" x14ac:dyDescent="0.3">
      <c r="A31508" s="46" t="s">
        <v>31531</v>
      </c>
      <c r="B31508" s="47">
        <v>0.13001828744806401</v>
      </c>
      <c r="C31508" s="48">
        <v>2.80055187318587E-3</v>
      </c>
      <c r="D31508" s="49">
        <v>3.6412295846109454E-4</v>
      </c>
      <c r="E31508" s="48">
        <v>1.3616207840431199E-3</v>
      </c>
      <c r="F31508" s="49">
        <v>1.7703560249497665E-4</v>
      </c>
      <c r="G31508" s="50">
        <v>1141.2656167569501</v>
      </c>
      <c r="H31508" s="51">
        <v>148.3854010140972</v>
      </c>
      <c r="I31508" s="52">
        <v>684.75937005417302</v>
      </c>
      <c r="J31508" s="51">
        <v>89.031240608458702</v>
      </c>
      <c r="K31508" s="53">
        <v>1826.02498681112</v>
      </c>
      <c r="L31508" s="51">
        <v>237.41664162255591</v>
      </c>
    </row>
    <row r="31509" spans="1:12" ht="21.6" customHeight="1" x14ac:dyDescent="0.3">
      <c r="A31509" s="46" t="s">
        <v>31532</v>
      </c>
      <c r="B31509" s="47">
        <v>0.13001828744806401</v>
      </c>
      <c r="C31509" s="48">
        <v>2.86685664022341E-3</v>
      </c>
      <c r="D31509" s="49">
        <v>3.7274379072095836E-4</v>
      </c>
      <c r="E31509" s="48">
        <v>1.39862754472476E-3</v>
      </c>
      <c r="F31509" s="49">
        <v>1.8184715814280385E-4</v>
      </c>
      <c r="G31509" s="50">
        <v>1177.2892721062599</v>
      </c>
      <c r="H31509" s="51">
        <v>153.06913499023375</v>
      </c>
      <c r="I31509" s="52">
        <v>706.37356326375698</v>
      </c>
      <c r="J31509" s="51">
        <v>91.841480994140383</v>
      </c>
      <c r="K31509" s="53">
        <v>1883.66283537002</v>
      </c>
      <c r="L31509" s="51">
        <v>244.91061598437415</v>
      </c>
    </row>
    <row r="31510" spans="1:12" ht="21.6" customHeight="1" x14ac:dyDescent="0.3">
      <c r="A31510" s="46" t="s">
        <v>31533</v>
      </c>
      <c r="B31510" s="47">
        <v>0.13001828744806401</v>
      </c>
      <c r="C31510" s="48">
        <v>2.7542881142388802E-3</v>
      </c>
      <c r="D31510" s="49">
        <v>3.5810782375189691E-4</v>
      </c>
      <c r="E31510" s="48">
        <v>1.3422314428328101E-3</v>
      </c>
      <c r="F31510" s="49">
        <v>1.74514633556066E-4</v>
      </c>
      <c r="G31510" s="50">
        <v>1137.6556913946899</v>
      </c>
      <c r="H31510" s="51">
        <v>147.9160447006808</v>
      </c>
      <c r="I31510" s="52">
        <v>682.59341483681396</v>
      </c>
      <c r="J31510" s="51">
        <v>88.74962682040848</v>
      </c>
      <c r="K31510" s="53">
        <v>1820.2491062315</v>
      </c>
      <c r="L31510" s="51">
        <v>236.66567152108928</v>
      </c>
    </row>
    <row r="31511" spans="1:12" ht="21.6" customHeight="1" x14ac:dyDescent="0.3">
      <c r="A31511" s="46" t="s">
        <v>31534</v>
      </c>
      <c r="B31511" s="47">
        <v>0.13001828744806401</v>
      </c>
      <c r="C31511" s="48">
        <v>2.8342637519305101E-3</v>
      </c>
      <c r="D31511" s="49">
        <v>3.6850611920212945E-4</v>
      </c>
      <c r="E31511" s="48">
        <v>1.38281734050833E-3</v>
      </c>
      <c r="F31511" s="49">
        <v>1.7979154246637946E-4</v>
      </c>
      <c r="G31511" s="50">
        <v>1153.1998873554701</v>
      </c>
      <c r="H31511" s="51">
        <v>149.93707443925854</v>
      </c>
      <c r="I31511" s="52">
        <v>691.91993241328601</v>
      </c>
      <c r="J31511" s="51">
        <v>89.962244663555637</v>
      </c>
      <c r="K31511" s="53">
        <v>1845.11981976876</v>
      </c>
      <c r="L31511" s="51">
        <v>239.89931910281416</v>
      </c>
    </row>
    <row r="31512" spans="1:12" ht="21.6" customHeight="1" x14ac:dyDescent="0.3">
      <c r="A31512" s="46" t="s">
        <v>31535</v>
      </c>
      <c r="B31512" s="47">
        <v>0.13001828744806401</v>
      </c>
      <c r="C31512" s="48">
        <v>2.7229827662314998E-3</v>
      </c>
      <c r="D31512" s="49">
        <v>3.5403755601601163E-4</v>
      </c>
      <c r="E31512" s="48">
        <v>1.32727966592423E-3</v>
      </c>
      <c r="F31512" s="49">
        <v>1.7257062912810691E-4</v>
      </c>
      <c r="G31512" s="50">
        <v>1114.72769678284</v>
      </c>
      <c r="H31512" s="51">
        <v>144.93498610662962</v>
      </c>
      <c r="I31512" s="52">
        <v>668.83661806970804</v>
      </c>
      <c r="J31512" s="51">
        <v>86.960991663978305</v>
      </c>
      <c r="K31512" s="53">
        <v>1783.5643148525501</v>
      </c>
      <c r="L31512" s="51">
        <v>231.89597777060794</v>
      </c>
    </row>
    <row r="31513" spans="1:12" ht="21.6" customHeight="1" x14ac:dyDescent="0.3">
      <c r="A31513" s="46" t="s">
        <v>31536</v>
      </c>
      <c r="B31513" s="47">
        <v>0.13001828744806401</v>
      </c>
      <c r="C31513" s="48">
        <v>2.7869210965076599E-3</v>
      </c>
      <c r="D31513" s="49">
        <v>3.6235070822080665E-4</v>
      </c>
      <c r="E31513" s="48">
        <v>1.3629439506112301E-3</v>
      </c>
      <c r="F31513" s="49">
        <v>1.7720763834617087E-4</v>
      </c>
      <c r="G31513" s="50">
        <v>1149.5794807700599</v>
      </c>
      <c r="H31513" s="51">
        <v>149.46635537515783</v>
      </c>
      <c r="I31513" s="52">
        <v>689.74768846203597</v>
      </c>
      <c r="J31513" s="51">
        <v>89.679813225094705</v>
      </c>
      <c r="K31513" s="53">
        <v>1839.32716923209</v>
      </c>
      <c r="L31513" s="51">
        <v>239.14616860025254</v>
      </c>
    </row>
    <row r="31514" spans="1:12" ht="21.6" customHeight="1" x14ac:dyDescent="0.3">
      <c r="A31514" s="46" t="s">
        <v>31537</v>
      </c>
      <c r="B31514" s="47">
        <v>0.13001828744806401</v>
      </c>
      <c r="C31514" s="48">
        <v>2.6781386835160802E-3</v>
      </c>
      <c r="D31514" s="49">
        <v>3.4820700517917345E-4</v>
      </c>
      <c r="E31514" s="48">
        <v>1.30848531715485E-3</v>
      </c>
      <c r="F31514" s="49">
        <v>1.701270200874105E-4</v>
      </c>
      <c r="G31514" s="50">
        <v>1111.22854765993</v>
      </c>
      <c r="H31514" s="51">
        <v>144.48003273014348</v>
      </c>
      <c r="I31514" s="52">
        <v>666.73712859596196</v>
      </c>
      <c r="J31514" s="51">
        <v>86.688019638086601</v>
      </c>
      <c r="K31514" s="53">
        <v>1777.96567625589</v>
      </c>
      <c r="L31514" s="51">
        <v>231.16805236823006</v>
      </c>
    </row>
    <row r="31515" spans="1:12" ht="21.6" customHeight="1" x14ac:dyDescent="0.3">
      <c r="A31515" s="46" t="s">
        <v>31538</v>
      </c>
      <c r="B31515" s="47">
        <v>0.13001828744806401</v>
      </c>
      <c r="C31515" s="48">
        <v>2.91198373696954E-3</v>
      </c>
      <c r="D31515" s="49">
        <v>3.7861113855739326E-4</v>
      </c>
      <c r="E31515" s="48">
        <v>1.4114348898270901E-3</v>
      </c>
      <c r="F31515" s="49">
        <v>1.8351234721976516E-4</v>
      </c>
      <c r="G31515" s="50">
        <v>1180.82337127562</v>
      </c>
      <c r="H31515" s="51">
        <v>153.52863251190558</v>
      </c>
      <c r="I31515" s="52">
        <v>708.49402276537296</v>
      </c>
      <c r="J31515" s="51">
        <v>92.117179507143476</v>
      </c>
      <c r="K31515" s="53">
        <v>1889.3173940409899</v>
      </c>
      <c r="L31515" s="51">
        <v>245.64581201904906</v>
      </c>
    </row>
    <row r="31516" spans="1:12" ht="21.6" customHeight="1" x14ac:dyDescent="0.3">
      <c r="A31516" s="46" t="s">
        <v>31539</v>
      </c>
      <c r="B31516" s="47">
        <v>0.13001828744806401</v>
      </c>
      <c r="C31516" s="48">
        <v>2.7967155606796099E-3</v>
      </c>
      <c r="D31516" s="49">
        <v>3.6362416767891502E-4</v>
      </c>
      <c r="E31516" s="48">
        <v>1.3537372400171299E-3</v>
      </c>
      <c r="F31516" s="49">
        <v>1.7601059760169601E-4</v>
      </c>
      <c r="G31516" s="50">
        <v>1141.0586851416799</v>
      </c>
      <c r="H31516" s="51">
        <v>148.35849611986092</v>
      </c>
      <c r="I31516" s="52">
        <v>684.63521108500902</v>
      </c>
      <c r="J31516" s="51">
        <v>89.015097671916678</v>
      </c>
      <c r="K31516" s="53">
        <v>1825.69389622669</v>
      </c>
      <c r="L31516" s="51">
        <v>237.37359379177758</v>
      </c>
    </row>
    <row r="31517" spans="1:12" ht="21.6" customHeight="1" x14ac:dyDescent="0.3">
      <c r="A31517" s="46" t="s">
        <v>31540</v>
      </c>
      <c r="B31517" s="47">
        <v>0.13001828744806401</v>
      </c>
      <c r="C31517" s="48">
        <v>2.8631457980349399E-3</v>
      </c>
      <c r="D31517" s="49">
        <v>3.7226131337462343E-4</v>
      </c>
      <c r="E31517" s="48">
        <v>1.3909323471506399E-3</v>
      </c>
      <c r="F31517" s="49">
        <v>1.8084664173264226E-4</v>
      </c>
      <c r="G31517" s="50">
        <v>1177.08858917271</v>
      </c>
      <c r="H31517" s="51">
        <v>153.04304253889353</v>
      </c>
      <c r="I31517" s="52">
        <v>706.25315350362905</v>
      </c>
      <c r="J31517" s="51">
        <v>91.825825523336519</v>
      </c>
      <c r="K31517" s="53">
        <v>1883.3417426763399</v>
      </c>
      <c r="L31517" s="51">
        <v>244.86886806223004</v>
      </c>
    </row>
    <row r="31518" spans="1:12" ht="21.6" customHeight="1" x14ac:dyDescent="0.3">
      <c r="A31518" s="46" t="s">
        <v>31541</v>
      </c>
      <c r="B31518" s="47">
        <v>0.13001828744806401</v>
      </c>
      <c r="C31518" s="48">
        <v>2.7504552943931901E-3</v>
      </c>
      <c r="D31518" s="49">
        <v>3.5760948707946329E-4</v>
      </c>
      <c r="E31518" s="48">
        <v>1.33434789880682E-3</v>
      </c>
      <c r="F31518" s="49">
        <v>1.7348962866278535E-4</v>
      </c>
      <c r="G31518" s="50">
        <v>1137.4489992761401</v>
      </c>
      <c r="H31518" s="51">
        <v>147.88917094539792</v>
      </c>
      <c r="I31518" s="52">
        <v>682.46939956568599</v>
      </c>
      <c r="J31518" s="51">
        <v>88.733502567239015</v>
      </c>
      <c r="K31518" s="53">
        <v>1819.9183988418199</v>
      </c>
      <c r="L31518" s="51">
        <v>236.62267351263694</v>
      </c>
    </row>
    <row r="31519" spans="1:12" ht="21.6" customHeight="1" x14ac:dyDescent="0.3">
      <c r="A31519" s="46" t="s">
        <v>31542</v>
      </c>
      <c r="B31519" s="47">
        <v>0.13001828744806401</v>
      </c>
      <c r="C31519" s="48">
        <v>2.8305535776936498E-3</v>
      </c>
      <c r="D31519" s="49">
        <v>3.6802372870171896E-4</v>
      </c>
      <c r="E31519" s="48">
        <v>1.3751221429342199E-3</v>
      </c>
      <c r="F31519" s="49">
        <v>1.7879102605621917E-4</v>
      </c>
      <c r="G31519" s="50">
        <v>1152.9992502243199</v>
      </c>
      <c r="H31519" s="51">
        <v>149.91098794306791</v>
      </c>
      <c r="I31519" s="52">
        <v>691.79955013459505</v>
      </c>
      <c r="J31519" s="51">
        <v>89.946592765841146</v>
      </c>
      <c r="K31519" s="53">
        <v>1844.7988003589201</v>
      </c>
      <c r="L31519" s="51">
        <v>239.85758070890904</v>
      </c>
    </row>
    <row r="31520" spans="1:12" ht="21.6" customHeight="1" x14ac:dyDescent="0.3">
      <c r="A31520" s="46" t="s">
        <v>31543</v>
      </c>
      <c r="B31520" s="47">
        <v>0.13001828744806401</v>
      </c>
      <c r="C31520" s="48">
        <v>2.71915061433741E-3</v>
      </c>
      <c r="D31520" s="49">
        <v>3.5353930618950121E-4</v>
      </c>
      <c r="E31520" s="48">
        <v>1.31939612189825E-3</v>
      </c>
      <c r="F31520" s="49">
        <v>1.7154562423482756E-4</v>
      </c>
      <c r="G31520" s="50">
        <v>1114.52105046669</v>
      </c>
      <c r="H31520" s="51">
        <v>144.90811830649636</v>
      </c>
      <c r="I31520" s="52">
        <v>668.71263028001704</v>
      </c>
      <c r="J31520" s="51">
        <v>86.944870983898213</v>
      </c>
      <c r="K31520" s="53">
        <v>1783.23368074671</v>
      </c>
      <c r="L31520" s="51">
        <v>231.85298929039459</v>
      </c>
    </row>
    <row r="31521" spans="1:12" ht="21.6" customHeight="1" x14ac:dyDescent="0.3">
      <c r="A31521" s="46" t="s">
        <v>31544</v>
      </c>
      <c r="B31521" s="47">
        <v>0.13001828744806401</v>
      </c>
      <c r="C31521" s="48">
        <v>2.78321430775358E-3</v>
      </c>
      <c r="D31521" s="49">
        <v>3.6186875789506946E-4</v>
      </c>
      <c r="E31521" s="48">
        <v>1.35524875303711E-3</v>
      </c>
      <c r="F31521" s="49">
        <v>1.7620712193600928E-4</v>
      </c>
      <c r="G31521" s="50">
        <v>1149.3790757863001</v>
      </c>
      <c r="H31521" s="51">
        <v>149.4402990623733</v>
      </c>
      <c r="I31521" s="52">
        <v>689.62744547177999</v>
      </c>
      <c r="J31521" s="51">
        <v>89.664179437423982</v>
      </c>
      <c r="K31521" s="53">
        <v>1839.0065212580801</v>
      </c>
      <c r="L31521" s="51">
        <v>239.10447849979727</v>
      </c>
    </row>
    <row r="31522" spans="1:12" ht="21.6" customHeight="1" x14ac:dyDescent="0.3">
      <c r="A31522" s="46" t="s">
        <v>31545</v>
      </c>
      <c r="B31522" s="47">
        <v>0.13001828744806401</v>
      </c>
      <c r="C31522" s="48">
        <v>2.6743099171047799E-3</v>
      </c>
      <c r="D31522" s="49">
        <v>3.4770919552733751E-4</v>
      </c>
      <c r="E31522" s="48">
        <v>1.3006017731288599E-3</v>
      </c>
      <c r="F31522" s="49">
        <v>1.6910201519412986E-4</v>
      </c>
      <c r="G31522" s="50">
        <v>1111.0221334911701</v>
      </c>
      <c r="H31522" s="51">
        <v>144.45319511341629</v>
      </c>
      <c r="I31522" s="52">
        <v>666.61328009470503</v>
      </c>
      <c r="J31522" s="51">
        <v>86.671917068050163</v>
      </c>
      <c r="K31522" s="53">
        <v>1777.6354135858801</v>
      </c>
      <c r="L31522" s="51">
        <v>231.12511218146645</v>
      </c>
    </row>
    <row r="31523" spans="1:12" ht="21.6" customHeight="1" x14ac:dyDescent="0.3">
      <c r="A31523" s="46" t="s">
        <v>31546</v>
      </c>
      <c r="B31523" s="47">
        <v>0.13001828744806401</v>
      </c>
      <c r="C31523" s="48">
        <v>2.9311005717787501E-3</v>
      </c>
      <c r="D31523" s="49">
        <v>3.8109667668071432E-4</v>
      </c>
      <c r="E31523" s="48">
        <v>1.4147324028994099E-3</v>
      </c>
      <c r="F31523" s="49">
        <v>1.8394108422226579E-4</v>
      </c>
      <c r="G31523" s="50">
        <v>1182.0172527795</v>
      </c>
      <c r="H31523" s="51">
        <v>153.68385894045599</v>
      </c>
      <c r="I31523" s="52">
        <v>709.21035166770503</v>
      </c>
      <c r="J31523" s="51">
        <v>92.210315364274237</v>
      </c>
      <c r="K31523" s="53">
        <v>1891.2276044472101</v>
      </c>
      <c r="L31523" s="51">
        <v>245.89417430473023</v>
      </c>
    </row>
    <row r="31524" spans="1:12" ht="21.6" customHeight="1" x14ac:dyDescent="0.3">
      <c r="A31524" s="46" t="s">
        <v>31547</v>
      </c>
      <c r="B31524" s="47">
        <v>0.13001828744806401</v>
      </c>
      <c r="C31524" s="48">
        <v>2.8157383369237701E-3</v>
      </c>
      <c r="D31524" s="49">
        <v>3.6609747646868847E-4</v>
      </c>
      <c r="E31524" s="48">
        <v>1.3582442822479301E-3</v>
      </c>
      <c r="F31524" s="49">
        <v>1.7659659551400077E-4</v>
      </c>
      <c r="G31524" s="50">
        <v>1142.2521164741599</v>
      </c>
      <c r="H31524" s="51">
        <v>148.51366401789682</v>
      </c>
      <c r="I31524" s="52">
        <v>685.35126988449895</v>
      </c>
      <c r="J31524" s="51">
        <v>89.108198410738481</v>
      </c>
      <c r="K31524" s="53">
        <v>1827.6033863586599</v>
      </c>
      <c r="L31524" s="51">
        <v>237.6218624286353</v>
      </c>
    </row>
    <row r="31525" spans="1:12" ht="21.6" customHeight="1" x14ac:dyDescent="0.3">
      <c r="A31525" s="46" t="s">
        <v>31548</v>
      </c>
      <c r="B31525" s="47">
        <v>0.13001828744806401</v>
      </c>
      <c r="C31525" s="48">
        <v>2.8823871401293401E-3</v>
      </c>
      <c r="D31525" s="49">
        <v>3.7476303972193973E-4</v>
      </c>
      <c r="E31525" s="48">
        <v>1.39498586966116E-3</v>
      </c>
      <c r="F31525" s="49">
        <v>1.8137367378759226E-4</v>
      </c>
      <c r="G31525" s="50">
        <v>1178.2978389733801</v>
      </c>
      <c r="H31525" s="51">
        <v>153.20026712707357</v>
      </c>
      <c r="I31525" s="52">
        <v>706.978703384033</v>
      </c>
      <c r="J31525" s="51">
        <v>91.920160276244786</v>
      </c>
      <c r="K31525" s="53">
        <v>1885.2765423574201</v>
      </c>
      <c r="L31525" s="51">
        <v>245.12042740331836</v>
      </c>
    </row>
    <row r="31526" spans="1:12" ht="21.6" customHeight="1" x14ac:dyDescent="0.3">
      <c r="A31526" s="46" t="s">
        <v>31549</v>
      </c>
      <c r="B31526" s="47">
        <v>0.13001828744806401</v>
      </c>
      <c r="C31526" s="48">
        <v>2.76959305442499E-3</v>
      </c>
      <c r="D31526" s="49">
        <v>3.6009774586438992E-4</v>
      </c>
      <c r="E31526" s="48">
        <v>1.33956990235665E-3</v>
      </c>
      <c r="F31526" s="49">
        <v>1.7416858462138195E-4</v>
      </c>
      <c r="G31526" s="50">
        <v>1138.6567564132399</v>
      </c>
      <c r="H31526" s="51">
        <v>148.04620146001685</v>
      </c>
      <c r="I31526" s="52">
        <v>683.19405384794504</v>
      </c>
      <c r="J31526" s="51">
        <v>88.827720876010247</v>
      </c>
      <c r="K31526" s="53">
        <v>1821.85081026118</v>
      </c>
      <c r="L31526" s="51">
        <v>236.87392233602708</v>
      </c>
    </row>
    <row r="31527" spans="1:12" ht="21.6" customHeight="1" x14ac:dyDescent="0.3">
      <c r="A31527" s="46" t="s">
        <v>31550</v>
      </c>
      <c r="B31527" s="47">
        <v>0.13001828744806401</v>
      </c>
      <c r="C31527" s="48">
        <v>2.8494683844058201E-3</v>
      </c>
      <c r="D31527" s="49">
        <v>3.7048299947784646E-4</v>
      </c>
      <c r="E31527" s="48">
        <v>1.37884427302635E-3</v>
      </c>
      <c r="F31527" s="49">
        <v>1.7927497103645683E-4</v>
      </c>
      <c r="G31527" s="50">
        <v>1154.1793835865001</v>
      </c>
      <c r="H31527" s="51">
        <v>150.06442686177891</v>
      </c>
      <c r="I31527" s="52">
        <v>692.50763015190205</v>
      </c>
      <c r="J31527" s="51">
        <v>90.038656117067603</v>
      </c>
      <c r="K31527" s="53">
        <v>1846.6870137384001</v>
      </c>
      <c r="L31527" s="51">
        <v>240.10308297884652</v>
      </c>
    </row>
    <row r="31528" spans="1:12" ht="21.6" customHeight="1" x14ac:dyDescent="0.3">
      <c r="A31528" s="46" t="s">
        <v>31551</v>
      </c>
      <c r="B31528" s="47">
        <v>0.13001828744806401</v>
      </c>
      <c r="C31528" s="48">
        <v>2.7379857485188598E-3</v>
      </c>
      <c r="D31528" s="49">
        <v>3.5598821807962782E-4</v>
      </c>
      <c r="E31528" s="48">
        <v>1.3243047262382201E-3</v>
      </c>
      <c r="F31528" s="49">
        <v>1.721838325648706E-4</v>
      </c>
      <c r="G31528" s="50">
        <v>1115.70129182802</v>
      </c>
      <c r="H31528" s="51">
        <v>145.06157126707186</v>
      </c>
      <c r="I31528" s="52">
        <v>669.42077509681496</v>
      </c>
      <c r="J31528" s="51">
        <v>87.036942760243505</v>
      </c>
      <c r="K31528" s="53">
        <v>1785.1220669248401</v>
      </c>
      <c r="L31528" s="51">
        <v>232.09851402731536</v>
      </c>
    </row>
    <row r="31529" spans="1:12" ht="21.6" customHeight="1" x14ac:dyDescent="0.3">
      <c r="A31529" s="46" t="s">
        <v>31552</v>
      </c>
      <c r="B31529" s="47">
        <v>0.13001828744806401</v>
      </c>
      <c r="C31529" s="48">
        <v>2.8022498010489998E-3</v>
      </c>
      <c r="D31529" s="49">
        <v>3.6434372013406907E-4</v>
      </c>
      <c r="E31529" s="48">
        <v>1.35970369322837E-3</v>
      </c>
      <c r="F31529" s="49">
        <v>1.7678634563036044E-4</v>
      </c>
      <c r="G31529" s="50">
        <v>1150.5741058449</v>
      </c>
      <c r="H31529" s="51">
        <v>149.59567482404145</v>
      </c>
      <c r="I31529" s="52">
        <v>690.34446350693997</v>
      </c>
      <c r="J31529" s="51">
        <v>89.757404894424852</v>
      </c>
      <c r="K31529" s="53">
        <v>1840.91856935184</v>
      </c>
      <c r="L31529" s="51">
        <v>239.35307971846629</v>
      </c>
    </row>
    <row r="31530" spans="1:12" ht="21.6" customHeight="1" x14ac:dyDescent="0.3">
      <c r="A31530" s="46" t="s">
        <v>31553</v>
      </c>
      <c r="B31530" s="47">
        <v>0.13001828744806401</v>
      </c>
      <c r="C31530" s="48">
        <v>2.6932565066154399E-3</v>
      </c>
      <c r="D31530" s="49">
        <v>3.5017259864849497E-4</v>
      </c>
      <c r="E31530" s="48">
        <v>1.3062033990749199E-3</v>
      </c>
      <c r="F31530" s="49">
        <v>1.6983032900656122E-4</v>
      </c>
      <c r="G31530" s="50">
        <v>1112.2162610472701</v>
      </c>
      <c r="H31530" s="51">
        <v>144.60845353325496</v>
      </c>
      <c r="I31530" s="52">
        <v>667.32975662836202</v>
      </c>
      <c r="J31530" s="51">
        <v>86.765072119952976</v>
      </c>
      <c r="K31530" s="53">
        <v>1779.5460176756301</v>
      </c>
      <c r="L31530" s="51">
        <v>231.37352565320793</v>
      </c>
    </row>
    <row r="31531" spans="1:12" ht="21.6" customHeight="1" x14ac:dyDescent="0.3">
      <c r="A31531" s="46" t="s">
        <v>31554</v>
      </c>
      <c r="B31531" s="47">
        <v>0.13001828744806401</v>
      </c>
      <c r="C31531" s="48">
        <v>2.9270088326048701E-3</v>
      </c>
      <c r="D31531" s="49">
        <v>3.8056467576064228E-4</v>
      </c>
      <c r="E31531" s="48">
        <v>1.40672913425307E-3</v>
      </c>
      <c r="F31531" s="49">
        <v>1.8290051293888188E-4</v>
      </c>
      <c r="G31531" s="50">
        <v>1181.79025327461</v>
      </c>
      <c r="H31531" s="51">
        <v>153.65434485357861</v>
      </c>
      <c r="I31531" s="52">
        <v>709.07415196476995</v>
      </c>
      <c r="J31531" s="51">
        <v>92.192606912147681</v>
      </c>
      <c r="K31531" s="53">
        <v>1890.8644052393799</v>
      </c>
      <c r="L31531" s="51">
        <v>245.84695176572629</v>
      </c>
    </row>
    <row r="31532" spans="1:12" ht="21.6" customHeight="1" x14ac:dyDescent="0.3">
      <c r="A31532" s="46" t="s">
        <v>31555</v>
      </c>
      <c r="B31532" s="47">
        <v>0.13001828744806401</v>
      </c>
      <c r="C31532" s="48">
        <v>2.81152065436577E-3</v>
      </c>
      <c r="D31532" s="49">
        <v>3.6554910060549773E-4</v>
      </c>
      <c r="E31532" s="48">
        <v>1.3500451268503499E-3</v>
      </c>
      <c r="F31532" s="49">
        <v>1.7553055537068683E-4</v>
      </c>
      <c r="G31532" s="50">
        <v>1142.0189039134</v>
      </c>
      <c r="H31532" s="51">
        <v>148.48334212013543</v>
      </c>
      <c r="I31532" s="52">
        <v>685.21134234804003</v>
      </c>
      <c r="J31532" s="51">
        <v>89.090005272081271</v>
      </c>
      <c r="K31532" s="53">
        <v>1827.23024626144</v>
      </c>
      <c r="L31532" s="51">
        <v>237.5733473922167</v>
      </c>
    </row>
    <row r="31533" spans="1:12" ht="21.6" customHeight="1" x14ac:dyDescent="0.3">
      <c r="A31533" s="46" t="s">
        <v>31556</v>
      </c>
      <c r="B31533" s="47">
        <v>0.13001828744806401</v>
      </c>
      <c r="C31533" s="48">
        <v>2.8783030153893699E-3</v>
      </c>
      <c r="D31533" s="49">
        <v>3.7423202881752449E-4</v>
      </c>
      <c r="E31533" s="48">
        <v>1.3869826010148201E-3</v>
      </c>
      <c r="F31533" s="49">
        <v>1.8033310250420835E-4</v>
      </c>
      <c r="G31533" s="50">
        <v>1178.07139135225</v>
      </c>
      <c r="H31533" s="51">
        <v>153.17082479517754</v>
      </c>
      <c r="I31533" s="52">
        <v>706.84283481135196</v>
      </c>
      <c r="J31533" s="51">
        <v>91.90249487710679</v>
      </c>
      <c r="K31533" s="53">
        <v>1884.9142261636</v>
      </c>
      <c r="L31533" s="51">
        <v>245.07331967228433</v>
      </c>
    </row>
    <row r="31534" spans="1:12" ht="21.6" customHeight="1" x14ac:dyDescent="0.3">
      <c r="A31534" s="46" t="s">
        <v>31557</v>
      </c>
      <c r="B31534" s="47">
        <v>0.13001828744806401</v>
      </c>
      <c r="C31534" s="48">
        <v>2.7653829863009101E-3</v>
      </c>
      <c r="D31534" s="49">
        <v>3.595503600168574E-4</v>
      </c>
      <c r="E31534" s="48">
        <v>1.33137074695907E-3</v>
      </c>
      <c r="F31534" s="49">
        <v>1.7310254447806806E-4</v>
      </c>
      <c r="G31534" s="50">
        <v>1138.4240957362299</v>
      </c>
      <c r="H31534" s="51">
        <v>148.01595131723548</v>
      </c>
      <c r="I31534" s="52">
        <v>683.05445744174096</v>
      </c>
      <c r="J31534" s="51">
        <v>88.809570790341681</v>
      </c>
      <c r="K31534" s="53">
        <v>1821.4785531779701</v>
      </c>
      <c r="L31534" s="51">
        <v>236.82552210757717</v>
      </c>
    </row>
    <row r="31535" spans="1:12" ht="21.6" customHeight="1" x14ac:dyDescent="0.3">
      <c r="A31535" s="46" t="s">
        <v>31558</v>
      </c>
      <c r="B31535" s="47">
        <v>0.13001828744806401</v>
      </c>
      <c r="C31535" s="48">
        <v>2.8453857158833099E-3</v>
      </c>
      <c r="D31535" s="49">
        <v>3.6995217790833157E-4</v>
      </c>
      <c r="E31535" s="48">
        <v>1.3708410043800001E-3</v>
      </c>
      <c r="F31535" s="49">
        <v>1.7823439975307162E-4</v>
      </c>
      <c r="G31535" s="50">
        <v>1153.9530415100101</v>
      </c>
      <c r="H31535" s="51">
        <v>150.03499825261622</v>
      </c>
      <c r="I31535" s="52">
        <v>692.37182490601106</v>
      </c>
      <c r="J31535" s="51">
        <v>90.020998951570391</v>
      </c>
      <c r="K31535" s="53">
        <v>1846.3248664160301</v>
      </c>
      <c r="L31535" s="51">
        <v>240.05599720418661</v>
      </c>
    </row>
    <row r="31536" spans="1:12" ht="21.6" customHeight="1" x14ac:dyDescent="0.3">
      <c r="A31536" s="46" t="s">
        <v>31559</v>
      </c>
      <c r="B31536" s="47">
        <v>0.13001828744806401</v>
      </c>
      <c r="C31536" s="48">
        <v>2.7337771366122399E-3</v>
      </c>
      <c r="D31536" s="49">
        <v>3.5544102156699555E-4</v>
      </c>
      <c r="E31536" s="48">
        <v>1.3161055708406401E-3</v>
      </c>
      <c r="F31536" s="49">
        <v>1.7111779242155671E-4</v>
      </c>
      <c r="G31536" s="50">
        <v>1115.46873669566</v>
      </c>
      <c r="H31536" s="51">
        <v>145.03133484702516</v>
      </c>
      <c r="I31536" s="52">
        <v>669.28124201740104</v>
      </c>
      <c r="J31536" s="51">
        <v>87.018800908215752</v>
      </c>
      <c r="K31536" s="53">
        <v>1784.74997871307</v>
      </c>
      <c r="L31536" s="51">
        <v>232.05013575524092</v>
      </c>
    </row>
    <row r="31537" spans="1:12" ht="21.6" customHeight="1" x14ac:dyDescent="0.3">
      <c r="A31537" s="46" t="s">
        <v>31560</v>
      </c>
      <c r="B31537" s="47">
        <v>0.13001828744806401</v>
      </c>
      <c r="C31537" s="48">
        <v>2.7981745132995201E-3</v>
      </c>
      <c r="D31537" s="49">
        <v>3.6381385820002363E-4</v>
      </c>
      <c r="E31537" s="48">
        <v>1.3517004245820301E-3</v>
      </c>
      <c r="F31537" s="49">
        <v>1.7574577434697656E-4</v>
      </c>
      <c r="G31537" s="50">
        <v>1150.3482987167499</v>
      </c>
      <c r="H31537" s="51">
        <v>149.56631576794581</v>
      </c>
      <c r="I31537" s="52">
        <v>690.20897923004998</v>
      </c>
      <c r="J31537" s="51">
        <v>89.739789460767483</v>
      </c>
      <c r="K31537" s="53">
        <v>1840.5572779468</v>
      </c>
      <c r="L31537" s="51">
        <v>239.30610522871331</v>
      </c>
    </row>
    <row r="31538" spans="1:12" ht="21.6" customHeight="1" x14ac:dyDescent="0.3">
      <c r="A31538" s="46" t="s">
        <v>31561</v>
      </c>
      <c r="B31538" s="47">
        <v>0.13001828744806401</v>
      </c>
      <c r="C31538" s="48">
        <v>2.6890552754818501E-3</v>
      </c>
      <c r="D31538" s="49">
        <v>3.4962636177133215E-4</v>
      </c>
      <c r="E31538" s="48">
        <v>1.29800424367734E-3</v>
      </c>
      <c r="F31538" s="49">
        <v>1.6876428886324733E-4</v>
      </c>
      <c r="G31538" s="50">
        <v>1111.9842408632401</v>
      </c>
      <c r="H31538" s="51">
        <v>144.57828666627401</v>
      </c>
      <c r="I31538" s="52">
        <v>667.19054451794898</v>
      </c>
      <c r="J31538" s="51">
        <v>86.746971999765037</v>
      </c>
      <c r="K31538" s="53">
        <v>1779.1747853811901</v>
      </c>
      <c r="L31538" s="51">
        <v>231.32525866603905</v>
      </c>
    </row>
    <row r="31539" spans="1:12" ht="21.6" customHeight="1" x14ac:dyDescent="0.3">
      <c r="A31539" s="46" t="s">
        <v>31562</v>
      </c>
      <c r="B31539" s="47">
        <v>0.13001828744806401</v>
      </c>
      <c r="C31539" s="48">
        <v>2.8866423444517402E-3</v>
      </c>
      <c r="D31539" s="49">
        <v>3.7531629410067979E-4</v>
      </c>
      <c r="E31539" s="48">
        <v>1.3354708790044099E-3</v>
      </c>
      <c r="F31539" s="49">
        <v>1.7363563662491408E-4</v>
      </c>
      <c r="G31539" s="50">
        <v>1179.3888377194901</v>
      </c>
      <c r="H31539" s="51">
        <v>153.34211691565079</v>
      </c>
      <c r="I31539" s="52">
        <v>707.63330263169496</v>
      </c>
      <c r="J31539" s="51">
        <v>92.005270149390583</v>
      </c>
      <c r="K31539" s="53">
        <v>1887.02214035118</v>
      </c>
      <c r="L31539" s="51">
        <v>245.34738706504137</v>
      </c>
    </row>
    <row r="31540" spans="1:12" ht="21.6" customHeight="1" x14ac:dyDescent="0.3">
      <c r="A31540" s="46" t="s">
        <v>31563</v>
      </c>
      <c r="B31540" s="47">
        <v>0.13001828744806401</v>
      </c>
      <c r="C31540" s="48">
        <v>2.7721014894750498E-3</v>
      </c>
      <c r="D31540" s="49">
        <v>3.6042388829377341E-4</v>
      </c>
      <c r="E31540" s="48">
        <v>1.28080080157145E-3</v>
      </c>
      <c r="F31540" s="49">
        <v>1.6652752678242757E-4</v>
      </c>
      <c r="G31540" s="50">
        <v>1139.6698500438099</v>
      </c>
      <c r="H31540" s="51">
        <v>148.17792215888809</v>
      </c>
      <c r="I31540" s="52">
        <v>683.80191002628897</v>
      </c>
      <c r="J31540" s="51">
        <v>88.906753295333246</v>
      </c>
      <c r="K31540" s="53">
        <v>1823.4717600700999</v>
      </c>
      <c r="L31540" s="51">
        <v>237.08467545422133</v>
      </c>
    </row>
    <row r="31541" spans="1:12" ht="21.6" customHeight="1" x14ac:dyDescent="0.3">
      <c r="A31541" s="46" t="s">
        <v>31564</v>
      </c>
      <c r="B31541" s="47">
        <v>0.13001828744806401</v>
      </c>
      <c r="C31541" s="48">
        <v>2.8378927973665498E-3</v>
      </c>
      <c r="D31541" s="49">
        <v>3.6897796147479457E-4</v>
      </c>
      <c r="E31541" s="48">
        <v>1.3157243457661599E-3</v>
      </c>
      <c r="F31541" s="49">
        <v>1.7106822619024055E-4</v>
      </c>
      <c r="G31541" s="50">
        <v>1175.6650515946401</v>
      </c>
      <c r="H31541" s="51">
        <v>152.85795662087492</v>
      </c>
      <c r="I31541" s="52">
        <v>705.39903095678403</v>
      </c>
      <c r="J31541" s="51">
        <v>91.714773972524952</v>
      </c>
      <c r="K31541" s="53">
        <v>1881.0640825514199</v>
      </c>
      <c r="L31541" s="51">
        <v>244.57273059339985</v>
      </c>
    </row>
    <row r="31542" spans="1:12" ht="21.6" customHeight="1" x14ac:dyDescent="0.3">
      <c r="A31542" s="46" t="s">
        <v>31565</v>
      </c>
      <c r="B31542" s="47">
        <v>0.13001828744806401</v>
      </c>
      <c r="C31542" s="48">
        <v>2.7259248884518102E-3</v>
      </c>
      <c r="D31542" s="49">
        <v>3.5442008570855927E-4</v>
      </c>
      <c r="E31542" s="48">
        <v>1.2621264216801801E-3</v>
      </c>
      <c r="F31542" s="49">
        <v>1.6409951588981011E-4</v>
      </c>
      <c r="G31542" s="50">
        <v>1136.0705606116901</v>
      </c>
      <c r="H31542" s="51">
        <v>147.70994871089394</v>
      </c>
      <c r="I31542" s="52">
        <v>681.64233636701397</v>
      </c>
      <c r="J31542" s="51">
        <v>88.625969226536355</v>
      </c>
      <c r="K31542" s="53">
        <v>1817.7128969787</v>
      </c>
      <c r="L31542" s="51">
        <v>236.33591793743028</v>
      </c>
    </row>
    <row r="31543" spans="1:12" ht="21.6" customHeight="1" x14ac:dyDescent="0.3">
      <c r="A31543" s="46" t="s">
        <v>31566</v>
      </c>
      <c r="B31543" s="47">
        <v>0.13001828744806401</v>
      </c>
      <c r="C31543" s="48">
        <v>2.8058617684538398E-3</v>
      </c>
      <c r="D31543" s="49">
        <v>3.6481334195036458E-4</v>
      </c>
      <c r="E31543" s="48">
        <v>1.3010948094057499E-3</v>
      </c>
      <c r="F31543" s="49">
        <v>1.6916611892650086E-4</v>
      </c>
      <c r="G31543" s="50">
        <v>1151.60131961356</v>
      </c>
      <c r="H31543" s="51">
        <v>149.72923139908568</v>
      </c>
      <c r="I31543" s="52">
        <v>690.96079176813703</v>
      </c>
      <c r="J31543" s="51">
        <v>89.83753883945154</v>
      </c>
      <c r="K31543" s="53">
        <v>1842.5621113816901</v>
      </c>
      <c r="L31543" s="51">
        <v>239.56677023853723</v>
      </c>
    </row>
    <row r="31544" spans="1:12" ht="21.6" customHeight="1" x14ac:dyDescent="0.3">
      <c r="A31544" s="46" t="s">
        <v>31567</v>
      </c>
      <c r="B31544" s="47">
        <v>0.13001828744806401</v>
      </c>
      <c r="C31544" s="48">
        <v>2.6951640803478602E-3</v>
      </c>
      <c r="D31544" s="49">
        <v>3.5042061811836519E-4</v>
      </c>
      <c r="E31544" s="48">
        <v>1.2482912073500799E-3</v>
      </c>
      <c r="F31544" s="49">
        <v>1.6230068501613357E-4</v>
      </c>
      <c r="G31544" s="50">
        <v>1113.16735341708</v>
      </c>
      <c r="H31544" s="51">
        <v>144.73211293438257</v>
      </c>
      <c r="I31544" s="52">
        <v>667.90041205025295</v>
      </c>
      <c r="J31544" s="51">
        <v>86.839267760630179</v>
      </c>
      <c r="K31544" s="53">
        <v>1781.06776546734</v>
      </c>
      <c r="L31544" s="51">
        <v>231.57138069501275</v>
      </c>
    </row>
    <row r="31545" spans="1:12" ht="21.6" customHeight="1" x14ac:dyDescent="0.3">
      <c r="A31545" s="46" t="s">
        <v>31568</v>
      </c>
      <c r="B31545" s="47">
        <v>0.13001828744806401</v>
      </c>
      <c r="C31545" s="48">
        <v>2.7586081779202199E-3</v>
      </c>
      <c r="D31545" s="49">
        <v>3.5866951103341127E-4</v>
      </c>
      <c r="E31545" s="48">
        <v>1.2819542296077799E-3</v>
      </c>
      <c r="F31545" s="49">
        <v>1.6667749352040578E-4</v>
      </c>
      <c r="G31545" s="50">
        <v>1147.9918037247</v>
      </c>
      <c r="H31545" s="51">
        <v>149.25992832469953</v>
      </c>
      <c r="I31545" s="52">
        <v>688.79508223482401</v>
      </c>
      <c r="J31545" s="51">
        <v>89.555956994820235</v>
      </c>
      <c r="K31545" s="53">
        <v>1836.7868859595301</v>
      </c>
      <c r="L31545" s="51">
        <v>238.81588531951977</v>
      </c>
    </row>
    <row r="31546" spans="1:12" ht="21.6" customHeight="1" x14ac:dyDescent="0.3">
      <c r="A31546" s="46" t="s">
        <v>31569</v>
      </c>
      <c r="B31546" s="47">
        <v>0.13001828744806401</v>
      </c>
      <c r="C31546" s="48">
        <v>2.6504044809781899E-3</v>
      </c>
      <c r="D31546" s="49">
        <v>3.4460105166145923E-4</v>
      </c>
      <c r="E31546" s="48">
        <v>1.23018988018678E-3</v>
      </c>
      <c r="F31546" s="49">
        <v>1.5994718145782418E-4</v>
      </c>
      <c r="G31546" s="50">
        <v>1109.67851384406</v>
      </c>
      <c r="H31546" s="51">
        <v>144.27849998791748</v>
      </c>
      <c r="I31546" s="52">
        <v>665.80710830644102</v>
      </c>
      <c r="J31546" s="51">
        <v>86.567099992751139</v>
      </c>
      <c r="K31546" s="53">
        <v>1775.4856221505099</v>
      </c>
      <c r="L31546" s="51">
        <v>230.84559998066862</v>
      </c>
    </row>
    <row r="31547" spans="1:12" ht="21.6" customHeight="1" x14ac:dyDescent="0.3">
      <c r="A31547" s="46" t="s">
        <v>31570</v>
      </c>
      <c r="B31547" s="47">
        <v>0.13001828744806401</v>
      </c>
      <c r="C31547" s="48">
        <v>2.88320962061271E-3</v>
      </c>
      <c r="D31547" s="49">
        <v>3.7486997722584691E-4</v>
      </c>
      <c r="E31547" s="48">
        <v>1.3284462795678999E-3</v>
      </c>
      <c r="F31547" s="49">
        <v>1.7272231023617043E-4</v>
      </c>
      <c r="G31547" s="50">
        <v>1179.20320331844</v>
      </c>
      <c r="H31547" s="51">
        <v>153.31798104873482</v>
      </c>
      <c r="I31547" s="52">
        <v>707.52192199106696</v>
      </c>
      <c r="J31547" s="51">
        <v>91.990788629241266</v>
      </c>
      <c r="K31547" s="53">
        <v>1886.7251253095101</v>
      </c>
      <c r="L31547" s="51">
        <v>245.3087696779761</v>
      </c>
    </row>
    <row r="31548" spans="1:12" ht="21.6" customHeight="1" x14ac:dyDescent="0.3">
      <c r="A31548" s="46" t="s">
        <v>31571</v>
      </c>
      <c r="B31548" s="47">
        <v>0.13001828744806401</v>
      </c>
      <c r="C31548" s="48">
        <v>2.76855304398008E-3</v>
      </c>
      <c r="D31548" s="49">
        <v>3.5996252548741467E-4</v>
      </c>
      <c r="E31548" s="48">
        <v>1.2736042691381599E-3</v>
      </c>
      <c r="F31548" s="49">
        <v>1.6559184595988676E-4</v>
      </c>
      <c r="G31548" s="50">
        <v>1139.4785551785501</v>
      </c>
      <c r="H31548" s="51">
        <v>148.1530503281094</v>
      </c>
      <c r="I31548" s="52">
        <v>683.68713310713099</v>
      </c>
      <c r="J31548" s="51">
        <v>88.891830196865754</v>
      </c>
      <c r="K31548" s="53">
        <v>1823.1656882856801</v>
      </c>
      <c r="L31548" s="51">
        <v>237.04488052497516</v>
      </c>
    </row>
    <row r="31549" spans="1:12" ht="21.6" customHeight="1" x14ac:dyDescent="0.3">
      <c r="A31549" s="46" t="s">
        <v>31572</v>
      </c>
      <c r="B31549" s="47">
        <v>0.13001828744806401</v>
      </c>
      <c r="C31549" s="48">
        <v>2.8344631460183998E-3</v>
      </c>
      <c r="D31549" s="49">
        <v>3.6853204407996415E-4</v>
      </c>
      <c r="E31549" s="48">
        <v>1.30869974632964E-3</v>
      </c>
      <c r="F31549" s="49">
        <v>1.701548998014956E-4</v>
      </c>
      <c r="G31549" s="50">
        <v>1175.4796398835299</v>
      </c>
      <c r="H31549" s="51">
        <v>152.83384970772357</v>
      </c>
      <c r="I31549" s="52">
        <v>705.28778393011896</v>
      </c>
      <c r="J31549" s="51">
        <v>91.700309824634274</v>
      </c>
      <c r="K31549" s="53">
        <v>1880.7674238136501</v>
      </c>
      <c r="L31549" s="51">
        <v>244.53415953235785</v>
      </c>
    </row>
    <row r="31550" spans="1:12" ht="21.6" customHeight="1" x14ac:dyDescent="0.3">
      <c r="A31550" s="46" t="s">
        <v>31573</v>
      </c>
      <c r="B31550" s="47">
        <v>0.13001828744806401</v>
      </c>
      <c r="C31550" s="48">
        <v>2.7223795154477301E-3</v>
      </c>
      <c r="D31550" s="49">
        <v>3.5395912238220419E-4</v>
      </c>
      <c r="E31550" s="48">
        <v>1.25492988924689E-3</v>
      </c>
      <c r="F31550" s="49">
        <v>1.6316383506726929E-4</v>
      </c>
      <c r="G31550" s="50">
        <v>1135.8794884363599</v>
      </c>
      <c r="H31550" s="51">
        <v>147.68510583387854</v>
      </c>
      <c r="I31550" s="52">
        <v>681.52769306181801</v>
      </c>
      <c r="J31550" s="51">
        <v>88.61106350032739</v>
      </c>
      <c r="K31550" s="53">
        <v>1817.4071814981801</v>
      </c>
      <c r="L31550" s="51">
        <v>236.29616933420593</v>
      </c>
    </row>
    <row r="31551" spans="1:12" ht="21.6" customHeight="1" x14ac:dyDescent="0.3">
      <c r="A31551" s="46" t="s">
        <v>31574</v>
      </c>
      <c r="B31551" s="47">
        <v>0.13001828744806401</v>
      </c>
      <c r="C31551" s="48">
        <v>2.8024327047022099E-3</v>
      </c>
      <c r="D31551" s="49">
        <v>3.643675009538274E-4</v>
      </c>
      <c r="E31551" s="48">
        <v>1.2940702099692399E-3</v>
      </c>
      <c r="F31551" s="49">
        <v>1.6825279253775718E-4</v>
      </c>
      <c r="G31551" s="50">
        <v>1151.4159504906399</v>
      </c>
      <c r="H31551" s="51">
        <v>149.70513002317787</v>
      </c>
      <c r="I31551" s="52">
        <v>690.84957029438704</v>
      </c>
      <c r="J31551" s="51">
        <v>89.823078013907121</v>
      </c>
      <c r="K31551" s="53">
        <v>1842.26552078503</v>
      </c>
      <c r="L31551" s="51">
        <v>239.52820803708499</v>
      </c>
    </row>
    <row r="31552" spans="1:12" ht="21.6" customHeight="1" x14ac:dyDescent="0.3">
      <c r="A31552" s="46" t="s">
        <v>31575</v>
      </c>
      <c r="B31552" s="47">
        <v>0.13001828744806401</v>
      </c>
      <c r="C31552" s="48">
        <v>2.6916192949403002E-3</v>
      </c>
      <c r="D31552" s="49">
        <v>3.4995973119030335E-4</v>
      </c>
      <c r="E31552" s="48">
        <v>1.2410946749167901E-3</v>
      </c>
      <c r="F31552" s="49">
        <v>1.6136500419359278E-4</v>
      </c>
      <c r="G31552" s="50">
        <v>1112.9763238299499</v>
      </c>
      <c r="H31552" s="51">
        <v>144.70727559461201</v>
      </c>
      <c r="I31552" s="52">
        <v>667.78579429797196</v>
      </c>
      <c r="J31552" s="51">
        <v>86.824365356767458</v>
      </c>
      <c r="K31552" s="53">
        <v>1780.7621181279201</v>
      </c>
      <c r="L31552" s="51">
        <v>231.53164095137947</v>
      </c>
    </row>
    <row r="31553" spans="1:12" ht="21.6" customHeight="1" x14ac:dyDescent="0.3">
      <c r="A31553" s="46" t="s">
        <v>31576</v>
      </c>
      <c r="B31553" s="47">
        <v>0.13001828744806401</v>
      </c>
      <c r="C31553" s="48">
        <v>2.7551820923752499E-3</v>
      </c>
      <c r="D31553" s="49">
        <v>3.5822405725820369E-4</v>
      </c>
      <c r="E31553" s="48">
        <v>1.27492963017126E-3</v>
      </c>
      <c r="F31553" s="49">
        <v>1.6576416713166083E-4</v>
      </c>
      <c r="G31553" s="50">
        <v>1147.80665045813</v>
      </c>
      <c r="H31553" s="51">
        <v>149.23585501406467</v>
      </c>
      <c r="I31553" s="52">
        <v>688.68399027488204</v>
      </c>
      <c r="J31553" s="51">
        <v>89.541513008439338</v>
      </c>
      <c r="K31553" s="53">
        <v>1836.49064073301</v>
      </c>
      <c r="L31553" s="51">
        <v>238.77736802250399</v>
      </c>
    </row>
    <row r="31554" spans="1:12" ht="21.6" customHeight="1" x14ac:dyDescent="0.3">
      <c r="A31554" s="46" t="s">
        <v>31577</v>
      </c>
      <c r="B31554" s="47">
        <v>0.13001828744806401</v>
      </c>
      <c r="C31554" s="48">
        <v>2.6468626737772799E-3</v>
      </c>
      <c r="D31554" s="49">
        <v>3.4414055195472568E-4</v>
      </c>
      <c r="E31554" s="48">
        <v>1.22299334775349E-3</v>
      </c>
      <c r="F31554" s="49">
        <v>1.5901150063528336E-4</v>
      </c>
      <c r="G31554" s="50">
        <v>1109.48770011328</v>
      </c>
      <c r="H31554" s="51">
        <v>144.25369071341987</v>
      </c>
      <c r="I31554" s="52">
        <v>665.69262006796805</v>
      </c>
      <c r="J31554" s="51">
        <v>86.55221442805194</v>
      </c>
      <c r="K31554" s="53">
        <v>1775.1803201812399</v>
      </c>
      <c r="L31554" s="51">
        <v>230.80590514147181</v>
      </c>
    </row>
    <row r="31555" spans="1:12" ht="21.6" customHeight="1" x14ac:dyDescent="0.3">
      <c r="A31555" s="46" t="s">
        <v>31578</v>
      </c>
      <c r="B31555" s="47">
        <v>0.13001828744806401</v>
      </c>
      <c r="C31555" s="48">
        <v>2.8974781982316102E-3</v>
      </c>
      <c r="D31555" s="49">
        <v>3.767251532521761E-4</v>
      </c>
      <c r="E31555" s="48">
        <v>1.4428917860297001E-3</v>
      </c>
      <c r="F31555" s="49">
        <v>1.8760231899246001E-4</v>
      </c>
      <c r="G31555" s="50">
        <v>1180.2800183591501</v>
      </c>
      <c r="H31555" s="51">
        <v>153.45798669622624</v>
      </c>
      <c r="I31555" s="52">
        <v>708.16801101549299</v>
      </c>
      <c r="J31555" s="51">
        <v>92.074792017736129</v>
      </c>
      <c r="K31555" s="53">
        <v>1888.4480293746401</v>
      </c>
      <c r="L31555" s="51">
        <v>245.53277871396239</v>
      </c>
    </row>
    <row r="31556" spans="1:12" ht="21.6" customHeight="1" x14ac:dyDescent="0.3">
      <c r="A31556" s="46" t="s">
        <v>31579</v>
      </c>
      <c r="B31556" s="47">
        <v>0.13001828744806401</v>
      </c>
      <c r="C31556" s="48">
        <v>2.7833883054651102E-3</v>
      </c>
      <c r="D31556" s="49">
        <v>3.6189138077954248E-4</v>
      </c>
      <c r="E31556" s="48">
        <v>1.3868151241090601E-3</v>
      </c>
      <c r="F31556" s="49">
        <v>1.8031132744373435E-4</v>
      </c>
      <c r="G31556" s="50">
        <v>1140.5755414292601</v>
      </c>
      <c r="H31556" s="51">
        <v>148.29567860178076</v>
      </c>
      <c r="I31556" s="52">
        <v>684.34532485755597</v>
      </c>
      <c r="J31556" s="51">
        <v>88.977407161068456</v>
      </c>
      <c r="K31556" s="53">
        <v>1824.92086628681</v>
      </c>
      <c r="L31556" s="51">
        <v>237.27308576284923</v>
      </c>
    </row>
    <row r="31557" spans="1:12" ht="21.6" customHeight="1" x14ac:dyDescent="0.3">
      <c r="A31557" s="46" t="s">
        <v>31580</v>
      </c>
      <c r="B31557" s="47">
        <v>0.13001828744806401</v>
      </c>
      <c r="C31557" s="48">
        <v>2.8491230454468202E-3</v>
      </c>
      <c r="D31557" s="49">
        <v>3.704380990978082E-4</v>
      </c>
      <c r="E31557" s="48">
        <v>1.42401384184816E-3</v>
      </c>
      <c r="F31557" s="49">
        <v>1.8514784101943604E-4</v>
      </c>
      <c r="G31557" s="50">
        <v>1176.5657013028799</v>
      </c>
      <c r="H31557" s="51">
        <v>152.97505755353086</v>
      </c>
      <c r="I31557" s="52">
        <v>705.93942078173302</v>
      </c>
      <c r="J31557" s="51">
        <v>91.785034532119184</v>
      </c>
      <c r="K31557" s="53">
        <v>1882.5051220846201</v>
      </c>
      <c r="L31557" s="51">
        <v>244.76009208565006</v>
      </c>
    </row>
    <row r="31558" spans="1:12" ht="21.6" customHeight="1" x14ac:dyDescent="0.3">
      <c r="A31558" s="46" t="s">
        <v>31581</v>
      </c>
      <c r="B31558" s="47">
        <v>0.13001828744806401</v>
      </c>
      <c r="C31558" s="48">
        <v>2.7375898736152799E-3</v>
      </c>
      <c r="D31558" s="49">
        <v>3.5593674710262071E-4</v>
      </c>
      <c r="E31558" s="48">
        <v>1.3689621725575701E-3</v>
      </c>
      <c r="F31558" s="49">
        <v>1.7799011725711637E-4</v>
      </c>
      <c r="G31558" s="50">
        <v>1136.9853061241599</v>
      </c>
      <c r="H31558" s="51">
        <v>147.82888235587609</v>
      </c>
      <c r="I31558" s="52">
        <v>682.19118367449596</v>
      </c>
      <c r="J31558" s="51">
        <v>88.697329413525651</v>
      </c>
      <c r="K31558" s="53">
        <v>1819.17648979865</v>
      </c>
      <c r="L31558" s="51">
        <v>236.52621176940175</v>
      </c>
    </row>
    <row r="31559" spans="1:12" ht="21.6" customHeight="1" x14ac:dyDescent="0.3">
      <c r="A31559" s="46" t="s">
        <v>31582</v>
      </c>
      <c r="B31559" s="47">
        <v>0.13001828744806401</v>
      </c>
      <c r="C31559" s="48">
        <v>2.8169721758924599E-3</v>
      </c>
      <c r="D31559" s="49">
        <v>3.6625789809838417E-4</v>
      </c>
      <c r="E31559" s="48">
        <v>1.4068579249356299E-3</v>
      </c>
      <c r="F31559" s="49">
        <v>1.829172580828676E-4</v>
      </c>
      <c r="G31559" s="50">
        <v>1152.4993381269201</v>
      </c>
      <c r="H31559" s="51">
        <v>149.84599022828942</v>
      </c>
      <c r="I31559" s="52">
        <v>691.49960287615295</v>
      </c>
      <c r="J31559" s="51">
        <v>89.907594136973771</v>
      </c>
      <c r="K31559" s="53">
        <v>1843.9989410030701</v>
      </c>
      <c r="L31559" s="51">
        <v>239.75358436526318</v>
      </c>
    </row>
    <row r="31560" spans="1:12" ht="21.6" customHeight="1" x14ac:dyDescent="0.3">
      <c r="A31560" s="46" t="s">
        <v>31583</v>
      </c>
      <c r="B31560" s="47">
        <v>0.13001828744806401</v>
      </c>
      <c r="C31560" s="48">
        <v>2.7067192738923699E-3</v>
      </c>
      <c r="D31560" s="49">
        <v>3.5192300459415326E-4</v>
      </c>
      <c r="E31560" s="48">
        <v>1.3527377494680899E-3</v>
      </c>
      <c r="F31560" s="49">
        <v>1.7588064555218932E-4</v>
      </c>
      <c r="G31560" s="50">
        <v>1114.0800249732899</v>
      </c>
      <c r="H31560" s="51">
        <v>144.85077692712355</v>
      </c>
      <c r="I31560" s="52">
        <v>668.44801498397806</v>
      </c>
      <c r="J31560" s="51">
        <v>86.910466156274666</v>
      </c>
      <c r="K31560" s="53">
        <v>1782.52803995727</v>
      </c>
      <c r="L31560" s="51">
        <v>231.7612430833982</v>
      </c>
    </row>
    <row r="31561" spans="1:12" ht="21.6" customHeight="1" x14ac:dyDescent="0.3">
      <c r="A31561" s="46" t="s">
        <v>31584</v>
      </c>
      <c r="B31561" s="47">
        <v>0.13001828744806401</v>
      </c>
      <c r="C31561" s="48">
        <v>2.7701008770496102E-3</v>
      </c>
      <c r="D31561" s="49">
        <v>3.6016377209237044E-4</v>
      </c>
      <c r="E31561" s="48">
        <v>1.3885592801725899E-3</v>
      </c>
      <c r="F31561" s="49">
        <v>1.8053809962815666E-4</v>
      </c>
      <c r="G31561" s="50">
        <v>1148.89900073338</v>
      </c>
      <c r="H31561" s="51">
        <v>149.3778805261461</v>
      </c>
      <c r="I31561" s="52">
        <v>689.33940044002998</v>
      </c>
      <c r="J31561" s="51">
        <v>89.626728315687927</v>
      </c>
      <c r="K31561" s="53">
        <v>1838.23840117341</v>
      </c>
      <c r="L31561" s="51">
        <v>239.00460884183403</v>
      </c>
    </row>
    <row r="31562" spans="1:12" ht="21.6" customHeight="1" x14ac:dyDescent="0.3">
      <c r="A31562" s="46" t="s">
        <v>31585</v>
      </c>
      <c r="B31562" s="47">
        <v>0.13001828744806401</v>
      </c>
      <c r="C31562" s="48">
        <v>2.6623262389800298E-3</v>
      </c>
      <c r="D31562" s="49">
        <v>3.4615109822022866E-4</v>
      </c>
      <c r="E31562" s="48">
        <v>1.3354326438236E-3</v>
      </c>
      <c r="F31562" s="49">
        <v>1.7363066535218492E-4</v>
      </c>
      <c r="G31562" s="50">
        <v>1110.59996168716</v>
      </c>
      <c r="H31562" s="51">
        <v>144.39830505845003</v>
      </c>
      <c r="I31562" s="52">
        <v>666.35997701230099</v>
      </c>
      <c r="J31562" s="51">
        <v>86.63898303507068</v>
      </c>
      <c r="K31562" s="53">
        <v>1776.9599386994601</v>
      </c>
      <c r="L31562" s="51">
        <v>231.03728809352071</v>
      </c>
    </row>
    <row r="31563" spans="1:12" ht="21.6" customHeight="1" x14ac:dyDescent="0.3">
      <c r="A31563" s="46" t="s">
        <v>31586</v>
      </c>
      <c r="B31563" s="47">
        <v>0.13001828744806401</v>
      </c>
      <c r="C31563" s="48">
        <v>2.8930084856429701E-3</v>
      </c>
      <c r="D31563" s="49">
        <v>3.7614400887601605E-4</v>
      </c>
      <c r="E31563" s="48">
        <v>1.4341244913207399E-3</v>
      </c>
      <c r="F31563" s="49">
        <v>1.8646241034884855E-4</v>
      </c>
      <c r="G31563" s="50">
        <v>1180.03170414802</v>
      </c>
      <c r="H31563" s="51">
        <v>153.4257013077461</v>
      </c>
      <c r="I31563" s="52">
        <v>708.01902248881595</v>
      </c>
      <c r="J31563" s="51">
        <v>92.055420784648177</v>
      </c>
      <c r="K31563" s="53">
        <v>1888.05072663684</v>
      </c>
      <c r="L31563" s="51">
        <v>245.48112209239429</v>
      </c>
    </row>
    <row r="31564" spans="1:12" ht="21.6" customHeight="1" x14ac:dyDescent="0.3">
      <c r="A31564" s="46" t="s">
        <v>31587</v>
      </c>
      <c r="B31564" s="47">
        <v>0.13001828744806401</v>
      </c>
      <c r="C31564" s="48">
        <v>2.7787913671228899E-3</v>
      </c>
      <c r="D31564" s="49">
        <v>3.6129369472878269E-4</v>
      </c>
      <c r="E31564" s="48">
        <v>1.37783324246649E-3</v>
      </c>
      <c r="F31564" s="49">
        <v>1.7914351857450619E-4</v>
      </c>
      <c r="G31564" s="50">
        <v>1140.32085066638</v>
      </c>
      <c r="H31564" s="51">
        <v>148.26256414496228</v>
      </c>
      <c r="I31564" s="52">
        <v>684.19251039983203</v>
      </c>
      <c r="J31564" s="51">
        <v>88.957538486977882</v>
      </c>
      <c r="K31564" s="53">
        <v>1824.5133610662201</v>
      </c>
      <c r="L31564" s="51">
        <v>237.22010263194016</v>
      </c>
    </row>
    <row r="31565" spans="1:12" ht="21.6" customHeight="1" x14ac:dyDescent="0.3">
      <c r="A31565" s="46" t="s">
        <v>31588</v>
      </c>
      <c r="B31565" s="47">
        <v>0.13001828744806401</v>
      </c>
      <c r="C31565" s="48">
        <v>2.8446639410011501E-3</v>
      </c>
      <c r="D31565" s="49">
        <v>3.6985833397423014E-4</v>
      </c>
      <c r="E31565" s="48">
        <v>1.4152465471392E-3</v>
      </c>
      <c r="F31565" s="49">
        <v>1.8400793237582458E-4</v>
      </c>
      <c r="G31565" s="50">
        <v>1176.31808475613</v>
      </c>
      <c r="H31565" s="51">
        <v>152.94286287417864</v>
      </c>
      <c r="I31565" s="52">
        <v>705.79085085368001</v>
      </c>
      <c r="J31565" s="51">
        <v>91.765717724507439</v>
      </c>
      <c r="K31565" s="53">
        <v>1882.10893560981</v>
      </c>
      <c r="L31565" s="51">
        <v>244.70858059868607</v>
      </c>
    </row>
    <row r="31566" spans="1:12" ht="21.6" customHeight="1" x14ac:dyDescent="0.3">
      <c r="A31566" s="46" t="s">
        <v>31589</v>
      </c>
      <c r="B31566" s="47">
        <v>0.13001828744806401</v>
      </c>
      <c r="C31566" s="48">
        <v>2.7330035434160399E-3</v>
      </c>
      <c r="D31566" s="49">
        <v>3.5534044030444416E-4</v>
      </c>
      <c r="E31566" s="48">
        <v>1.359980290915E-3</v>
      </c>
      <c r="F31566" s="49">
        <v>1.7682230838788818E-4</v>
      </c>
      <c r="G31566" s="50">
        <v>1136.73131302565</v>
      </c>
      <c r="H31566" s="51">
        <v>147.7958586081842</v>
      </c>
      <c r="I31566" s="52">
        <v>682.03878781539504</v>
      </c>
      <c r="J31566" s="51">
        <v>88.677515164911171</v>
      </c>
      <c r="K31566" s="53">
        <v>1818.77010084105</v>
      </c>
      <c r="L31566" s="51">
        <v>236.47337377309537</v>
      </c>
    </row>
    <row r="31567" spans="1:12" ht="21.6" customHeight="1" x14ac:dyDescent="0.3">
      <c r="A31567" s="46" t="s">
        <v>31590</v>
      </c>
      <c r="B31567" s="47">
        <v>0.13001828744806401</v>
      </c>
      <c r="C31567" s="48">
        <v>2.8125151001942E-3</v>
      </c>
      <c r="D31567" s="49">
        <v>3.6567839674907004E-4</v>
      </c>
      <c r="E31567" s="48">
        <v>1.3980906302266699E-3</v>
      </c>
      <c r="F31567" s="49">
        <v>1.8177734943925614E-4</v>
      </c>
      <c r="G31567" s="50">
        <v>1152.2518550045299</v>
      </c>
      <c r="H31567" s="51">
        <v>149.81381289654394</v>
      </c>
      <c r="I31567" s="52">
        <v>691.35111300272104</v>
      </c>
      <c r="J31567" s="51">
        <v>89.888287737926774</v>
      </c>
      <c r="K31567" s="53">
        <v>1843.60296800725</v>
      </c>
      <c r="L31567" s="51">
        <v>239.7021006344707</v>
      </c>
    </row>
    <row r="31568" spans="1:12" ht="21.6" customHeight="1" x14ac:dyDescent="0.3">
      <c r="A31568" s="46" t="s">
        <v>31591</v>
      </c>
      <c r="B31568" s="47">
        <v>0.13001828744806401</v>
      </c>
      <c r="C31568" s="48">
        <v>2.7021349724405301E-3</v>
      </c>
      <c r="D31568" s="49">
        <v>3.513269615702394E-4</v>
      </c>
      <c r="E31568" s="48">
        <v>1.3437558678255201E-3</v>
      </c>
      <c r="F31568" s="49">
        <v>1.7471283668296119E-4</v>
      </c>
      <c r="G31568" s="50">
        <v>1113.82616529916</v>
      </c>
      <c r="H31568" s="51">
        <v>144.81777052704106</v>
      </c>
      <c r="I31568" s="52">
        <v>668.29569917949902</v>
      </c>
      <c r="J31568" s="51">
        <v>86.890662316225018</v>
      </c>
      <c r="K31568" s="53">
        <v>1782.12186447866</v>
      </c>
      <c r="L31568" s="51">
        <v>231.70843284326608</v>
      </c>
    </row>
    <row r="31569" spans="1:12" ht="21.6" customHeight="1" x14ac:dyDescent="0.3">
      <c r="A31569" s="46" t="s">
        <v>31592</v>
      </c>
      <c r="B31569" s="47">
        <v>0.13001828744806401</v>
      </c>
      <c r="C31569" s="48">
        <v>2.76565408396676E-3</v>
      </c>
      <c r="D31569" s="49">
        <v>3.5958560767110234E-4</v>
      </c>
      <c r="E31569" s="48">
        <v>1.37979198546363E-3</v>
      </c>
      <c r="F31569" s="49">
        <v>1.793981909845452E-4</v>
      </c>
      <c r="G31569" s="50">
        <v>1148.65219386644</v>
      </c>
      <c r="H31569" s="51">
        <v>149.34579111997616</v>
      </c>
      <c r="I31569" s="52">
        <v>689.19131631986397</v>
      </c>
      <c r="J31569" s="51">
        <v>89.607474671985685</v>
      </c>
      <c r="K31569" s="53">
        <v>1837.8435101862999</v>
      </c>
      <c r="L31569" s="51">
        <v>238.95326579196183</v>
      </c>
    </row>
    <row r="31570" spans="1:12" ht="21.6" customHeight="1" x14ac:dyDescent="0.3">
      <c r="A31570" s="46" t="s">
        <v>31593</v>
      </c>
      <c r="B31570" s="47">
        <v>0.13001828744806401</v>
      </c>
      <c r="C31570" s="48">
        <v>2.6577522201436002E-3</v>
      </c>
      <c r="D31570" s="49">
        <v>3.4555639212436093E-4</v>
      </c>
      <c r="E31570" s="48">
        <v>1.3264507621810299E-3</v>
      </c>
      <c r="F31570" s="49">
        <v>1.7246285648295676E-4</v>
      </c>
      <c r="G31570" s="50">
        <v>1110.34677826848</v>
      </c>
      <c r="H31570" s="51">
        <v>144.36538658394304</v>
      </c>
      <c r="I31570" s="52">
        <v>666.20806696108798</v>
      </c>
      <c r="J31570" s="51">
        <v>86.619231950365815</v>
      </c>
      <c r="K31570" s="53">
        <v>1776.55484522956</v>
      </c>
      <c r="L31570" s="51">
        <v>230.98461853430885</v>
      </c>
    </row>
    <row r="31571" spans="1:12" ht="21.6" customHeight="1" x14ac:dyDescent="0.3">
      <c r="A31571" s="46" t="s">
        <v>31594</v>
      </c>
      <c r="B31571" s="47">
        <v>0.13001828744806401</v>
      </c>
      <c r="C31571" s="48">
        <v>2.8469788697499301E-3</v>
      </c>
      <c r="D31571" s="49">
        <v>3.7015931704571082E-4</v>
      </c>
      <c r="E31571" s="48">
        <v>1.3560636199670499E-3</v>
      </c>
      <c r="F31571" s="49">
        <v>1.7631306953873815E-4</v>
      </c>
      <c r="G31571" s="50">
        <v>1177.3293866694901</v>
      </c>
      <c r="H31571" s="51">
        <v>153.07435061704666</v>
      </c>
      <c r="I31571" s="52">
        <v>706.39763200169398</v>
      </c>
      <c r="J31571" s="51">
        <v>91.844610370227983</v>
      </c>
      <c r="K31571" s="53">
        <v>1883.7270186711801</v>
      </c>
      <c r="L31571" s="51">
        <v>244.91896098727466</v>
      </c>
    </row>
    <row r="31572" spans="1:12" ht="21.6" customHeight="1" x14ac:dyDescent="0.3">
      <c r="A31572" s="46" t="s">
        <v>31595</v>
      </c>
      <c r="B31572" s="47">
        <v>0.13001828744806401</v>
      </c>
      <c r="C31572" s="48">
        <v>2.7337922240898401E-3</v>
      </c>
      <c r="D31572" s="49">
        <v>3.5544298321499507E-4</v>
      </c>
      <c r="E31572" s="48">
        <v>1.3019785594026499E-3</v>
      </c>
      <c r="F31572" s="49">
        <v>1.6928102258763003E-4</v>
      </c>
      <c r="G31572" s="50">
        <v>1137.6756254782899</v>
      </c>
      <c r="H31572" s="51">
        <v>147.91863649609232</v>
      </c>
      <c r="I31572" s="52">
        <v>682.60537528697398</v>
      </c>
      <c r="J31572" s="51">
        <v>88.7511818976554</v>
      </c>
      <c r="K31572" s="53">
        <v>1820.2810007652599</v>
      </c>
      <c r="L31572" s="51">
        <v>236.66981839374773</v>
      </c>
    </row>
    <row r="31573" spans="1:12" ht="21.6" customHeight="1" x14ac:dyDescent="0.3">
      <c r="A31573" s="46" t="s">
        <v>31596</v>
      </c>
      <c r="B31573" s="47">
        <v>0.13001828744806401</v>
      </c>
      <c r="C31573" s="48">
        <v>2.7986008360550399E-3</v>
      </c>
      <c r="D31573" s="49">
        <v>3.6386928795459643E-4</v>
      </c>
      <c r="E31573" s="48">
        <v>1.3371856757855101E-3</v>
      </c>
      <c r="F31573" s="49">
        <v>1.7385859156571418E-4</v>
      </c>
      <c r="G31573" s="50">
        <v>1173.61091849643</v>
      </c>
      <c r="H31573" s="51">
        <v>152.59088175325527</v>
      </c>
      <c r="I31573" s="52">
        <v>704.166551097862</v>
      </c>
      <c r="J31573" s="51">
        <v>91.554529051953679</v>
      </c>
      <c r="K31573" s="53">
        <v>1877.7774695942901</v>
      </c>
      <c r="L31573" s="51">
        <v>244.14541080520894</v>
      </c>
    </row>
    <row r="31574" spans="1:12" ht="21.6" customHeight="1" x14ac:dyDescent="0.3">
      <c r="A31574" s="46" t="s">
        <v>31597</v>
      </c>
      <c r="B31574" s="47">
        <v>0.13001828744806401</v>
      </c>
      <c r="C31574" s="48">
        <v>2.6879761046692502E-3</v>
      </c>
      <c r="D31574" s="49">
        <v>3.4948604983041397E-4</v>
      </c>
      <c r="E31574" s="48">
        <v>1.2841256078511599E-3</v>
      </c>
      <c r="F31574" s="49">
        <v>1.6695981240101205E-4</v>
      </c>
      <c r="G31574" s="50">
        <v>1134.0817242895801</v>
      </c>
      <c r="H31574" s="51">
        <v>147.45136361827869</v>
      </c>
      <c r="I31574" s="52">
        <v>680.44903457375199</v>
      </c>
      <c r="J31574" s="51">
        <v>88.470818170967732</v>
      </c>
      <c r="K31574" s="53">
        <v>1814.53075886334</v>
      </c>
      <c r="L31574" s="51">
        <v>235.92218178924642</v>
      </c>
    </row>
    <row r="31575" spans="1:12" ht="21.6" customHeight="1" x14ac:dyDescent="0.3">
      <c r="A31575" s="46" t="s">
        <v>31598</v>
      </c>
      <c r="B31575" s="47">
        <v>0.13001828744806401</v>
      </c>
      <c r="C31575" s="48">
        <v>2.7674625560047102E-3</v>
      </c>
      <c r="D31575" s="49">
        <v>3.5982074210837438E-4</v>
      </c>
      <c r="E31575" s="48">
        <v>1.32168616685192E-3</v>
      </c>
      <c r="F31575" s="49">
        <v>1.7184337195788282E-4</v>
      </c>
      <c r="G31575" s="50">
        <v>1149.6062068962001</v>
      </c>
      <c r="H31575" s="51">
        <v>149.4698302603087</v>
      </c>
      <c r="I31575" s="52">
        <v>689.76372413772106</v>
      </c>
      <c r="J31575" s="51">
        <v>89.681898156185341</v>
      </c>
      <c r="K31575" s="53">
        <v>1839.36993103392</v>
      </c>
      <c r="L31575" s="51">
        <v>239.15172841649405</v>
      </c>
    </row>
    <row r="31576" spans="1:12" ht="21.6" customHeight="1" x14ac:dyDescent="0.3">
      <c r="A31576" s="46" t="s">
        <v>31599</v>
      </c>
      <c r="B31576" s="47">
        <v>0.13001828744806401</v>
      </c>
      <c r="C31576" s="48">
        <v>2.6580728265842598E-3</v>
      </c>
      <c r="D31576" s="49">
        <v>3.4559807682472033E-4</v>
      </c>
      <c r="E31576" s="48">
        <v>1.2694676567839101E-3</v>
      </c>
      <c r="F31576" s="49">
        <v>1.6505401070575069E-4</v>
      </c>
      <c r="G31576" s="50">
        <v>1111.23538598709</v>
      </c>
      <c r="H31576" s="51">
        <v>144.48092183772982</v>
      </c>
      <c r="I31576" s="52">
        <v>666.74123159225701</v>
      </c>
      <c r="J31576" s="51">
        <v>86.688553102638295</v>
      </c>
      <c r="K31576" s="53">
        <v>1777.97661757935</v>
      </c>
      <c r="L31576" s="51">
        <v>231.1694749403681</v>
      </c>
    </row>
    <row r="31577" spans="1:12" ht="21.6" customHeight="1" x14ac:dyDescent="0.3">
      <c r="A31577" s="46" t="s">
        <v>31600</v>
      </c>
      <c r="B31577" s="47">
        <v>0.13001828744806401</v>
      </c>
      <c r="C31577" s="48">
        <v>2.7205690783884801E-3</v>
      </c>
      <c r="D31577" s="49">
        <v>3.5372373245622801E-4</v>
      </c>
      <c r="E31577" s="48">
        <v>1.30338752208888E-3</v>
      </c>
      <c r="F31577" s="49">
        <v>1.6946421350317188E-4</v>
      </c>
      <c r="G31577" s="50">
        <v>1146.00184576942</v>
      </c>
      <c r="H31577" s="51">
        <v>149.00119739926038</v>
      </c>
      <c r="I31577" s="52">
        <v>687.60110746165503</v>
      </c>
      <c r="J31577" s="51">
        <v>89.400718439556613</v>
      </c>
      <c r="K31577" s="53">
        <v>1833.6029532310799</v>
      </c>
      <c r="L31577" s="51">
        <v>238.40191583881699</v>
      </c>
    </row>
    <row r="31578" spans="1:12" ht="21.6" customHeight="1" x14ac:dyDescent="0.3">
      <c r="A31578" s="46" t="s">
        <v>31601</v>
      </c>
      <c r="B31578" s="47">
        <v>0.13001828744806401</v>
      </c>
      <c r="C31578" s="48">
        <v>2.6136626468720899E-3</v>
      </c>
      <c r="D31578" s="49">
        <v>3.3982394131328318E-4</v>
      </c>
      <c r="E31578" s="48">
        <v>1.2521625511394199E-3</v>
      </c>
      <c r="F31578" s="49">
        <v>1.6280403050574627E-4</v>
      </c>
      <c r="G31578" s="50">
        <v>1107.75176931077</v>
      </c>
      <c r="H31578" s="51">
        <v>144.02798796334918</v>
      </c>
      <c r="I31578" s="52">
        <v>664.65106158646199</v>
      </c>
      <c r="J31578" s="51">
        <v>86.416792778009508</v>
      </c>
      <c r="K31578" s="53">
        <v>1772.4028308972299</v>
      </c>
      <c r="L31578" s="51">
        <v>230.44478074135867</v>
      </c>
    </row>
    <row r="31579" spans="1:12" ht="21.6" customHeight="1" x14ac:dyDescent="0.3">
      <c r="A31579" s="46" t="s">
        <v>31602</v>
      </c>
      <c r="B31579" s="47">
        <v>0.13001828744806401</v>
      </c>
      <c r="C31579" s="48">
        <v>2.8432849140699501E-3</v>
      </c>
      <c r="D31579" s="49">
        <v>3.6967903525429073E-4</v>
      </c>
      <c r="E31579" s="48">
        <v>1.3483684223929301E-3</v>
      </c>
      <c r="F31579" s="49">
        <v>1.7531255312857658E-4</v>
      </c>
      <c r="G31579" s="50">
        <v>1177.12862910589</v>
      </c>
      <c r="H31579" s="51">
        <v>153.04824846243514</v>
      </c>
      <c r="I31579" s="52">
        <v>706.27717746353403</v>
      </c>
      <c r="J31579" s="51">
        <v>91.82894907746109</v>
      </c>
      <c r="K31579" s="53">
        <v>1883.4058065694201</v>
      </c>
      <c r="L31579" s="51">
        <v>244.87719753989623</v>
      </c>
    </row>
    <row r="31580" spans="1:12" ht="21.6" customHeight="1" x14ac:dyDescent="0.3">
      <c r="A31580" s="46" t="s">
        <v>31603</v>
      </c>
      <c r="B31580" s="47">
        <v>0.13001828744806401</v>
      </c>
      <c r="C31580" s="48">
        <v>2.72998229341173E-3</v>
      </c>
      <c r="D31580" s="49">
        <v>3.5494762255293134E-4</v>
      </c>
      <c r="E31580" s="48">
        <v>1.2940950153766599E-3</v>
      </c>
      <c r="F31580" s="49">
        <v>1.6825601769434939E-4</v>
      </c>
      <c r="G31580" s="50">
        <v>1137.4690988360501</v>
      </c>
      <c r="H31580" s="51">
        <v>147.89178425575588</v>
      </c>
      <c r="I31580" s="52">
        <v>682.48145930163196</v>
      </c>
      <c r="J31580" s="51">
        <v>88.735070553453781</v>
      </c>
      <c r="K31580" s="53">
        <v>1819.95055813768</v>
      </c>
      <c r="L31580" s="51">
        <v>236.62685480920965</v>
      </c>
    </row>
    <row r="31581" spans="1:12" ht="21.6" customHeight="1" x14ac:dyDescent="0.3">
      <c r="A31581" s="46" t="s">
        <v>31604</v>
      </c>
      <c r="B31581" s="47">
        <v>0.13001828744806401</v>
      </c>
      <c r="C31581" s="48">
        <v>2.7949111608538001E-3</v>
      </c>
      <c r="D31581" s="49">
        <v>3.6338956270369168E-4</v>
      </c>
      <c r="E31581" s="48">
        <v>1.32949047821139E-3</v>
      </c>
      <c r="F31581" s="49">
        <v>1.7285807515555259E-4</v>
      </c>
      <c r="G31581" s="50">
        <v>1173.4104424465299</v>
      </c>
      <c r="H31581" s="51">
        <v>152.56481620057289</v>
      </c>
      <c r="I31581" s="52">
        <v>704.04626546791803</v>
      </c>
      <c r="J31581" s="51">
        <v>91.538889720343747</v>
      </c>
      <c r="K31581" s="53">
        <v>1877.4567079144399</v>
      </c>
      <c r="L31581" s="51">
        <v>244.10370592091664</v>
      </c>
    </row>
    <row r="31582" spans="1:12" ht="21.6" customHeight="1" x14ac:dyDescent="0.3">
      <c r="A31582" s="46" t="s">
        <v>31605</v>
      </c>
      <c r="B31582" s="47">
        <v>0.13001828744806401</v>
      </c>
      <c r="C31582" s="48">
        <v>2.6841704544698802E-3</v>
      </c>
      <c r="D31582" s="49">
        <v>3.4899124570886552E-4</v>
      </c>
      <c r="E31582" s="48">
        <v>1.2762420638251801E-3</v>
      </c>
      <c r="F31582" s="49">
        <v>1.6593480750773273E-4</v>
      </c>
      <c r="G31582" s="50">
        <v>1133.8754791610399</v>
      </c>
      <c r="H31582" s="51">
        <v>147.42454797987142</v>
      </c>
      <c r="I31582" s="52">
        <v>680.32528749662595</v>
      </c>
      <c r="J31582" s="51">
        <v>88.454728787923102</v>
      </c>
      <c r="K31582" s="53">
        <v>1814.2007666576701</v>
      </c>
      <c r="L31582" s="51">
        <v>235.87927676779452</v>
      </c>
    </row>
    <row r="31583" spans="1:12" ht="21.6" customHeight="1" x14ac:dyDescent="0.3">
      <c r="A31583" s="46" t="s">
        <v>31606</v>
      </c>
      <c r="B31583" s="47">
        <v>0.13001828744806401</v>
      </c>
      <c r="C31583" s="48">
        <v>2.76377369942084E-3</v>
      </c>
      <c r="D31583" s="49">
        <v>3.5934112329269805E-4</v>
      </c>
      <c r="E31583" s="48">
        <v>1.3139909692778001E-3</v>
      </c>
      <c r="F31583" s="49">
        <v>1.7084285554772125E-4</v>
      </c>
      <c r="G31583" s="50">
        <v>1149.4057846841899</v>
      </c>
      <c r="H31583" s="51">
        <v>149.44377170753657</v>
      </c>
      <c r="I31583" s="52">
        <v>689.64347081051903</v>
      </c>
      <c r="J31583" s="51">
        <v>89.666263024522607</v>
      </c>
      <c r="K31583" s="53">
        <v>1839.04925549471</v>
      </c>
      <c r="L31583" s="51">
        <v>239.11003473205918</v>
      </c>
    </row>
    <row r="31584" spans="1:12" ht="21.6" customHeight="1" x14ac:dyDescent="0.3">
      <c r="A31584" s="46" t="s">
        <v>31607</v>
      </c>
      <c r="B31584" s="47">
        <v>0.13001828744806401</v>
      </c>
      <c r="C31584" s="48">
        <v>2.6542679950022599E-3</v>
      </c>
      <c r="D31584" s="49">
        <v>3.4510337913840034E-4</v>
      </c>
      <c r="E31584" s="48">
        <v>1.26158411275793E-3</v>
      </c>
      <c r="F31584" s="49">
        <v>1.6402900581247135E-4</v>
      </c>
      <c r="G31584" s="50">
        <v>1111.0291946964501</v>
      </c>
      <c r="H31584" s="51">
        <v>144.45411319923411</v>
      </c>
      <c r="I31584" s="52">
        <v>666.61751681787405</v>
      </c>
      <c r="J31584" s="51">
        <v>86.672467919540992</v>
      </c>
      <c r="K31584" s="53">
        <v>1777.64671151433</v>
      </c>
      <c r="L31584" s="51">
        <v>231.12658111877511</v>
      </c>
    </row>
    <row r="31585" spans="1:12" ht="21.6" customHeight="1" x14ac:dyDescent="0.3">
      <c r="A31585" s="46" t="s">
        <v>31608</v>
      </c>
      <c r="B31585" s="47">
        <v>0.13001828744806401</v>
      </c>
      <c r="C31585" s="48">
        <v>2.71688437093014E-3</v>
      </c>
      <c r="D31585" s="49">
        <v>3.5324465310274751E-4</v>
      </c>
      <c r="E31585" s="48">
        <v>1.2956923245147601E-3</v>
      </c>
      <c r="F31585" s="49">
        <v>1.6846369709301031E-4</v>
      </c>
      <c r="G31585" s="50">
        <v>1145.8016964324199</v>
      </c>
      <c r="H31585" s="51">
        <v>148.97517432522974</v>
      </c>
      <c r="I31585" s="52">
        <v>687.48101785945505</v>
      </c>
      <c r="J31585" s="51">
        <v>89.385104595138259</v>
      </c>
      <c r="K31585" s="53">
        <v>1833.28271429188</v>
      </c>
      <c r="L31585" s="51">
        <v>238.36027892036799</v>
      </c>
    </row>
    <row r="31586" spans="1:12" ht="21.6" customHeight="1" x14ac:dyDescent="0.3">
      <c r="A31586" s="46" t="s">
        <v>31609</v>
      </c>
      <c r="B31586" s="47">
        <v>0.13001828744806401</v>
      </c>
      <c r="C31586" s="48">
        <v>2.6098619644156101E-3</v>
      </c>
      <c r="D31586" s="49">
        <v>3.3932978308915779E-4</v>
      </c>
      <c r="E31586" s="48">
        <v>1.2442790071134299E-3</v>
      </c>
      <c r="F31586" s="49">
        <v>1.6177902561246562E-4</v>
      </c>
      <c r="G31586" s="50">
        <v>1107.5458508951299</v>
      </c>
      <c r="H31586" s="51">
        <v>144.00121480359365</v>
      </c>
      <c r="I31586" s="52">
        <v>664.52751053708005</v>
      </c>
      <c r="J31586" s="51">
        <v>86.400728882156457</v>
      </c>
      <c r="K31586" s="53">
        <v>1772.07336143221</v>
      </c>
      <c r="L31586" s="51">
        <v>230.4019436857501</v>
      </c>
    </row>
    <row r="31587" spans="1:12" ht="21.6" customHeight="1" x14ac:dyDescent="0.3">
      <c r="A31587" s="46" t="s">
        <v>31610</v>
      </c>
      <c r="B31587" s="47">
        <v>0.13001828744806401</v>
      </c>
      <c r="C31587" s="48">
        <v>2.8654059861492102E-3</v>
      </c>
      <c r="D31587" s="49">
        <v>3.7255517916255133E-4</v>
      </c>
      <c r="E31587" s="48">
        <v>1.3516659354652499E-3</v>
      </c>
      <c r="F31587" s="49">
        <v>1.7574129013107721E-4</v>
      </c>
      <c r="G31587" s="50">
        <v>1178.4785031311201</v>
      </c>
      <c r="H31587" s="51">
        <v>153.22375677146619</v>
      </c>
      <c r="I31587" s="52">
        <v>707.08710187867405</v>
      </c>
      <c r="J31587" s="51">
        <v>91.934254062879972</v>
      </c>
      <c r="K31587" s="53">
        <v>1885.5656050098</v>
      </c>
      <c r="L31587" s="51">
        <v>245.15801083434616</v>
      </c>
    </row>
    <row r="31588" spans="1:12" ht="21.6" customHeight="1" x14ac:dyDescent="0.3">
      <c r="A31588" s="46" t="s">
        <v>31611</v>
      </c>
      <c r="B31588" s="47">
        <v>0.13001828744806401</v>
      </c>
      <c r="C31588" s="48">
        <v>2.7519661915093199E-3</v>
      </c>
      <c r="D31588" s="49">
        <v>3.5780593133501274E-4</v>
      </c>
      <c r="E31588" s="48">
        <v>1.2986020576074601E-3</v>
      </c>
      <c r="F31588" s="49">
        <v>1.6884201560665412E-4</v>
      </c>
      <c r="G31588" s="50">
        <v>1138.8165470021399</v>
      </c>
      <c r="H31588" s="51">
        <v>148.06697715873594</v>
      </c>
      <c r="I31588" s="52">
        <v>683.28992820128497</v>
      </c>
      <c r="J31588" s="51">
        <v>88.840186295241693</v>
      </c>
      <c r="K31588" s="53">
        <v>1822.1064752034199</v>
      </c>
      <c r="L31588" s="51">
        <v>236.90716345397763</v>
      </c>
    </row>
    <row r="31589" spans="1:12" ht="21.6" customHeight="1" x14ac:dyDescent="0.3">
      <c r="A31589" s="46" t="s">
        <v>31612</v>
      </c>
      <c r="B31589" s="47">
        <v>0.13001828744806401</v>
      </c>
      <c r="C31589" s="48">
        <v>2.8171303907110401E-3</v>
      </c>
      <c r="D31589" s="49">
        <v>3.6627846891814487E-4</v>
      </c>
      <c r="E31589" s="48">
        <v>1.33354400072191E-3</v>
      </c>
      <c r="F31589" s="49">
        <v>1.733851072105026E-4</v>
      </c>
      <c r="G31589" s="50">
        <v>1174.7749284631</v>
      </c>
      <c r="H31589" s="51">
        <v>152.74222433569417</v>
      </c>
      <c r="I31589" s="52">
        <v>704.86495707786196</v>
      </c>
      <c r="J31589" s="51">
        <v>91.645334601416764</v>
      </c>
      <c r="K31589" s="53">
        <v>1879.63988554096</v>
      </c>
      <c r="L31589" s="51">
        <v>244.38755893711095</v>
      </c>
    </row>
    <row r="31590" spans="1:12" ht="21.6" customHeight="1" x14ac:dyDescent="0.3">
      <c r="A31590" s="46" t="s">
        <v>31613</v>
      </c>
      <c r="B31590" s="47">
        <v>0.13001828744806401</v>
      </c>
      <c r="C31590" s="48">
        <v>2.7062436475612699E-3</v>
      </c>
      <c r="D31590" s="49">
        <v>3.5186116447311842E-4</v>
      </c>
      <c r="E31590" s="48">
        <v>1.2814640673750001E-3</v>
      </c>
      <c r="F31590" s="49">
        <v>1.6661376346632803E-4</v>
      </c>
      <c r="G31590" s="50">
        <v>1135.2364968263</v>
      </c>
      <c r="H31590" s="51">
        <v>147.60150516589508</v>
      </c>
      <c r="I31590" s="52">
        <v>681.14189809578102</v>
      </c>
      <c r="J31590" s="51">
        <v>88.560903099537185</v>
      </c>
      <c r="K31590" s="53">
        <v>1816.3783949220799</v>
      </c>
      <c r="L31590" s="51">
        <v>236.16240826543225</v>
      </c>
    </row>
    <row r="31591" spans="1:12" ht="21.6" customHeight="1" x14ac:dyDescent="0.3">
      <c r="A31591" s="46" t="s">
        <v>31614</v>
      </c>
      <c r="B31591" s="47">
        <v>0.13001828744806401</v>
      </c>
      <c r="C31591" s="48">
        <v>2.7856129531166301E-3</v>
      </c>
      <c r="D31591" s="49">
        <v>3.621806256573685E-4</v>
      </c>
      <c r="E31591" s="48">
        <v>1.3177130993699299E-3</v>
      </c>
      <c r="F31591" s="49">
        <v>1.7132680052795888E-4</v>
      </c>
      <c r="G31591" s="50">
        <v>1150.7379470462599</v>
      </c>
      <c r="H31591" s="51">
        <v>149.61697717645569</v>
      </c>
      <c r="I31591" s="52">
        <v>690.44276822775601</v>
      </c>
      <c r="J31591" s="51">
        <v>89.770186305873423</v>
      </c>
      <c r="K31591" s="53">
        <v>1841.18071527401</v>
      </c>
      <c r="L31591" s="51">
        <v>239.38716348232913</v>
      </c>
    </row>
    <row r="31592" spans="1:12" ht="21.6" customHeight="1" x14ac:dyDescent="0.3">
      <c r="A31592" s="46" t="s">
        <v>31615</v>
      </c>
      <c r="B31592" s="47">
        <v>0.13001828744806401</v>
      </c>
      <c r="C31592" s="48">
        <v>2.6759862275055999E-3</v>
      </c>
      <c r="D31592" s="49">
        <v>3.479271465348835E-4</v>
      </c>
      <c r="E31592" s="48">
        <v>1.2664927170979001E-3</v>
      </c>
      <c r="F31592" s="49">
        <v>1.6466721414251439E-4</v>
      </c>
      <c r="G31592" s="50">
        <v>1112.3595677446301</v>
      </c>
      <c r="H31592" s="51">
        <v>144.62708602462556</v>
      </c>
      <c r="I31592" s="52">
        <v>667.41574064678105</v>
      </c>
      <c r="J31592" s="51">
        <v>86.776251614775717</v>
      </c>
      <c r="K31592" s="53">
        <v>1779.7753083914099</v>
      </c>
      <c r="L31592" s="51">
        <v>231.40333763940129</v>
      </c>
    </row>
    <row r="31593" spans="1:12" ht="21.6" customHeight="1" x14ac:dyDescent="0.3">
      <c r="A31593" s="46" t="s">
        <v>31616</v>
      </c>
      <c r="B31593" s="47">
        <v>0.13001828744806401</v>
      </c>
      <c r="C31593" s="48">
        <v>2.7388187702780402E-3</v>
      </c>
      <c r="D31593" s="49">
        <v>3.5609652614216345E-4</v>
      </c>
      <c r="E31593" s="48">
        <v>1.3001472647060301E-3</v>
      </c>
      <c r="F31593" s="49">
        <v>1.6904292078736278E-4</v>
      </c>
      <c r="G31593" s="50">
        <v>1147.14802239388</v>
      </c>
      <c r="H31593" s="51">
        <v>149.15022132108567</v>
      </c>
      <c r="I31593" s="52">
        <v>688.28881343632997</v>
      </c>
      <c r="J31593" s="51">
        <v>89.49013279265165</v>
      </c>
      <c r="K31593" s="53">
        <v>1835.4368358302099</v>
      </c>
      <c r="L31593" s="51">
        <v>238.64035411373732</v>
      </c>
    </row>
    <row r="31594" spans="1:12" ht="21.6" customHeight="1" x14ac:dyDescent="0.3">
      <c r="A31594" s="46" t="s">
        <v>31617</v>
      </c>
      <c r="B31594" s="47">
        <v>0.13001828744806401</v>
      </c>
      <c r="C31594" s="48">
        <v>2.6316667517553602E-3</v>
      </c>
      <c r="D31594" s="49">
        <v>3.4216480419724135E-4</v>
      </c>
      <c r="E31594" s="48">
        <v>1.2498806330594899E-3</v>
      </c>
      <c r="F31594" s="49">
        <v>1.6250733942489698E-4</v>
      </c>
      <c r="G31594" s="50">
        <v>1108.88937704105</v>
      </c>
      <c r="H31594" s="51">
        <v>144.17589777222787</v>
      </c>
      <c r="I31594" s="52">
        <v>665.33362622463096</v>
      </c>
      <c r="J31594" s="51">
        <v>86.50553866333685</v>
      </c>
      <c r="K31594" s="53">
        <v>1774.2230032656801</v>
      </c>
      <c r="L31594" s="51">
        <v>230.68143643556471</v>
      </c>
    </row>
    <row r="31595" spans="1:12" ht="21.6" customHeight="1" x14ac:dyDescent="0.3">
      <c r="A31595" s="46" t="s">
        <v>31618</v>
      </c>
      <c r="B31595" s="47">
        <v>0.13001828744806401</v>
      </c>
      <c r="C31595" s="48">
        <v>2.8612750226827098E-3</v>
      </c>
      <c r="D31595" s="49">
        <v>3.7201807836712643E-4</v>
      </c>
      <c r="E31595" s="48">
        <v>1.34366266681891E-3</v>
      </c>
      <c r="F31595" s="49">
        <v>1.747007188476933E-4</v>
      </c>
      <c r="G31595" s="50">
        <v>1178.2483230412499</v>
      </c>
      <c r="H31595" s="51">
        <v>153.19382915037662</v>
      </c>
      <c r="I31595" s="52">
        <v>706.94899382475398</v>
      </c>
      <c r="J31595" s="51">
        <v>91.916297490226498</v>
      </c>
      <c r="K31595" s="53">
        <v>1885.1973168660099</v>
      </c>
      <c r="L31595" s="51">
        <v>245.11012664060311</v>
      </c>
    </row>
    <row r="31596" spans="1:12" ht="21.6" customHeight="1" x14ac:dyDescent="0.3">
      <c r="A31596" s="46" t="s">
        <v>31619</v>
      </c>
      <c r="B31596" s="47">
        <v>0.13001828744806401</v>
      </c>
      <c r="C31596" s="48">
        <v>2.7477147156359902E-3</v>
      </c>
      <c r="D31596" s="49">
        <v>3.5725316172283562E-4</v>
      </c>
      <c r="E31596" s="48">
        <v>1.2904029022098799E-3</v>
      </c>
      <c r="F31596" s="49">
        <v>1.677759754633402E-4</v>
      </c>
      <c r="G31596" s="50">
        <v>1138.5803710954899</v>
      </c>
      <c r="H31596" s="51">
        <v>148.03626997181681</v>
      </c>
      <c r="I31596" s="52">
        <v>683.14822265729697</v>
      </c>
      <c r="J31596" s="51">
        <v>88.821761983090468</v>
      </c>
      <c r="K31596" s="53">
        <v>1821.7285937527899</v>
      </c>
      <c r="L31596" s="51">
        <v>236.85803195490729</v>
      </c>
    </row>
    <row r="31597" spans="1:12" ht="21.6" customHeight="1" x14ac:dyDescent="0.3">
      <c r="A31597" s="46" t="s">
        <v>31620</v>
      </c>
      <c r="B31597" s="47">
        <v>0.13001828744806401</v>
      </c>
      <c r="C31597" s="48">
        <v>2.8130089940974E-3</v>
      </c>
      <c r="D31597" s="49">
        <v>3.6574261198854514E-4</v>
      </c>
      <c r="E31597" s="48">
        <v>1.3255407320755699E-3</v>
      </c>
      <c r="F31597" s="49">
        <v>1.7234453592711866E-4</v>
      </c>
      <c r="G31597" s="50">
        <v>1174.545404386</v>
      </c>
      <c r="H31597" s="51">
        <v>152.71238200826153</v>
      </c>
      <c r="I31597" s="52">
        <v>704.72724263160296</v>
      </c>
      <c r="J31597" s="51">
        <v>91.627429204957309</v>
      </c>
      <c r="K31597" s="53">
        <v>1879.2726470176001</v>
      </c>
      <c r="L31597" s="51">
        <v>244.33981121321884</v>
      </c>
    </row>
    <row r="31598" spans="1:12" ht="21.6" customHeight="1" x14ac:dyDescent="0.3">
      <c r="A31598" s="46" t="s">
        <v>31621</v>
      </c>
      <c r="B31598" s="47">
        <v>0.13001828744806401</v>
      </c>
      <c r="C31598" s="48">
        <v>2.7020017385408E-3</v>
      </c>
      <c r="D31598" s="49">
        <v>3.5130963872676642E-4</v>
      </c>
      <c r="E31598" s="48">
        <v>1.2732649119774201E-3</v>
      </c>
      <c r="F31598" s="49">
        <v>1.6554772332301413E-4</v>
      </c>
      <c r="G31598" s="50">
        <v>1135.0009769324199</v>
      </c>
      <c r="H31598" s="51">
        <v>147.57088327263284</v>
      </c>
      <c r="I31598" s="52">
        <v>681.00058615945397</v>
      </c>
      <c r="J31598" s="51">
        <v>88.542529963579966</v>
      </c>
      <c r="K31598" s="53">
        <v>1816.0015630918699</v>
      </c>
      <c r="L31598" s="51">
        <v>236.11341323621281</v>
      </c>
    </row>
    <row r="31599" spans="1:12" ht="21.6" customHeight="1" x14ac:dyDescent="0.3">
      <c r="A31599" s="46" t="s">
        <v>31622</v>
      </c>
      <c r="B31599" s="47">
        <v>0.13001828744806401</v>
      </c>
      <c r="C31599" s="48">
        <v>2.7814933861095401E-3</v>
      </c>
      <c r="D31599" s="49">
        <v>3.6164500661007909E-4</v>
      </c>
      <c r="E31599" s="48">
        <v>1.30970983072359E-3</v>
      </c>
      <c r="F31599" s="49">
        <v>1.70286229244575E-4</v>
      </c>
      <c r="G31599" s="50">
        <v>1150.50854842789</v>
      </c>
      <c r="H31599" s="51">
        <v>149.58715116095229</v>
      </c>
      <c r="I31599" s="52">
        <v>690.305129056738</v>
      </c>
      <c r="J31599" s="51">
        <v>89.75229069657189</v>
      </c>
      <c r="K31599" s="53">
        <v>1840.81367748463</v>
      </c>
      <c r="L31599" s="51">
        <v>239.33944185752418</v>
      </c>
    </row>
    <row r="31600" spans="1:12" ht="21.6" customHeight="1" x14ac:dyDescent="0.3">
      <c r="A31600" s="46" t="s">
        <v>31623</v>
      </c>
      <c r="B31600" s="47">
        <v>0.13001828744806401</v>
      </c>
      <c r="C31600" s="48">
        <v>2.67174614809168E-3</v>
      </c>
      <c r="D31600" s="49">
        <v>3.4737585867084187E-4</v>
      </c>
      <c r="E31600" s="48">
        <v>1.2582935617003199E-3</v>
      </c>
      <c r="F31600" s="49">
        <v>1.6360117399920047E-4</v>
      </c>
      <c r="G31600" s="50">
        <v>1112.1241733094901</v>
      </c>
      <c r="H31600" s="51">
        <v>144.59648044329384</v>
      </c>
      <c r="I31600" s="52">
        <v>667.27450398569499</v>
      </c>
      <c r="J31600" s="51">
        <v>86.757888265976433</v>
      </c>
      <c r="K31600" s="53">
        <v>1779.3986772951801</v>
      </c>
      <c r="L31600" s="51">
        <v>231.35436870927026</v>
      </c>
    </row>
    <row r="31601" spans="1:12" ht="21.6" customHeight="1" x14ac:dyDescent="0.3">
      <c r="A31601" s="46" t="s">
        <v>31624</v>
      </c>
      <c r="B31601" s="47">
        <v>0.13001828744806401</v>
      </c>
      <c r="C31601" s="48">
        <v>2.73470847654989E-3</v>
      </c>
      <c r="D31601" s="49">
        <v>3.5556211279072085E-4</v>
      </c>
      <c r="E31601" s="48">
        <v>1.29214399605968E-3</v>
      </c>
      <c r="F31601" s="49">
        <v>1.6800234950397757E-4</v>
      </c>
      <c r="G31601" s="50">
        <v>1146.9192596575001</v>
      </c>
      <c r="H31601" s="51">
        <v>149.12047798186961</v>
      </c>
      <c r="I31601" s="52">
        <v>688.151555794503</v>
      </c>
      <c r="J31601" s="51">
        <v>89.472286789122151</v>
      </c>
      <c r="K31601" s="53">
        <v>1835.070815452</v>
      </c>
      <c r="L31601" s="51">
        <v>238.59276477099178</v>
      </c>
    </row>
    <row r="31602" spans="1:12" ht="21.6" customHeight="1" x14ac:dyDescent="0.3">
      <c r="A31602" s="46" t="s">
        <v>31625</v>
      </c>
      <c r="B31602" s="47">
        <v>0.13001828744806401</v>
      </c>
      <c r="C31602" s="48">
        <v>2.6274359456203802E-3</v>
      </c>
      <c r="D31602" s="49">
        <v>3.4161472202904648E-4</v>
      </c>
      <c r="E31602" s="48">
        <v>1.2416814776619099E-3</v>
      </c>
      <c r="F31602" s="49">
        <v>1.6144129928158309E-4</v>
      </c>
      <c r="G31602" s="50">
        <v>1108.65461848789</v>
      </c>
      <c r="H31602" s="51">
        <v>144.14537486718223</v>
      </c>
      <c r="I31602" s="52">
        <v>665.19277109273503</v>
      </c>
      <c r="J31602" s="51">
        <v>86.487224920309473</v>
      </c>
      <c r="K31602" s="53">
        <v>1773.8473895806201</v>
      </c>
      <c r="L31602" s="51">
        <v>230.6325997874917</v>
      </c>
    </row>
    <row r="31603" spans="1:12" ht="21.6" customHeight="1" x14ac:dyDescent="0.3">
      <c r="A31603" s="46" t="s">
        <v>31626</v>
      </c>
      <c r="B31603" s="47">
        <v>0.13001828744806401</v>
      </c>
      <c r="C31603" s="48">
        <v>2.8179231423830901E-3</v>
      </c>
      <c r="D31603" s="49">
        <v>3.663815411329164E-4</v>
      </c>
      <c r="E31603" s="48">
        <v>1.2724044115702501E-3</v>
      </c>
      <c r="F31603" s="49">
        <v>1.6543584253372553E-4</v>
      </c>
      <c r="G31603" s="50">
        <v>1175.69393068308</v>
      </c>
      <c r="H31603" s="51">
        <v>152.86171143049694</v>
      </c>
      <c r="I31603" s="52">
        <v>705.41635840985202</v>
      </c>
      <c r="J31603" s="51">
        <v>91.717026858298695</v>
      </c>
      <c r="K31603" s="53">
        <v>1881.1102890929401</v>
      </c>
      <c r="L31603" s="51">
        <v>244.57873828879565</v>
      </c>
    </row>
    <row r="31604" spans="1:12" ht="21.6" customHeight="1" x14ac:dyDescent="0.3">
      <c r="A31604" s="46" t="s">
        <v>31627</v>
      </c>
      <c r="B31604" s="47">
        <v>0.13001828744806401</v>
      </c>
      <c r="C31604" s="48">
        <v>2.7053418403790198E-3</v>
      </c>
      <c r="D31604" s="49">
        <v>3.5174391304767394E-4</v>
      </c>
      <c r="E31604" s="48">
        <v>1.22115857693098E-3</v>
      </c>
      <c r="F31604" s="49">
        <v>1.5877294687508095E-4</v>
      </c>
      <c r="G31604" s="50">
        <v>1136.07985876515</v>
      </c>
      <c r="H31604" s="51">
        <v>147.71115764088324</v>
      </c>
      <c r="I31604" s="52">
        <v>681.64791525909095</v>
      </c>
      <c r="J31604" s="51">
        <v>88.626694584530071</v>
      </c>
      <c r="K31604" s="53">
        <v>1817.72777402424</v>
      </c>
      <c r="L31604" s="51">
        <v>236.33785222541331</v>
      </c>
    </row>
    <row r="31605" spans="1:12" ht="21.6" customHeight="1" x14ac:dyDescent="0.3">
      <c r="A31605" s="46" t="s">
        <v>31628</v>
      </c>
      <c r="B31605" s="47">
        <v>0.13001828744806401</v>
      </c>
      <c r="C31605" s="48">
        <v>2.7696369931981802E-3</v>
      </c>
      <c r="D31605" s="49">
        <v>3.6010345870843269E-4</v>
      </c>
      <c r="E31605" s="48">
        <v>1.25428247682691E-3</v>
      </c>
      <c r="F31605" s="49">
        <v>1.6307965961315089E-4</v>
      </c>
      <c r="G31605" s="50">
        <v>1171.98669798481</v>
      </c>
      <c r="H31605" s="51">
        <v>152.37970338389641</v>
      </c>
      <c r="I31605" s="52">
        <v>703.19201879088905</v>
      </c>
      <c r="J31605" s="51">
        <v>91.427822030338248</v>
      </c>
      <c r="K31605" s="53">
        <v>1875.1787167757</v>
      </c>
      <c r="L31605" s="51">
        <v>243.80752541423465</v>
      </c>
    </row>
    <row r="31606" spans="1:12" ht="21.6" customHeight="1" x14ac:dyDescent="0.3">
      <c r="A31606" s="46" t="s">
        <v>31629</v>
      </c>
      <c r="B31606" s="47">
        <v>0.13001828744806401</v>
      </c>
      <c r="C31606" s="48">
        <v>2.6596128788821901E-3</v>
      </c>
      <c r="D31606" s="49">
        <v>3.4579831178707763E-4</v>
      </c>
      <c r="E31606" s="48">
        <v>1.2040205866985299E-3</v>
      </c>
      <c r="F31606" s="49">
        <v>1.5654469473475613E-4</v>
      </c>
      <c r="G31606" s="50">
        <v>1132.49659350658</v>
      </c>
      <c r="H31606" s="51">
        <v>147.24526762849183</v>
      </c>
      <c r="I31606" s="52">
        <v>679.49795610395302</v>
      </c>
      <c r="J31606" s="51">
        <v>88.34716057709575</v>
      </c>
      <c r="K31606" s="53">
        <v>1811.9945496105399</v>
      </c>
      <c r="L31606" s="51">
        <v>235.59242820558757</v>
      </c>
    </row>
    <row r="31607" spans="1:12" ht="21.6" customHeight="1" x14ac:dyDescent="0.3">
      <c r="A31607" s="46" t="s">
        <v>31630</v>
      </c>
      <c r="B31607" s="47">
        <v>0.13001828744806401</v>
      </c>
      <c r="C31607" s="48">
        <v>2.7390605725280399E-3</v>
      </c>
      <c r="D31607" s="49">
        <v>3.5612796485660946E-4</v>
      </c>
      <c r="E31607" s="48">
        <v>1.2399636357493401E-3</v>
      </c>
      <c r="F31607" s="49">
        <v>1.6121794841800425E-4</v>
      </c>
      <c r="G31607" s="50">
        <v>1148.00763915428</v>
      </c>
      <c r="H31607" s="51">
        <v>149.26198722013453</v>
      </c>
      <c r="I31607" s="52">
        <v>688.80458349257196</v>
      </c>
      <c r="J31607" s="51">
        <v>89.557192332081229</v>
      </c>
      <c r="K31607" s="53">
        <v>1836.8122226468599</v>
      </c>
      <c r="L31607" s="51">
        <v>238.81917955221576</v>
      </c>
    </row>
    <row r="31608" spans="1:12" ht="21.6" customHeight="1" x14ac:dyDescent="0.3">
      <c r="A31608" s="46" t="s">
        <v>31631</v>
      </c>
      <c r="B31608" s="47">
        <v>0.13001828744806401</v>
      </c>
      <c r="C31608" s="48">
        <v>2.6302541407006198E-3</v>
      </c>
      <c r="D31608" s="49">
        <v>3.4198113892707377E-4</v>
      </c>
      <c r="E31608" s="48">
        <v>1.1904791982097699E-3</v>
      </c>
      <c r="F31608" s="49">
        <v>1.5478406659377863E-4</v>
      </c>
      <c r="G31608" s="50">
        <v>1109.67504262133</v>
      </c>
      <c r="H31608" s="51">
        <v>144.27804866548277</v>
      </c>
      <c r="I31608" s="52">
        <v>665.80502557280204</v>
      </c>
      <c r="J31608" s="51">
        <v>86.566829199290183</v>
      </c>
      <c r="K31608" s="53">
        <v>1775.4800681941399</v>
      </c>
      <c r="L31608" s="51">
        <v>230.84487786477297</v>
      </c>
    </row>
    <row r="31609" spans="1:12" ht="21.6" customHeight="1" x14ac:dyDescent="0.3">
      <c r="A31609" s="46" t="s">
        <v>31632</v>
      </c>
      <c r="B31609" s="47">
        <v>0.13001828744806401</v>
      </c>
      <c r="C31609" s="48">
        <v>2.6922561598010401E-3</v>
      </c>
      <c r="D31609" s="49">
        <v>3.5004253526883257E-4</v>
      </c>
      <c r="E31609" s="48">
        <v>1.22239780108543E-3</v>
      </c>
      <c r="F31609" s="49">
        <v>1.5893406867740681E-4</v>
      </c>
      <c r="G31609" s="50">
        <v>1144.4141687240699</v>
      </c>
      <c r="H31609" s="51">
        <v>148.79477034880335</v>
      </c>
      <c r="I31609" s="52">
        <v>686.64850123444205</v>
      </c>
      <c r="J31609" s="51">
        <v>89.276862209282029</v>
      </c>
      <c r="K31609" s="53">
        <v>1831.06266995851</v>
      </c>
      <c r="L31609" s="51">
        <v>238.07163255808538</v>
      </c>
    </row>
    <row r="31610" spans="1:12" ht="21.6" customHeight="1" x14ac:dyDescent="0.3">
      <c r="A31610" s="46" t="s">
        <v>31633</v>
      </c>
      <c r="B31610" s="47">
        <v>0.13001828744806401</v>
      </c>
      <c r="C31610" s="48">
        <v>2.58592844433419E-3</v>
      </c>
      <c r="D31610" s="49">
        <v>3.3621798779556771E-4</v>
      </c>
      <c r="E31610" s="48">
        <v>1.17386711417135E-3</v>
      </c>
      <c r="F31610" s="49">
        <v>1.5262419187615995E-4</v>
      </c>
      <c r="G31610" s="50">
        <v>1106.2017354949</v>
      </c>
      <c r="H31610" s="51">
        <v>143.82645522112318</v>
      </c>
      <c r="I31610" s="52">
        <v>663.72104129694105</v>
      </c>
      <c r="J31610" s="51">
        <v>86.295873132674046</v>
      </c>
      <c r="K31610" s="53">
        <v>1769.9227767918401</v>
      </c>
      <c r="L31610" s="51">
        <v>230.12232835379723</v>
      </c>
    </row>
    <row r="31611" spans="1:12" ht="21.6" customHeight="1" x14ac:dyDescent="0.3">
      <c r="A31611" s="46" t="s">
        <v>31634</v>
      </c>
      <c r="B31611" s="47">
        <v>0.13001828744806401</v>
      </c>
      <c r="C31611" s="48">
        <v>2.8145107977131101E-3</v>
      </c>
      <c r="D31611" s="49">
        <v>3.6593787392274308E-4</v>
      </c>
      <c r="E31611" s="48">
        <v>1.2653798121337299E-3</v>
      </c>
      <c r="F31611" s="49">
        <v>1.6452251614498052E-4</v>
      </c>
      <c r="G31611" s="50">
        <v>1175.50846114871</v>
      </c>
      <c r="H31611" s="51">
        <v>152.83759699926438</v>
      </c>
      <c r="I31611" s="52">
        <v>705.30507668922803</v>
      </c>
      <c r="J31611" s="51">
        <v>91.702558199558879</v>
      </c>
      <c r="K31611" s="53">
        <v>1880.81353783794</v>
      </c>
      <c r="L31611" s="51">
        <v>244.54015519882324</v>
      </c>
    </row>
    <row r="31612" spans="1:12" ht="21.6" customHeight="1" x14ac:dyDescent="0.3">
      <c r="A31612" s="46" t="s">
        <v>31635</v>
      </c>
      <c r="B31612" s="47">
        <v>0.13001828744806401</v>
      </c>
      <c r="C31612" s="48">
        <v>2.7018197767122E-3</v>
      </c>
      <c r="D31612" s="49">
        <v>3.5128598036143093E-4</v>
      </c>
      <c r="E31612" s="48">
        <v>1.2139620444976901E-3</v>
      </c>
      <c r="F31612" s="49">
        <v>1.5783726605254016E-4</v>
      </c>
      <c r="G31612" s="50">
        <v>1135.88896887292</v>
      </c>
      <c r="H31612" s="51">
        <v>147.68633846400436</v>
      </c>
      <c r="I31612" s="52">
        <v>681.53338132375302</v>
      </c>
      <c r="J31612" s="51">
        <v>88.611803078402744</v>
      </c>
      <c r="K31612" s="53">
        <v>1817.4223501966701</v>
      </c>
      <c r="L31612" s="51">
        <v>236.29814154240711</v>
      </c>
    </row>
    <row r="31613" spans="1:12" ht="21.6" customHeight="1" x14ac:dyDescent="0.3">
      <c r="A31613" s="46" t="s">
        <v>31636</v>
      </c>
      <c r="B31613" s="47">
        <v>0.13001828744806401</v>
      </c>
      <c r="C31613" s="48">
        <v>2.76622850883725E-3</v>
      </c>
      <c r="D31613" s="49">
        <v>3.5966029340903105E-4</v>
      </c>
      <c r="E31613" s="48">
        <v>1.2472578773904E-3</v>
      </c>
      <c r="F31613" s="49">
        <v>1.6216633322440721E-4</v>
      </c>
      <c r="G31613" s="50">
        <v>1171.80149315734</v>
      </c>
      <c r="H31613" s="51">
        <v>152.35562336940166</v>
      </c>
      <c r="I31613" s="52">
        <v>703.08089589440794</v>
      </c>
      <c r="J31613" s="51">
        <v>91.413374021641502</v>
      </c>
      <c r="K31613" s="53">
        <v>1874.8823890517499</v>
      </c>
      <c r="L31613" s="51">
        <v>243.76899739104317</v>
      </c>
    </row>
    <row r="31614" spans="1:12" ht="21.6" customHeight="1" x14ac:dyDescent="0.3">
      <c r="A31614" s="46" t="s">
        <v>31637</v>
      </c>
      <c r="B31614" s="47">
        <v>0.13001828744806401</v>
      </c>
      <c r="C31614" s="48">
        <v>2.6560946755244202E-3</v>
      </c>
      <c r="D31614" s="49">
        <v>3.4534088101160636E-4</v>
      </c>
      <c r="E31614" s="48">
        <v>1.1968240542652401E-3</v>
      </c>
      <c r="F31614" s="49">
        <v>1.5560901391221534E-4</v>
      </c>
      <c r="G31614" s="50">
        <v>1132.30596832126</v>
      </c>
      <c r="H31614" s="51">
        <v>147.22048286835204</v>
      </c>
      <c r="I31614" s="52">
        <v>679.38358099275899</v>
      </c>
      <c r="J31614" s="51">
        <v>88.33228972101162</v>
      </c>
      <c r="K31614" s="53">
        <v>1811.68954931402</v>
      </c>
      <c r="L31614" s="51">
        <v>235.55277258936366</v>
      </c>
    </row>
    <row r="31615" spans="1:12" ht="21.6" customHeight="1" x14ac:dyDescent="0.3">
      <c r="A31615" s="46" t="s">
        <v>31638</v>
      </c>
      <c r="B31615" s="47">
        <v>0.13001828744806401</v>
      </c>
      <c r="C31615" s="48">
        <v>2.73565282642941E-3</v>
      </c>
      <c r="D31615" s="49">
        <v>3.5568489554480779E-4</v>
      </c>
      <c r="E31615" s="48">
        <v>1.2329390363128199E-3</v>
      </c>
      <c r="F31615" s="49">
        <v>1.6030462202925924E-4</v>
      </c>
      <c r="G31615" s="50">
        <v>1147.82248495051</v>
      </c>
      <c r="H31615" s="51">
        <v>149.23791378764653</v>
      </c>
      <c r="I31615" s="52">
        <v>688.69349097031102</v>
      </c>
      <c r="J31615" s="51">
        <v>89.542748272588582</v>
      </c>
      <c r="K31615" s="53">
        <v>1836.51597592083</v>
      </c>
      <c r="L31615" s="51">
        <v>238.7806620602351</v>
      </c>
    </row>
    <row r="31616" spans="1:12" ht="21.6" customHeight="1" x14ac:dyDescent="0.3">
      <c r="A31616" s="46" t="s">
        <v>31639</v>
      </c>
      <c r="B31616" s="47">
        <v>0.13001828744806401</v>
      </c>
      <c r="C31616" s="48">
        <v>2.6267366756051501E-3</v>
      </c>
      <c r="D31616" s="49">
        <v>3.4152380413920248E-4</v>
      </c>
      <c r="E31616" s="48">
        <v>1.1832826657764701E-3</v>
      </c>
      <c r="F31616" s="49">
        <v>1.5384838577123654E-4</v>
      </c>
      <c r="G31616" s="50">
        <v>1109.48446805971</v>
      </c>
      <c r="H31616" s="51">
        <v>144.25327048734977</v>
      </c>
      <c r="I31616" s="52">
        <v>665.69068083582795</v>
      </c>
      <c r="J31616" s="51">
        <v>86.55196229241011</v>
      </c>
      <c r="K31616" s="53">
        <v>1775.1751488955399</v>
      </c>
      <c r="L31616" s="51">
        <v>230.80523277975988</v>
      </c>
    </row>
    <row r="31617" spans="1:12" ht="21.6" customHeight="1" x14ac:dyDescent="0.3">
      <c r="A31617" s="46" t="s">
        <v>31640</v>
      </c>
      <c r="B31617" s="47">
        <v>0.13001828744806401</v>
      </c>
      <c r="C31617" s="48">
        <v>2.6888521555518E-3</v>
      </c>
      <c r="D31617" s="49">
        <v>3.4959995246588044E-4</v>
      </c>
      <c r="E31617" s="48">
        <v>1.2153732016489201E-3</v>
      </c>
      <c r="F31617" s="49">
        <v>1.5802074228866316E-4</v>
      </c>
      <c r="G31617" s="50">
        <v>1144.2292711042601</v>
      </c>
      <c r="H31617" s="51">
        <v>148.77073027692245</v>
      </c>
      <c r="I31617" s="52">
        <v>686.53756266255596</v>
      </c>
      <c r="J31617" s="51">
        <v>89.262438166153458</v>
      </c>
      <c r="K31617" s="53">
        <v>1830.7668337668099</v>
      </c>
      <c r="L31617" s="51">
        <v>238.03316844307591</v>
      </c>
    </row>
    <row r="31618" spans="1:12" ht="21.6" customHeight="1" x14ac:dyDescent="0.3">
      <c r="A31618" s="46" t="s">
        <v>31641</v>
      </c>
      <c r="B31618" s="47">
        <v>0.13001828744806401</v>
      </c>
      <c r="C31618" s="48">
        <v>2.5824147210881201E-3</v>
      </c>
      <c r="D31618" s="49">
        <v>3.3576113951654725E-4</v>
      </c>
      <c r="E31618" s="48">
        <v>1.1666705817380599E-3</v>
      </c>
      <c r="F31618" s="49">
        <v>1.5168851105361913E-4</v>
      </c>
      <c r="G31618" s="50">
        <v>1106.01141751723</v>
      </c>
      <c r="H31618" s="51">
        <v>143.80171040359596</v>
      </c>
      <c r="I31618" s="52">
        <v>663.60685051034204</v>
      </c>
      <c r="J31618" s="51">
        <v>86.281026242158092</v>
      </c>
      <c r="K31618" s="53">
        <v>1769.6182680275799</v>
      </c>
      <c r="L31618" s="51">
        <v>230.08273664575404</v>
      </c>
    </row>
    <row r="31619" spans="1:12" ht="21.6" customHeight="1" x14ac:dyDescent="0.3">
      <c r="A31619" s="46" t="s">
        <v>31642</v>
      </c>
      <c r="B31619" s="47">
        <v>0.13001828744806401</v>
      </c>
      <c r="C31619" s="48">
        <v>2.94264297574912E-3</v>
      </c>
      <c r="D31619" s="49">
        <v>3.8259740027797557E-4</v>
      </c>
      <c r="E31619" s="48">
        <v>1.4933449599770299E-3</v>
      </c>
      <c r="F31619" s="49">
        <v>1.9416215426541113E-4</v>
      </c>
      <c r="G31619" s="50">
        <v>1182.7263842902801</v>
      </c>
      <c r="H31619" s="51">
        <v>153.77605900506305</v>
      </c>
      <c r="I31619" s="52">
        <v>709.63583057417202</v>
      </c>
      <c r="J31619" s="51">
        <v>92.265635403038345</v>
      </c>
      <c r="K31619" s="53">
        <v>1892.3622148644499</v>
      </c>
      <c r="L31619" s="51">
        <v>246.04169440810139</v>
      </c>
    </row>
    <row r="31620" spans="1:12" ht="21.6" customHeight="1" x14ac:dyDescent="0.3">
      <c r="A31620" s="46" t="s">
        <v>31643</v>
      </c>
      <c r="B31620" s="47">
        <v>0.13001828744806401</v>
      </c>
      <c r="C31620" s="48">
        <v>2.8272680450227398E-3</v>
      </c>
      <c r="D31620" s="49">
        <v>3.675965493704926E-4</v>
      </c>
      <c r="E31620" s="48">
        <v>1.43452890382143E-3</v>
      </c>
      <c r="F31620" s="49">
        <v>1.8651499136961087E-4</v>
      </c>
      <c r="G31620" s="50">
        <v>1142.94844523756</v>
      </c>
      <c r="H31620" s="51">
        <v>148.60419949121493</v>
      </c>
      <c r="I31620" s="52">
        <v>685.76906714254005</v>
      </c>
      <c r="J31620" s="51">
        <v>89.162519694729482</v>
      </c>
      <c r="K31620" s="53">
        <v>1828.7175123801001</v>
      </c>
      <c r="L31620" s="51">
        <v>237.7667191859444</v>
      </c>
    </row>
    <row r="31621" spans="1:12" ht="21.6" customHeight="1" x14ac:dyDescent="0.3">
      <c r="A31621" s="46" t="s">
        <v>31644</v>
      </c>
      <c r="B31621" s="47">
        <v>0.13001828744806401</v>
      </c>
      <c r="C31621" s="48">
        <v>2.8942739166771701E-3</v>
      </c>
      <c r="D31621" s="49">
        <v>3.7630853805196637E-4</v>
      </c>
      <c r="E31621" s="48">
        <v>1.47316733699956E-3</v>
      </c>
      <c r="F31621" s="49">
        <v>1.9153869428110778E-4</v>
      </c>
      <c r="G31621" s="50">
        <v>1179.0129201802699</v>
      </c>
      <c r="H31621" s="51">
        <v>153.2932407609797</v>
      </c>
      <c r="I31621" s="52">
        <v>707.40775210816105</v>
      </c>
      <c r="J31621" s="51">
        <v>91.975944456587698</v>
      </c>
      <c r="K31621" s="53">
        <v>1886.4206722884301</v>
      </c>
      <c r="L31621" s="51">
        <v>245.26918521756738</v>
      </c>
    </row>
    <row r="31622" spans="1:12" ht="21.6" customHeight="1" x14ac:dyDescent="0.3">
      <c r="A31622" s="46" t="s">
        <v>31645</v>
      </c>
      <c r="B31622" s="47">
        <v>0.13001828744806401</v>
      </c>
      <c r="C31622" s="48">
        <v>2.7814364121063898E-3</v>
      </c>
      <c r="D31622" s="49">
        <v>3.6163759894776041E-4</v>
      </c>
      <c r="E31622" s="48">
        <v>1.41544684054289E-3</v>
      </c>
      <c r="F31622" s="49">
        <v>1.8403397418115949E-4</v>
      </c>
      <c r="G31622" s="50">
        <v>1139.3581224647901</v>
      </c>
      <c r="H31622" s="51">
        <v>148.13739187291361</v>
      </c>
      <c r="I31622" s="52">
        <v>683.61487347887601</v>
      </c>
      <c r="J31622" s="51">
        <v>88.882435123748408</v>
      </c>
      <c r="K31622" s="53">
        <v>1822.97299594366</v>
      </c>
      <c r="L31622" s="51">
        <v>237.019826996662</v>
      </c>
    </row>
    <row r="31623" spans="1:12" ht="21.6" customHeight="1" x14ac:dyDescent="0.3">
      <c r="A31623" s="46" t="s">
        <v>31646</v>
      </c>
      <c r="B31623" s="47">
        <v>0.13001828744806401</v>
      </c>
      <c r="C31623" s="48">
        <v>2.8608379129515201E-3</v>
      </c>
      <c r="D31623" s="49">
        <v>3.7196124610845027E-4</v>
      </c>
      <c r="E31623" s="48">
        <v>1.45576286386076E-3</v>
      </c>
      <c r="F31623" s="49">
        <v>1.8927579448966517E-4</v>
      </c>
      <c r="G31623" s="50">
        <v>1154.8754081237701</v>
      </c>
      <c r="H31623" s="51">
        <v>150.15492278013659</v>
      </c>
      <c r="I31623" s="52">
        <v>692.92524487426499</v>
      </c>
      <c r="J31623" s="51">
        <v>90.09295366808233</v>
      </c>
      <c r="K31623" s="53">
        <v>1847.8006529980401</v>
      </c>
      <c r="L31623" s="51">
        <v>240.2478764482189</v>
      </c>
    </row>
    <row r="31624" spans="1:12" ht="21.6" customHeight="1" x14ac:dyDescent="0.3">
      <c r="A31624" s="46" t="s">
        <v>31647</v>
      </c>
      <c r="B31624" s="47">
        <v>0.13001828744806401</v>
      </c>
      <c r="C31624" s="48">
        <v>2.74934513874695E-3</v>
      </c>
      <c r="D31624" s="49">
        <v>3.5746514654353838E-4</v>
      </c>
      <c r="E31624" s="48">
        <v>1.39898735678035E-3</v>
      </c>
      <c r="F31624" s="49">
        <v>1.8189394029007483E-4</v>
      </c>
      <c r="G31624" s="50">
        <v>1116.38511644189</v>
      </c>
      <c r="H31624" s="51">
        <v>145.15048097228205</v>
      </c>
      <c r="I31624" s="52">
        <v>669.83106986513701</v>
      </c>
      <c r="J31624" s="51">
        <v>87.090288583369627</v>
      </c>
      <c r="K31624" s="53">
        <v>1786.2161863070301</v>
      </c>
      <c r="L31624" s="51">
        <v>232.2407695556517</v>
      </c>
    </row>
    <row r="31625" spans="1:12" ht="21.6" customHeight="1" x14ac:dyDescent="0.3">
      <c r="A31625" s="46" t="s">
        <v>31648</v>
      </c>
      <c r="B31625" s="47">
        <v>0.13001828744806401</v>
      </c>
      <c r="C31625" s="48">
        <v>2.8139531345578099E-3</v>
      </c>
      <c r="D31625" s="49">
        <v>3.6586536751431807E-4</v>
      </c>
      <c r="E31625" s="48">
        <v>1.4362044229904701E-3</v>
      </c>
      <c r="F31625" s="49">
        <v>1.8673283950255585E-4</v>
      </c>
      <c r="G31625" s="50">
        <v>1151.2758975024799</v>
      </c>
      <c r="H31625" s="51">
        <v>149.68692057350532</v>
      </c>
      <c r="I31625" s="52">
        <v>690.76553850149196</v>
      </c>
      <c r="J31625" s="51">
        <v>89.812152344103708</v>
      </c>
      <c r="K31625" s="53">
        <v>1842.0414360039799</v>
      </c>
      <c r="L31625" s="51">
        <v>239.49907291760903</v>
      </c>
    </row>
    <row r="31626" spans="1:12" ht="21.6" customHeight="1" x14ac:dyDescent="0.3">
      <c r="A31626" s="46" t="s">
        <v>31649</v>
      </c>
      <c r="B31626" s="47">
        <v>0.13001828744806401</v>
      </c>
      <c r="C31626" s="48">
        <v>2.7049199215950399E-3</v>
      </c>
      <c r="D31626" s="49">
        <v>3.516890558899387E-4</v>
      </c>
      <c r="E31626" s="48">
        <v>1.38049085663594E-3</v>
      </c>
      <c r="F31626" s="49">
        <v>1.7948905701751578E-4</v>
      </c>
      <c r="G31626" s="50">
        <v>1112.9049683721701</v>
      </c>
      <c r="H31626" s="51">
        <v>144.69799808019138</v>
      </c>
      <c r="I31626" s="52">
        <v>667.74298102330602</v>
      </c>
      <c r="J31626" s="51">
        <v>86.81879884811535</v>
      </c>
      <c r="K31626" s="53">
        <v>1780.6479493954801</v>
      </c>
      <c r="L31626" s="51">
        <v>231.51679692830675</v>
      </c>
    </row>
    <row r="31627" spans="1:12" ht="21.6" customHeight="1" x14ac:dyDescent="0.3">
      <c r="A31627" s="46" t="s">
        <v>31650</v>
      </c>
      <c r="B31627" s="47">
        <v>0.13001828744806401</v>
      </c>
      <c r="C31627" s="48">
        <v>2.9378279549218899E-3</v>
      </c>
      <c r="D31627" s="49">
        <v>3.8197135951599233E-4</v>
      </c>
      <c r="E31627" s="48">
        <v>1.48457766526807E-3</v>
      </c>
      <c r="F31627" s="49">
        <v>1.9302224562179967E-4</v>
      </c>
      <c r="G31627" s="50">
        <v>1182.45512527442</v>
      </c>
      <c r="H31627" s="51">
        <v>153.74079037236606</v>
      </c>
      <c r="I31627" s="52">
        <v>709.47307516465401</v>
      </c>
      <c r="J31627" s="51">
        <v>92.244474223419914</v>
      </c>
      <c r="K31627" s="53">
        <v>1891.92820043907</v>
      </c>
      <c r="L31627" s="51">
        <v>245.98526459578596</v>
      </c>
    </row>
    <row r="31628" spans="1:12" ht="21.6" customHeight="1" x14ac:dyDescent="0.3">
      <c r="A31628" s="46" t="s">
        <v>31651</v>
      </c>
      <c r="B31628" s="47">
        <v>0.13001828744806401</v>
      </c>
      <c r="C31628" s="48">
        <v>2.8223152559566302E-3</v>
      </c>
      <c r="D31628" s="49">
        <v>3.669525962180255E-4</v>
      </c>
      <c r="E31628" s="48">
        <v>1.42554702217886E-3</v>
      </c>
      <c r="F31628" s="49">
        <v>1.8534718250038271E-4</v>
      </c>
      <c r="G31628" s="50">
        <v>1142.6703879705401</v>
      </c>
      <c r="H31628" s="51">
        <v>148.5680469615445</v>
      </c>
      <c r="I31628" s="52">
        <v>685.60223278232695</v>
      </c>
      <c r="J31628" s="51">
        <v>89.140828176927087</v>
      </c>
      <c r="K31628" s="53">
        <v>1828.2726207528699</v>
      </c>
      <c r="L31628" s="51">
        <v>237.70887513847157</v>
      </c>
    </row>
    <row r="31629" spans="1:12" ht="21.6" customHeight="1" x14ac:dyDescent="0.3">
      <c r="A31629" s="46" t="s">
        <v>31652</v>
      </c>
      <c r="B31629" s="47">
        <v>0.13001828744806401</v>
      </c>
      <c r="C31629" s="48">
        <v>2.88947362576626E-3</v>
      </c>
      <c r="D31629" s="49">
        <v>3.7568441244847733E-4</v>
      </c>
      <c r="E31629" s="48">
        <v>1.4644000422906001E-3</v>
      </c>
      <c r="F31629" s="49">
        <v>1.9039878563749635E-4</v>
      </c>
      <c r="G31629" s="50">
        <v>1178.7426712158101</v>
      </c>
      <c r="H31629" s="51">
        <v>153.25810345343601</v>
      </c>
      <c r="I31629" s="52">
        <v>707.24560272948497</v>
      </c>
      <c r="J31629" s="51">
        <v>91.954862072061459</v>
      </c>
      <c r="K31629" s="53">
        <v>1885.9882739452901</v>
      </c>
      <c r="L31629" s="51">
        <v>245.21296552549745</v>
      </c>
    </row>
    <row r="31630" spans="1:12" ht="21.6" customHeight="1" x14ac:dyDescent="0.3">
      <c r="A31630" s="46" t="s">
        <v>31653</v>
      </c>
      <c r="B31630" s="47">
        <v>0.13001828744806401</v>
      </c>
      <c r="C31630" s="48">
        <v>2.7764983529565998E-3</v>
      </c>
      <c r="D31630" s="49">
        <v>3.6099556095378746E-4</v>
      </c>
      <c r="E31630" s="48">
        <v>1.4064649589003201E-3</v>
      </c>
      <c r="F31630" s="49">
        <v>1.8286616531193136E-4</v>
      </c>
      <c r="G31630" s="50">
        <v>1139.08107524917</v>
      </c>
      <c r="H31630" s="51">
        <v>148.10137066839641</v>
      </c>
      <c r="I31630" s="52">
        <v>683.44864514950598</v>
      </c>
      <c r="J31630" s="51">
        <v>88.860822401038362</v>
      </c>
      <c r="K31630" s="53">
        <v>1822.52972039868</v>
      </c>
      <c r="L31630" s="51">
        <v>236.96219306943476</v>
      </c>
    </row>
    <row r="31631" spans="1:12" ht="21.6" customHeight="1" x14ac:dyDescent="0.3">
      <c r="A31631" s="46" t="s">
        <v>31654</v>
      </c>
      <c r="B31631" s="47">
        <v>0.13001828744806401</v>
      </c>
      <c r="C31631" s="48">
        <v>2.8560404390538799E-3</v>
      </c>
      <c r="D31631" s="49">
        <v>3.7133748676820231E-4</v>
      </c>
      <c r="E31631" s="48">
        <v>1.4469955691518001E-3</v>
      </c>
      <c r="F31631" s="49">
        <v>1.8813588584605374E-4</v>
      </c>
      <c r="G31631" s="50">
        <v>1154.60535232593</v>
      </c>
      <c r="H31631" s="51">
        <v>150.11981058778599</v>
      </c>
      <c r="I31631" s="52">
        <v>692.76321139556296</v>
      </c>
      <c r="J31631" s="51">
        <v>90.071886352672237</v>
      </c>
      <c r="K31631" s="53">
        <v>1847.3685637215001</v>
      </c>
      <c r="L31631" s="51">
        <v>240.19169694045823</v>
      </c>
    </row>
    <row r="31632" spans="1:12" ht="21.6" customHeight="1" x14ac:dyDescent="0.3">
      <c r="A31632" s="46" t="s">
        <v>31655</v>
      </c>
      <c r="B31632" s="47">
        <v>0.13001828744806401</v>
      </c>
      <c r="C31632" s="48">
        <v>2.7444098966104202E-3</v>
      </c>
      <c r="D31632" s="49">
        <v>3.5682347481280527E-4</v>
      </c>
      <c r="E31632" s="48">
        <v>1.39000547513778E-3</v>
      </c>
      <c r="F31632" s="49">
        <v>1.8072613142084668E-4</v>
      </c>
      <c r="G31632" s="50">
        <v>1116.1082623929001</v>
      </c>
      <c r="H31632" s="51">
        <v>145.11448488295935</v>
      </c>
      <c r="I31632" s="52">
        <v>669.66495743574205</v>
      </c>
      <c r="J31632" s="51">
        <v>87.068690929775869</v>
      </c>
      <c r="K31632" s="53">
        <v>1785.7732198286401</v>
      </c>
      <c r="L31632" s="51">
        <v>232.18317581273521</v>
      </c>
    </row>
    <row r="31633" spans="1:12" ht="21.6" customHeight="1" x14ac:dyDescent="0.3">
      <c r="A31633" s="46" t="s">
        <v>31656</v>
      </c>
      <c r="B31633" s="47">
        <v>0.13001828744806401</v>
      </c>
      <c r="C31633" s="48">
        <v>2.8091699385658299E-3</v>
      </c>
      <c r="D31633" s="49">
        <v>3.652434645629124E-4</v>
      </c>
      <c r="E31633" s="48">
        <v>1.4274371282815099E-3</v>
      </c>
      <c r="F31633" s="49">
        <v>1.8559293085894439E-4</v>
      </c>
      <c r="G31633" s="50">
        <v>1151.00682076103</v>
      </c>
      <c r="H31633" s="51">
        <v>149.65193567638988</v>
      </c>
      <c r="I31633" s="52">
        <v>690.60409245662299</v>
      </c>
      <c r="J31633" s="51">
        <v>89.791161405834586</v>
      </c>
      <c r="K31633" s="53">
        <v>1841.61091321766</v>
      </c>
      <c r="L31633" s="51">
        <v>239.44309708222448</v>
      </c>
    </row>
    <row r="31634" spans="1:12" ht="21.6" customHeight="1" x14ac:dyDescent="0.3">
      <c r="A31634" s="46" t="s">
        <v>31657</v>
      </c>
      <c r="B31634" s="47">
        <v>0.13001828744806401</v>
      </c>
      <c r="C31634" s="48">
        <v>2.69999895736418E-3</v>
      </c>
      <c r="D31634" s="49">
        <v>3.5104924054804907E-4</v>
      </c>
      <c r="E31634" s="48">
        <v>1.3715089749933699E-3</v>
      </c>
      <c r="F31634" s="49">
        <v>1.7832124814828762E-4</v>
      </c>
      <c r="G31634" s="50">
        <v>1112.6290933795699</v>
      </c>
      <c r="H31634" s="51">
        <v>144.66212928610378</v>
      </c>
      <c r="I31634" s="52">
        <v>667.57745602774401</v>
      </c>
      <c r="J31634" s="51">
        <v>86.797277571662534</v>
      </c>
      <c r="K31634" s="53">
        <v>1780.2065494073099</v>
      </c>
      <c r="L31634" s="51">
        <v>231.45940685776631</v>
      </c>
    </row>
    <row r="31635" spans="1:12" ht="21.6" customHeight="1" x14ac:dyDescent="0.3">
      <c r="A31635" s="46" t="s">
        <v>31658</v>
      </c>
      <c r="B31635" s="47">
        <v>0.13001828744806401</v>
      </c>
      <c r="C31635" s="48">
        <v>2.8951682637065402E-3</v>
      </c>
      <c r="D31635" s="49">
        <v>3.7642481952110933E-4</v>
      </c>
      <c r="E31635" s="48">
        <v>1.40651679391438E-3</v>
      </c>
      <c r="F31635" s="49">
        <v>1.8287290481168927E-4</v>
      </c>
      <c r="G31635" s="50">
        <v>1179.93190998864</v>
      </c>
      <c r="H31635" s="51">
        <v>153.41272624204618</v>
      </c>
      <c r="I31635" s="52">
        <v>707.95914599318496</v>
      </c>
      <c r="J31635" s="51">
        <v>92.047635745227836</v>
      </c>
      <c r="K31635" s="53">
        <v>1887.89105598182</v>
      </c>
      <c r="L31635" s="51">
        <v>245.46036198727401</v>
      </c>
    </row>
    <row r="31636" spans="1:12" ht="21.6" customHeight="1" x14ac:dyDescent="0.3">
      <c r="A31636" s="46" t="s">
        <v>31659</v>
      </c>
      <c r="B31636" s="47">
        <v>0.13001828744806401</v>
      </c>
      <c r="C31636" s="48">
        <v>2.78065946732906E-3</v>
      </c>
      <c r="D31636" s="49">
        <v>3.6153658191837029E-4</v>
      </c>
      <c r="E31636" s="48">
        <v>1.3496923391150199E-3</v>
      </c>
      <c r="F31636" s="49">
        <v>1.7548468651350655E-4</v>
      </c>
      <c r="G31636" s="50">
        <v>1140.20295109323</v>
      </c>
      <c r="H31636" s="51">
        <v>148.24723504437046</v>
      </c>
      <c r="I31636" s="52">
        <v>684.12177065594301</v>
      </c>
      <c r="J31636" s="51">
        <v>88.948341026622927</v>
      </c>
      <c r="K31636" s="53">
        <v>1824.3247217491801</v>
      </c>
      <c r="L31636" s="51">
        <v>237.19557607099338</v>
      </c>
    </row>
    <row r="31637" spans="1:12" ht="21.6" customHeight="1" x14ac:dyDescent="0.3">
      <c r="A31637" s="46" t="s">
        <v>31660</v>
      </c>
      <c r="B31637" s="47">
        <v>0.13001828744806401</v>
      </c>
      <c r="C31637" s="48">
        <v>2.8467507620354598E-3</v>
      </c>
      <c r="D31637" s="49">
        <v>3.7012965887132167E-4</v>
      </c>
      <c r="E31637" s="48">
        <v>1.3863391709369099E-3</v>
      </c>
      <c r="F31637" s="49">
        <v>1.8024944482738589E-4</v>
      </c>
      <c r="G31637" s="50">
        <v>1176.21358047335</v>
      </c>
      <c r="H31637" s="51">
        <v>152.9292754063006</v>
      </c>
      <c r="I31637" s="52">
        <v>705.72814828401499</v>
      </c>
      <c r="J31637" s="51">
        <v>91.757565243781002</v>
      </c>
      <c r="K31637" s="53">
        <v>1881.9417287573699</v>
      </c>
      <c r="L31637" s="51">
        <v>244.68684065008159</v>
      </c>
    </row>
    <row r="31638" spans="1:12" ht="21.6" customHeight="1" x14ac:dyDescent="0.3">
      <c r="A31638" s="46" t="s">
        <v>31661</v>
      </c>
      <c r="B31638" s="47">
        <v>0.13001828744806401</v>
      </c>
      <c r="C31638" s="48">
        <v>2.7347852458662601E-3</v>
      </c>
      <c r="D31638" s="49">
        <v>3.5557209420576381E-4</v>
      </c>
      <c r="E31638" s="48">
        <v>1.33061027583648E-3</v>
      </c>
      <c r="F31638" s="49">
        <v>1.730036693250552E-4</v>
      </c>
      <c r="G31638" s="50">
        <v>1136.60824814838</v>
      </c>
      <c r="H31638" s="51">
        <v>147.77985792359655</v>
      </c>
      <c r="I31638" s="52">
        <v>681.96494888903101</v>
      </c>
      <c r="J31638" s="51">
        <v>88.667914754158318</v>
      </c>
      <c r="K31638" s="53">
        <v>1818.57319703741</v>
      </c>
      <c r="L31638" s="51">
        <v>236.44777267775487</v>
      </c>
    </row>
    <row r="31639" spans="1:12" ht="21.6" customHeight="1" x14ac:dyDescent="0.3">
      <c r="A31639" s="46" t="s">
        <v>31662</v>
      </c>
      <c r="B31639" s="47">
        <v>0.13001828744806401</v>
      </c>
      <c r="C31639" s="48">
        <v>2.8142740577003799E-3</v>
      </c>
      <c r="D31639" s="49">
        <v>3.6590709339171749E-4</v>
      </c>
      <c r="E31639" s="48">
        <v>1.3705911057770501E-3</v>
      </c>
      <c r="F31639" s="49">
        <v>1.7820190836468041E-4</v>
      </c>
      <c r="G31639" s="50">
        <v>1152.1345208120799</v>
      </c>
      <c r="H31639" s="51">
        <v>149.79855730578251</v>
      </c>
      <c r="I31639" s="52">
        <v>691.280712487252</v>
      </c>
      <c r="J31639" s="51">
        <v>89.879134383470031</v>
      </c>
      <c r="K31639" s="53">
        <v>1843.4152332993301</v>
      </c>
      <c r="L31639" s="51">
        <v>239.67769168925253</v>
      </c>
    </row>
    <row r="31640" spans="1:12" ht="21.6" customHeight="1" x14ac:dyDescent="0.3">
      <c r="A31640" s="46" t="s">
        <v>31663</v>
      </c>
      <c r="B31640" s="47">
        <v>0.13001828744806401</v>
      </c>
      <c r="C31640" s="48">
        <v>2.7036091100728198E-3</v>
      </c>
      <c r="D31640" s="49">
        <v>3.5151862642065243E-4</v>
      </c>
      <c r="E31640" s="48">
        <v>1.3157172640961699E-3</v>
      </c>
      <c r="F31640" s="49">
        <v>1.7106730544363618E-4</v>
      </c>
      <c r="G31640" s="50">
        <v>1113.6910641680499</v>
      </c>
      <c r="H31640" s="51">
        <v>144.80020490934183</v>
      </c>
      <c r="I31640" s="52">
        <v>668.21463850083398</v>
      </c>
      <c r="J31640" s="51">
        <v>86.880122945605621</v>
      </c>
      <c r="K31640" s="53">
        <v>1781.9057026688899</v>
      </c>
      <c r="L31640" s="51">
        <v>231.68032785494745</v>
      </c>
    </row>
    <row r="31641" spans="1:12" ht="21.6" customHeight="1" x14ac:dyDescent="0.3">
      <c r="A31641" s="46" t="s">
        <v>31664</v>
      </c>
      <c r="B31641" s="47">
        <v>0.13001828744806401</v>
      </c>
      <c r="C31641" s="48">
        <v>2.7673423232448999E-3</v>
      </c>
      <c r="D31641" s="49">
        <v>3.5980510965084866E-4</v>
      </c>
      <c r="E31641" s="48">
        <v>1.3510326649067599E-3</v>
      </c>
      <c r="F31641" s="49">
        <v>1.7565895337757107E-4</v>
      </c>
      <c r="G31641" s="50">
        <v>1148.53029408815</v>
      </c>
      <c r="H31641" s="51">
        <v>149.32994191956257</v>
      </c>
      <c r="I31641" s="52">
        <v>689.11817645289</v>
      </c>
      <c r="J31641" s="51">
        <v>89.597965151737554</v>
      </c>
      <c r="K31641" s="53">
        <v>1837.6484705410401</v>
      </c>
      <c r="L31641" s="51">
        <v>238.92790707130013</v>
      </c>
    </row>
    <row r="31642" spans="1:12" ht="21.6" customHeight="1" x14ac:dyDescent="0.3">
      <c r="A31642" s="46" t="s">
        <v>31665</v>
      </c>
      <c r="B31642" s="47">
        <v>0.13001828744806401</v>
      </c>
      <c r="C31642" s="48">
        <v>2.6591426112710201E-3</v>
      </c>
      <c r="D31642" s="49">
        <v>3.4573716839763106E-4</v>
      </c>
      <c r="E31642" s="48">
        <v>1.2972207639517599E-3</v>
      </c>
      <c r="F31642" s="49">
        <v>1.686624221710771E-4</v>
      </c>
      <c r="G31642" s="50">
        <v>1110.20667033872</v>
      </c>
      <c r="H31642" s="51">
        <v>144.34716999085774</v>
      </c>
      <c r="I31642" s="52">
        <v>666.12400220323696</v>
      </c>
      <c r="J31642" s="51">
        <v>86.608301994515287</v>
      </c>
      <c r="K31642" s="53">
        <v>1776.33067254196</v>
      </c>
      <c r="L31642" s="51">
        <v>230.95547198537304</v>
      </c>
    </row>
    <row r="31643" spans="1:12" ht="21.6" customHeight="1" x14ac:dyDescent="0.3">
      <c r="A31643" s="46" t="s">
        <v>31666</v>
      </c>
      <c r="B31643" s="47">
        <v>0.13001828744806401</v>
      </c>
      <c r="C31643" s="48">
        <v>2.8910693963263099E-3</v>
      </c>
      <c r="D31643" s="49">
        <v>3.7589189180385504E-4</v>
      </c>
      <c r="E31643" s="48">
        <v>1.3988215963402599E-3</v>
      </c>
      <c r="F31643" s="49">
        <v>1.8187238840152768E-4</v>
      </c>
      <c r="G31643" s="50">
        <v>1179.7048621686499</v>
      </c>
      <c r="H31643" s="51">
        <v>153.38320587332225</v>
      </c>
      <c r="I31643" s="52">
        <v>707.82291730119505</v>
      </c>
      <c r="J31643" s="51">
        <v>92.029923523994015</v>
      </c>
      <c r="K31643" s="53">
        <v>1887.52777946985</v>
      </c>
      <c r="L31643" s="51">
        <v>245.41312939731625</v>
      </c>
    </row>
    <row r="31644" spans="1:12" ht="21.6" customHeight="1" x14ac:dyDescent="0.3">
      <c r="A31644" s="46" t="s">
        <v>31667</v>
      </c>
      <c r="B31644" s="47">
        <v>0.13001828744806401</v>
      </c>
      <c r="C31644" s="48">
        <v>2.77643351078357E-3</v>
      </c>
      <c r="D31644" s="49">
        <v>3.6098713028549572E-4</v>
      </c>
      <c r="E31644" s="48">
        <v>1.3418087950890401E-3</v>
      </c>
      <c r="F31644" s="49">
        <v>1.7445968162022724E-4</v>
      </c>
      <c r="G31644" s="50">
        <v>1139.9696896279299</v>
      </c>
      <c r="H31644" s="51">
        <v>148.2169067881245</v>
      </c>
      <c r="I31644" s="52">
        <v>683.98181377676099</v>
      </c>
      <c r="J31644" s="51">
        <v>88.930144072875095</v>
      </c>
      <c r="K31644" s="53">
        <v>1823.9515034046899</v>
      </c>
      <c r="L31644" s="51">
        <v>237.1470508609996</v>
      </c>
    </row>
    <row r="31645" spans="1:12" ht="21.6" customHeight="1" x14ac:dyDescent="0.3">
      <c r="A31645" s="46" t="s">
        <v>31668</v>
      </c>
      <c r="B31645" s="47">
        <v>0.13001828744806401</v>
      </c>
      <c r="C31645" s="48">
        <v>2.8426614615080798E-3</v>
      </c>
      <c r="D31645" s="49">
        <v>3.6959797501989126E-4</v>
      </c>
      <c r="E31645" s="48">
        <v>1.37864397336279E-3</v>
      </c>
      <c r="F31645" s="49">
        <v>1.7924892841722433E-4</v>
      </c>
      <c r="G31645" s="50">
        <v>1175.9871886661399</v>
      </c>
      <c r="H31645" s="51">
        <v>152.89984033123486</v>
      </c>
      <c r="I31645" s="52">
        <v>705.59231319968603</v>
      </c>
      <c r="J31645" s="51">
        <v>91.739904198741186</v>
      </c>
      <c r="K31645" s="53">
        <v>1881.57950186583</v>
      </c>
      <c r="L31645" s="51">
        <v>244.63974452997604</v>
      </c>
    </row>
    <row r="31646" spans="1:12" ht="21.6" customHeight="1" x14ac:dyDescent="0.3">
      <c r="A31646" s="46" t="s">
        <v>31669</v>
      </c>
      <c r="B31646" s="47">
        <v>0.13001828744806401</v>
      </c>
      <c r="C31646" s="48">
        <v>2.7305688561736299E-3</v>
      </c>
      <c r="D31646" s="49">
        <v>3.5502388643871436E-4</v>
      </c>
      <c r="E31646" s="48">
        <v>1.32272673181049E-3</v>
      </c>
      <c r="F31646" s="49">
        <v>1.7197866443177456E-4</v>
      </c>
      <c r="G31646" s="50">
        <v>1136.37564269584</v>
      </c>
      <c r="H31646" s="51">
        <v>147.74961496100622</v>
      </c>
      <c r="I31646" s="52">
        <v>681.82538561750903</v>
      </c>
      <c r="J31646" s="51">
        <v>88.649768976604378</v>
      </c>
      <c r="K31646" s="53">
        <v>1818.20102831335</v>
      </c>
      <c r="L31646" s="51">
        <v>236.39938393761059</v>
      </c>
    </row>
    <row r="31647" spans="1:12" ht="21.6" customHeight="1" x14ac:dyDescent="0.3">
      <c r="A31647" s="46" t="s">
        <v>31670</v>
      </c>
      <c r="B31647" s="47">
        <v>0.13001828744806401</v>
      </c>
      <c r="C31647" s="48">
        <v>2.8101865867795599E-3</v>
      </c>
      <c r="D31647" s="49">
        <v>3.6537564742259869E-4</v>
      </c>
      <c r="E31647" s="48">
        <v>1.36289590820293E-3</v>
      </c>
      <c r="F31647" s="49">
        <v>1.7720139195451882E-4</v>
      </c>
      <c r="G31647" s="50">
        <v>1151.9082544636001</v>
      </c>
      <c r="H31647" s="51">
        <v>149.76913854264603</v>
      </c>
      <c r="I31647" s="52">
        <v>691.14495267816403</v>
      </c>
      <c r="J31647" s="51">
        <v>89.861483125588137</v>
      </c>
      <c r="K31647" s="53">
        <v>1843.0532071417699</v>
      </c>
      <c r="L31647" s="51">
        <v>239.63062166823417</v>
      </c>
    </row>
    <row r="31648" spans="1:12" ht="21.6" customHeight="1" x14ac:dyDescent="0.3">
      <c r="A31648" s="46" t="s">
        <v>31671</v>
      </c>
      <c r="B31648" s="47">
        <v>0.13001828744806401</v>
      </c>
      <c r="C31648" s="48">
        <v>2.6993945499867501E-3</v>
      </c>
      <c r="D31648" s="49">
        <v>3.5097065653591465E-4</v>
      </c>
      <c r="E31648" s="48">
        <v>1.3078337200701799E-3</v>
      </c>
      <c r="F31648" s="49">
        <v>1.7004230055035554E-4</v>
      </c>
      <c r="G31648" s="50">
        <v>1113.4585841742501</v>
      </c>
      <c r="H31648" s="51">
        <v>144.76997825868202</v>
      </c>
      <c r="I31648" s="52">
        <v>668.07515050455299</v>
      </c>
      <c r="J31648" s="51">
        <v>86.861986955209602</v>
      </c>
      <c r="K31648" s="53">
        <v>1781.5337346788001</v>
      </c>
      <c r="L31648" s="51">
        <v>231.63196521389162</v>
      </c>
    </row>
    <row r="31649" spans="1:12" ht="21.6" customHeight="1" x14ac:dyDescent="0.3">
      <c r="A31649" s="46" t="s">
        <v>31672</v>
      </c>
      <c r="B31649" s="47">
        <v>0.13001828744806401</v>
      </c>
      <c r="C31649" s="48">
        <v>2.7632641256030198E-3</v>
      </c>
      <c r="D31649" s="49">
        <v>3.5927486937757669E-4</v>
      </c>
      <c r="E31649" s="48">
        <v>1.34333746733264E-3</v>
      </c>
      <c r="F31649" s="49">
        <v>1.746584369674095E-4</v>
      </c>
      <c r="G31649" s="50">
        <v>1148.30466362165</v>
      </c>
      <c r="H31649" s="51">
        <v>149.30060583271214</v>
      </c>
      <c r="I31649" s="52">
        <v>688.98279817299294</v>
      </c>
      <c r="J31649" s="51">
        <v>89.580363499627666</v>
      </c>
      <c r="K31649" s="53">
        <v>1837.28746179464</v>
      </c>
      <c r="L31649" s="51">
        <v>238.88096933233982</v>
      </c>
    </row>
    <row r="31650" spans="1:12" ht="21.6" customHeight="1" x14ac:dyDescent="0.3">
      <c r="A31650" s="46" t="s">
        <v>31673</v>
      </c>
      <c r="B31650" s="47">
        <v>0.13001828744806401</v>
      </c>
      <c r="C31650" s="48">
        <v>2.6549373244638798E-3</v>
      </c>
      <c r="D31650" s="49">
        <v>3.4519040420873874E-4</v>
      </c>
      <c r="E31650" s="48">
        <v>1.2893372199257701E-3</v>
      </c>
      <c r="F31650" s="49">
        <v>1.6763741727779651E-4</v>
      </c>
      <c r="G31650" s="50">
        <v>1109.97482622691</v>
      </c>
      <c r="H31650" s="51">
        <v>144.31702601648527</v>
      </c>
      <c r="I31650" s="52">
        <v>665.984895736147</v>
      </c>
      <c r="J31650" s="51">
        <v>86.590215609891303</v>
      </c>
      <c r="K31650" s="53">
        <v>1775.95972196306</v>
      </c>
      <c r="L31650" s="51">
        <v>230.90724162637656</v>
      </c>
    </row>
    <row r="31651" spans="1:12" ht="21.6" customHeight="1" x14ac:dyDescent="0.3">
      <c r="A31651" s="46" t="s">
        <v>31674</v>
      </c>
      <c r="B31651" s="47">
        <v>0.13001828744806401</v>
      </c>
      <c r="C31651" s="48">
        <v>2.9119106517579599E-3</v>
      </c>
      <c r="D31651" s="49">
        <v>3.7860163614334585E-4</v>
      </c>
      <c r="E31651" s="48">
        <v>1.40742996982809E-3</v>
      </c>
      <c r="F31651" s="49">
        <v>1.8299163438012867E-4</v>
      </c>
      <c r="G31651" s="50">
        <v>1181.0051310332101</v>
      </c>
      <c r="H31651" s="51">
        <v>153.55226460431442</v>
      </c>
      <c r="I31651" s="52">
        <v>708.60307861992897</v>
      </c>
      <c r="J31651" s="51">
        <v>92.131358762589031</v>
      </c>
      <c r="K31651" s="53">
        <v>1889.60820965314</v>
      </c>
      <c r="L31651" s="51">
        <v>245.68362336690345</v>
      </c>
    </row>
    <row r="31652" spans="1:12" ht="21.6" customHeight="1" x14ac:dyDescent="0.3">
      <c r="A31652" s="46" t="s">
        <v>31675</v>
      </c>
      <c r="B31652" s="47">
        <v>0.13001828744806401</v>
      </c>
      <c r="C31652" s="48">
        <v>2.7971344064389898E-3</v>
      </c>
      <c r="D31652" s="49">
        <v>3.6367862528725452E-4</v>
      </c>
      <c r="E31652" s="48">
        <v>1.3513383404474501E-3</v>
      </c>
      <c r="F31652" s="49">
        <v>1.7569869678788635E-4</v>
      </c>
      <c r="G31652" s="50">
        <v>1141.26620839718</v>
      </c>
      <c r="H31652" s="51">
        <v>148.38547793814666</v>
      </c>
      <c r="I31652" s="52">
        <v>684.75972503831201</v>
      </c>
      <c r="J31652" s="51">
        <v>89.031286762888527</v>
      </c>
      <c r="K31652" s="53">
        <v>1826.0259334355001</v>
      </c>
      <c r="L31652" s="51">
        <v>237.41676470103519</v>
      </c>
    </row>
    <row r="31653" spans="1:12" ht="21.6" customHeight="1" x14ac:dyDescent="0.3">
      <c r="A31653" s="46" t="s">
        <v>31676</v>
      </c>
      <c r="B31653" s="47">
        <v>0.13001828744806401</v>
      </c>
      <c r="C31653" s="48">
        <v>2.86358851093819E-3</v>
      </c>
      <c r="D31653" s="49">
        <v>3.7231887414813518E-4</v>
      </c>
      <c r="E31653" s="48">
        <v>1.38787154799451E-3</v>
      </c>
      <c r="F31653" s="49">
        <v>1.8044868186813977E-4</v>
      </c>
      <c r="G31653" s="50">
        <v>1177.2997356647199</v>
      </c>
      <c r="H31653" s="51">
        <v>153.07049544418533</v>
      </c>
      <c r="I31653" s="52">
        <v>706.37984139883395</v>
      </c>
      <c r="J31653" s="51">
        <v>91.842297266511466</v>
      </c>
      <c r="K31653" s="53">
        <v>1883.6795770635499</v>
      </c>
      <c r="L31653" s="51">
        <v>244.91279271069681</v>
      </c>
    </row>
    <row r="31654" spans="1:12" ht="21.6" customHeight="1" x14ac:dyDescent="0.3">
      <c r="A31654" s="46" t="s">
        <v>31677</v>
      </c>
      <c r="B31654" s="47">
        <v>0.13001828744806401</v>
      </c>
      <c r="C31654" s="48">
        <v>2.7513482507637199E-3</v>
      </c>
      <c r="D31654" s="49">
        <v>3.5772558773752546E-4</v>
      </c>
      <c r="E31654" s="48">
        <v>1.3328418583061399E-3</v>
      </c>
      <c r="F31654" s="49">
        <v>1.732938158560595E-4</v>
      </c>
      <c r="G31654" s="50">
        <v>1137.68356052543</v>
      </c>
      <c r="H31654" s="51">
        <v>147.9196681973323</v>
      </c>
      <c r="I31654" s="52">
        <v>682.61013631525805</v>
      </c>
      <c r="J31654" s="51">
        <v>88.751800918399383</v>
      </c>
      <c r="K31654" s="53">
        <v>1820.29369684068</v>
      </c>
      <c r="L31654" s="51">
        <v>236.67146911573167</v>
      </c>
    </row>
    <row r="31655" spans="1:12" ht="21.6" customHeight="1" x14ac:dyDescent="0.3">
      <c r="A31655" s="46" t="s">
        <v>31678</v>
      </c>
      <c r="B31655" s="47">
        <v>0.13001828744806401</v>
      </c>
      <c r="C31655" s="48">
        <v>2.8307772290670202E-3</v>
      </c>
      <c r="D31655" s="49">
        <v>3.6805280747026996E-4</v>
      </c>
      <c r="E31655" s="48">
        <v>1.37176592660297E-3</v>
      </c>
      <c r="F31655" s="49">
        <v>1.7835465655652484E-4</v>
      </c>
      <c r="G31655" s="50">
        <v>1153.19180674418</v>
      </c>
      <c r="H31655" s="51">
        <v>149.93602381201708</v>
      </c>
      <c r="I31655" s="52">
        <v>691.91508404651199</v>
      </c>
      <c r="J31655" s="51">
        <v>89.961614287210764</v>
      </c>
      <c r="K31655" s="53">
        <v>1845.1068907906899</v>
      </c>
      <c r="L31655" s="51">
        <v>239.89763809922783</v>
      </c>
    </row>
    <row r="31656" spans="1:12" ht="21.6" customHeight="1" x14ac:dyDescent="0.3">
      <c r="A31656" s="46" t="s">
        <v>31679</v>
      </c>
      <c r="B31656" s="47">
        <v>0.13001828744806401</v>
      </c>
      <c r="C31656" s="48">
        <v>2.7198607717255699E-3</v>
      </c>
      <c r="D31656" s="49">
        <v>3.5363163963692836E-4</v>
      </c>
      <c r="E31656" s="48">
        <v>1.3176107041272399E-3</v>
      </c>
      <c r="F31656" s="49">
        <v>1.7131348727386151E-4</v>
      </c>
      <c r="G31656" s="50">
        <v>1114.7390510881501</v>
      </c>
      <c r="H31656" s="51">
        <v>144.93646237396121</v>
      </c>
      <c r="I31656" s="52">
        <v>668.84343065289204</v>
      </c>
      <c r="J31656" s="51">
        <v>86.961877424376979</v>
      </c>
      <c r="K31656" s="53">
        <v>1783.5824817410401</v>
      </c>
      <c r="L31656" s="51">
        <v>231.89833979833818</v>
      </c>
    </row>
    <row r="31657" spans="1:12" ht="21.6" customHeight="1" x14ac:dyDescent="0.3">
      <c r="A31657" s="46" t="s">
        <v>31680</v>
      </c>
      <c r="B31657" s="47">
        <v>0.13001828744806401</v>
      </c>
      <c r="C31657" s="48">
        <v>2.7839379291651101E-3</v>
      </c>
      <c r="D31657" s="49">
        <v>3.6196284191175734E-4</v>
      </c>
      <c r="E31657" s="48">
        <v>1.3528076857152601E-3</v>
      </c>
      <c r="F31657" s="49">
        <v>1.7588973854327692E-4</v>
      </c>
      <c r="G31657" s="50">
        <v>1149.6001172623901</v>
      </c>
      <c r="H31657" s="51">
        <v>149.46903849654953</v>
      </c>
      <c r="I31657" s="52">
        <v>689.76007035743703</v>
      </c>
      <c r="J31657" s="51">
        <v>89.681423097930107</v>
      </c>
      <c r="K31657" s="53">
        <v>1839.36018761983</v>
      </c>
      <c r="L31657" s="51">
        <v>239.15046159447962</v>
      </c>
    </row>
    <row r="31658" spans="1:12" ht="21.6" customHeight="1" x14ac:dyDescent="0.3">
      <c r="A31658" s="46" t="s">
        <v>31681</v>
      </c>
      <c r="B31658" s="47">
        <v>0.13001828744806401</v>
      </c>
      <c r="C31658" s="48">
        <v>2.6754796362740501E-3</v>
      </c>
      <c r="D31658" s="49">
        <v>3.4786128041052117E-4</v>
      </c>
      <c r="E31658" s="48">
        <v>1.2996818156415599E-3</v>
      </c>
      <c r="F31658" s="49">
        <v>1.6898240389710608E-4</v>
      </c>
      <c r="G31658" s="50">
        <v>1111.26634240303</v>
      </c>
      <c r="H31658" s="51">
        <v>144.48494673791586</v>
      </c>
      <c r="I31658" s="52">
        <v>666.75980544182198</v>
      </c>
      <c r="J31658" s="51">
        <v>86.690968042750043</v>
      </c>
      <c r="K31658" s="53">
        <v>1778.0261478448599</v>
      </c>
      <c r="L31658" s="51">
        <v>231.17591478066589</v>
      </c>
    </row>
    <row r="31659" spans="1:12" ht="21.6" customHeight="1" x14ac:dyDescent="0.3">
      <c r="A31659" s="46" t="s">
        <v>31682</v>
      </c>
      <c r="B31659" s="47">
        <v>0.13001828744806401</v>
      </c>
      <c r="C31659" s="48">
        <v>2.9074576352788998E-3</v>
      </c>
      <c r="D31659" s="49">
        <v>3.7802266256676046E-4</v>
      </c>
      <c r="E31659" s="48">
        <v>1.3994267011817501E-3</v>
      </c>
      <c r="F31659" s="49">
        <v>1.8195106309674475E-4</v>
      </c>
      <c r="G31659" s="50">
        <v>1180.7529363476499</v>
      </c>
      <c r="H31659" s="51">
        <v>153.51947468319437</v>
      </c>
      <c r="I31659" s="52">
        <v>708.45176180859198</v>
      </c>
      <c r="J31659" s="51">
        <v>92.111684809916895</v>
      </c>
      <c r="K31659" s="53">
        <v>1889.2046981562401</v>
      </c>
      <c r="L31659" s="51">
        <v>245.63115949311128</v>
      </c>
    </row>
    <row r="31660" spans="1:12" ht="21.6" customHeight="1" x14ac:dyDescent="0.3">
      <c r="A31660" s="46" t="s">
        <v>31683</v>
      </c>
      <c r="B31660" s="47">
        <v>0.13001828744806401</v>
      </c>
      <c r="C31660" s="48">
        <v>2.7925497970143201E-3</v>
      </c>
      <c r="D31660" s="49">
        <v>3.630825422212407E-4</v>
      </c>
      <c r="E31660" s="48">
        <v>1.3431391850498701E-3</v>
      </c>
      <c r="F31660" s="49">
        <v>1.7463265664457246E-4</v>
      </c>
      <c r="G31660" s="50">
        <v>1141.00757467329</v>
      </c>
      <c r="H31660" s="51">
        <v>148.35185082429018</v>
      </c>
      <c r="I31660" s="52">
        <v>684.60454480397595</v>
      </c>
      <c r="J31660" s="51">
        <v>89.011110494574368</v>
      </c>
      <c r="K31660" s="53">
        <v>1825.61211947727</v>
      </c>
      <c r="L31660" s="51">
        <v>237.36296131886456</v>
      </c>
    </row>
    <row r="31661" spans="1:12" ht="21.6" customHeight="1" x14ac:dyDescent="0.3">
      <c r="A31661" s="46" t="s">
        <v>31684</v>
      </c>
      <c r="B31661" s="47">
        <v>0.13001828744806401</v>
      </c>
      <c r="C31661" s="48">
        <v>2.8591484523554302E-3</v>
      </c>
      <c r="D31661" s="49">
        <v>3.7174158533503568E-4</v>
      </c>
      <c r="E31661" s="48">
        <v>1.3798682793481701E-3</v>
      </c>
      <c r="F31661" s="49">
        <v>1.7940811058475586E-4</v>
      </c>
      <c r="G31661" s="50">
        <v>1177.0484801497601</v>
      </c>
      <c r="H31661" s="51">
        <v>153.03782763241838</v>
      </c>
      <c r="I31661" s="52">
        <v>706.22908808985903</v>
      </c>
      <c r="J31661" s="51">
        <v>91.822696579451417</v>
      </c>
      <c r="K31661" s="53">
        <v>1883.27756823962</v>
      </c>
      <c r="L31661" s="51">
        <v>244.8605242118698</v>
      </c>
    </row>
    <row r="31662" spans="1:12" ht="21.6" customHeight="1" x14ac:dyDescent="0.3">
      <c r="A31662" s="46" t="s">
        <v>31685</v>
      </c>
      <c r="B31662" s="47">
        <v>0.13001828744806401</v>
      </c>
      <c r="C31662" s="48">
        <v>2.74677659923535E-3</v>
      </c>
      <c r="D31662" s="49">
        <v>3.5713118943499748E-4</v>
      </c>
      <c r="E31662" s="48">
        <v>1.3246427029085599E-3</v>
      </c>
      <c r="F31662" s="49">
        <v>1.7222777571274561E-4</v>
      </c>
      <c r="G31662" s="50">
        <v>1137.4258659721399</v>
      </c>
      <c r="H31662" s="51">
        <v>147.88616319282883</v>
      </c>
      <c r="I31662" s="52">
        <v>682.45551958328394</v>
      </c>
      <c r="J31662" s="51">
        <v>88.731697915697296</v>
      </c>
      <c r="K31662" s="53">
        <v>1819.8813855554199</v>
      </c>
      <c r="L31662" s="51">
        <v>236.61786110852614</v>
      </c>
    </row>
    <row r="31663" spans="1:12" ht="21.6" customHeight="1" x14ac:dyDescent="0.3">
      <c r="A31663" s="46" t="s">
        <v>31686</v>
      </c>
      <c r="B31663" s="47">
        <v>0.13001828744806401</v>
      </c>
      <c r="C31663" s="48">
        <v>2.8263396486087199E-3</v>
      </c>
      <c r="D31663" s="49">
        <v>3.674758408586688E-4</v>
      </c>
      <c r="E31663" s="48">
        <v>1.3637626579566301E-3</v>
      </c>
      <c r="F31663" s="49">
        <v>1.7731408527314093E-4</v>
      </c>
      <c r="G31663" s="50">
        <v>1152.9407308402999</v>
      </c>
      <c r="H31663" s="51">
        <v>149.90337935297512</v>
      </c>
      <c r="I31663" s="52">
        <v>691.76443850418002</v>
      </c>
      <c r="J31663" s="51">
        <v>89.942027611785079</v>
      </c>
      <c r="K31663" s="53">
        <v>1844.7051693444801</v>
      </c>
      <c r="L31663" s="51">
        <v>239.8454069647602</v>
      </c>
    </row>
    <row r="31664" spans="1:12" ht="21.6" customHeight="1" x14ac:dyDescent="0.3">
      <c r="A31664" s="46" t="s">
        <v>31687</v>
      </c>
      <c r="B31664" s="47">
        <v>0.13001828744806401</v>
      </c>
      <c r="C31664" s="48">
        <v>2.7152915983216499E-3</v>
      </c>
      <c r="D31664" s="49">
        <v>3.5303756353589747E-4</v>
      </c>
      <c r="E31664" s="48">
        <v>1.3094115487296599E-3</v>
      </c>
      <c r="F31664" s="49">
        <v>1.7024744713054759E-4</v>
      </c>
      <c r="G31664" s="50">
        <v>1114.48153614593</v>
      </c>
      <c r="H31664" s="51">
        <v>144.90298072218147</v>
      </c>
      <c r="I31664" s="52">
        <v>668.68892168756099</v>
      </c>
      <c r="J31664" s="51">
        <v>86.94178843330927</v>
      </c>
      <c r="K31664" s="53">
        <v>1783.17045783349</v>
      </c>
      <c r="L31664" s="51">
        <v>231.84476915549072</v>
      </c>
    </row>
    <row r="31665" spans="1:12" ht="21.6" customHeight="1" x14ac:dyDescent="0.3">
      <c r="A31665" s="46" t="s">
        <v>31688</v>
      </c>
      <c r="B31665" s="47">
        <v>0.13001828744806401</v>
      </c>
      <c r="C31665" s="48">
        <v>2.7795129089696799E-3</v>
      </c>
      <c r="D31665" s="49">
        <v>3.6138750836402445E-4</v>
      </c>
      <c r="E31665" s="48">
        <v>1.34480441706892E-3</v>
      </c>
      <c r="F31665" s="49">
        <v>1.7484916725989301E-4</v>
      </c>
      <c r="G31665" s="50">
        <v>1149.34995170918</v>
      </c>
      <c r="H31665" s="51">
        <v>149.43651239974267</v>
      </c>
      <c r="I31665" s="52">
        <v>689.60997102551198</v>
      </c>
      <c r="J31665" s="51">
        <v>89.661907439846118</v>
      </c>
      <c r="K31665" s="53">
        <v>1838.9599227346901</v>
      </c>
      <c r="L31665" s="51">
        <v>239.09841983958879</v>
      </c>
    </row>
    <row r="31666" spans="1:12" ht="21.6" customHeight="1" x14ac:dyDescent="0.3">
      <c r="A31666" s="46" t="s">
        <v>31689</v>
      </c>
      <c r="B31666" s="47">
        <v>0.13001828744806401</v>
      </c>
      <c r="C31666" s="48">
        <v>2.6709230231330098E-3</v>
      </c>
      <c r="D31666" s="49">
        <v>3.472688373733598E-4</v>
      </c>
      <c r="E31666" s="48">
        <v>1.29148266024398E-3</v>
      </c>
      <c r="F31666" s="49">
        <v>1.6791636375379219E-4</v>
      </c>
      <c r="G31666" s="50">
        <v>1111.0097378114899</v>
      </c>
      <c r="H31666" s="51">
        <v>144.45158344837253</v>
      </c>
      <c r="I31666" s="52">
        <v>666.60584268689797</v>
      </c>
      <c r="J31666" s="51">
        <v>86.670950069024045</v>
      </c>
      <c r="K31666" s="53">
        <v>1777.61558049839</v>
      </c>
      <c r="L31666" s="51">
        <v>231.12253351739656</v>
      </c>
    </row>
    <row r="31667" spans="1:12" ht="21.6" customHeight="1" x14ac:dyDescent="0.3">
      <c r="A31667" s="46" t="s">
        <v>31690</v>
      </c>
      <c r="B31667" s="47">
        <v>0.13001828744806401</v>
      </c>
      <c r="C31667" s="48">
        <v>2.86745242443094E-3</v>
      </c>
      <c r="D31667" s="49">
        <v>3.7282125356331001E-4</v>
      </c>
      <c r="E31667" s="48">
        <v>1.3281684459330899E-3</v>
      </c>
      <c r="F31667" s="49">
        <v>1.7268618678277696E-4</v>
      </c>
      <c r="G31667" s="50">
        <v>1178.3767159731899</v>
      </c>
      <c r="H31667" s="51">
        <v>153.21052257950788</v>
      </c>
      <c r="I31667" s="52">
        <v>707.02602958391799</v>
      </c>
      <c r="J31667" s="51">
        <v>91.926313547705263</v>
      </c>
      <c r="K31667" s="53">
        <v>1885.4027455571099</v>
      </c>
      <c r="L31667" s="51">
        <v>245.13683612721314</v>
      </c>
    </row>
    <row r="31668" spans="1:12" ht="21.6" customHeight="1" x14ac:dyDescent="0.3">
      <c r="A31668" s="46" t="s">
        <v>31691</v>
      </c>
      <c r="B31668" s="47">
        <v>0.13001828744806401</v>
      </c>
      <c r="C31668" s="48">
        <v>2.75349755899027E-3</v>
      </c>
      <c r="D31668" s="49">
        <v>3.5800503711233951E-4</v>
      </c>
      <c r="E31668" s="48">
        <v>1.2738948597709799E-3</v>
      </c>
      <c r="F31668" s="49">
        <v>1.6562962805631446E-4</v>
      </c>
      <c r="G31668" s="50">
        <v>1138.6839419668299</v>
      </c>
      <c r="H31668" s="51">
        <v>148.04973607913794</v>
      </c>
      <c r="I31668" s="52">
        <v>683.21036518010305</v>
      </c>
      <c r="J31668" s="51">
        <v>88.82984164748342</v>
      </c>
      <c r="K31668" s="53">
        <v>1821.89430714694</v>
      </c>
      <c r="L31668" s="51">
        <v>236.87957772662136</v>
      </c>
    </row>
    <row r="31669" spans="1:12" ht="21.6" customHeight="1" x14ac:dyDescent="0.3">
      <c r="A31669" s="46" t="s">
        <v>31692</v>
      </c>
      <c r="B31669" s="47">
        <v>0.13001828744806401</v>
      </c>
      <c r="C31669" s="48">
        <v>2.8190941681753901E-3</v>
      </c>
      <c r="D31669" s="49">
        <v>3.6653379590098877E-4</v>
      </c>
      <c r="E31669" s="48">
        <v>1.3086100240995099E-3</v>
      </c>
      <c r="F31669" s="49">
        <v>1.7014323427078806E-4</v>
      </c>
      <c r="G31669" s="50">
        <v>1174.66694828597</v>
      </c>
      <c r="H31669" s="51">
        <v>152.72818493798539</v>
      </c>
      <c r="I31669" s="52">
        <v>704.80016897158498</v>
      </c>
      <c r="J31669" s="51">
        <v>91.636910962791617</v>
      </c>
      <c r="K31669" s="53">
        <v>1879.4671172575599</v>
      </c>
      <c r="L31669" s="51">
        <v>244.36509590077702</v>
      </c>
    </row>
    <row r="31670" spans="1:12" ht="21.6" customHeight="1" x14ac:dyDescent="0.3">
      <c r="A31670" s="46" t="s">
        <v>31693</v>
      </c>
      <c r="B31670" s="47">
        <v>0.13001828744806401</v>
      </c>
      <c r="C31670" s="48">
        <v>2.7076800847905401E-3</v>
      </c>
      <c r="D31670" s="49">
        <v>3.520479275816948E-4</v>
      </c>
      <c r="E31670" s="48">
        <v>1.25539837762967E-3</v>
      </c>
      <c r="F31670" s="49">
        <v>1.6322474712448764E-4</v>
      </c>
      <c r="G31670" s="50">
        <v>1135.09736472387</v>
      </c>
      <c r="H31670" s="51">
        <v>147.58341544820809</v>
      </c>
      <c r="I31670" s="52">
        <v>681.05841883432697</v>
      </c>
      <c r="J31670" s="51">
        <v>88.550049268925491</v>
      </c>
      <c r="K31670" s="53">
        <v>1816.1557835582</v>
      </c>
      <c r="L31670" s="51">
        <v>236.13346471713356</v>
      </c>
    </row>
    <row r="31671" spans="1:12" ht="21.6" customHeight="1" x14ac:dyDescent="0.3">
      <c r="A31671" s="46" t="s">
        <v>31694</v>
      </c>
      <c r="B31671" s="47">
        <v>0.13001828744806401</v>
      </c>
      <c r="C31671" s="48">
        <v>2.7871706131150499E-3</v>
      </c>
      <c r="D31671" s="49">
        <v>3.6238314994278939E-4</v>
      </c>
      <c r="E31671" s="48">
        <v>1.2940164629823799E-3</v>
      </c>
      <c r="F31671" s="49">
        <v>1.6824580444657015E-4</v>
      </c>
      <c r="G31671" s="50">
        <v>1150.6137427712399</v>
      </c>
      <c r="H31671" s="51">
        <v>149.60082834932385</v>
      </c>
      <c r="I31671" s="52">
        <v>690.36824566274595</v>
      </c>
      <c r="J31671" s="51">
        <v>89.760497009594573</v>
      </c>
      <c r="K31671" s="53">
        <v>1840.98198843399</v>
      </c>
      <c r="L31671" s="51">
        <v>239.36132535891841</v>
      </c>
    </row>
    <row r="31672" spans="1:12" ht="21.6" customHeight="1" x14ac:dyDescent="0.3">
      <c r="A31672" s="46" t="s">
        <v>31695</v>
      </c>
      <c r="B31672" s="47">
        <v>0.13001828744806401</v>
      </c>
      <c r="C31672" s="48">
        <v>2.6770391035545698E-3</v>
      </c>
      <c r="D31672" s="49">
        <v>3.4806403967566567E-4</v>
      </c>
      <c r="E31672" s="48">
        <v>1.2415971852391E-3</v>
      </c>
      <c r="F31672" s="49">
        <v>1.6143033972512447E-4</v>
      </c>
      <c r="G31672" s="50">
        <v>1112.2051126772101</v>
      </c>
      <c r="H31672" s="51">
        <v>144.60700404127192</v>
      </c>
      <c r="I31672" s="52">
        <v>667.323067606329</v>
      </c>
      <c r="J31672" s="51">
        <v>86.764202424763539</v>
      </c>
      <c r="K31672" s="53">
        <v>1779.52818028354</v>
      </c>
      <c r="L31672" s="51">
        <v>231.37120646603546</v>
      </c>
    </row>
    <row r="31673" spans="1:12" ht="21.6" customHeight="1" x14ac:dyDescent="0.3">
      <c r="A31673" s="46" t="s">
        <v>31696</v>
      </c>
      <c r="B31673" s="47">
        <v>0.13001828744806401</v>
      </c>
      <c r="C31673" s="48">
        <v>2.7402963060363201E-3</v>
      </c>
      <c r="D31673" s="49">
        <v>3.5628863281109824E-4</v>
      </c>
      <c r="E31673" s="48">
        <v>1.27505822209467E-3</v>
      </c>
      <c r="F31673" s="49">
        <v>1.6578088643332225E-4</v>
      </c>
      <c r="G31673" s="50">
        <v>1147.0178151422001</v>
      </c>
      <c r="H31673" s="51">
        <v>149.13329199720891</v>
      </c>
      <c r="I31673" s="52">
        <v>688.21068908532095</v>
      </c>
      <c r="J31673" s="51">
        <v>89.479975198325477</v>
      </c>
      <c r="K31673" s="53">
        <v>1835.22850422752</v>
      </c>
      <c r="L31673" s="51">
        <v>238.61326719553438</v>
      </c>
    </row>
    <row r="31674" spans="1:12" ht="21.6" customHeight="1" x14ac:dyDescent="0.3">
      <c r="A31674" s="46" t="s">
        <v>31697</v>
      </c>
      <c r="B31674" s="47">
        <v>0.13001828744806401</v>
      </c>
      <c r="C31674" s="48">
        <v>2.6326276106368E-3</v>
      </c>
      <c r="D31674" s="49">
        <v>3.4228973342348543E-4</v>
      </c>
      <c r="E31674" s="48">
        <v>1.22366829675342E-3</v>
      </c>
      <c r="F31674" s="49">
        <v>1.5909925634836905E-4</v>
      </c>
      <c r="G31674" s="50">
        <v>1108.7285951998299</v>
      </c>
      <c r="H31674" s="51">
        <v>144.1549931925797</v>
      </c>
      <c r="I31674" s="52">
        <v>665.23715711990201</v>
      </c>
      <c r="J31674" s="51">
        <v>86.492995915548349</v>
      </c>
      <c r="K31674" s="53">
        <v>1773.96575231973</v>
      </c>
      <c r="L31674" s="51">
        <v>230.64798910812806</v>
      </c>
    </row>
    <row r="31675" spans="1:12" ht="21.6" customHeight="1" x14ac:dyDescent="0.3">
      <c r="A31675" s="46" t="s">
        <v>31698</v>
      </c>
      <c r="B31675" s="47">
        <v>0.13001828744806401</v>
      </c>
      <c r="C31675" s="48">
        <v>2.8636584232867401E-3</v>
      </c>
      <c r="D31675" s="49">
        <v>3.7232796403196514E-4</v>
      </c>
      <c r="E31675" s="48">
        <v>1.32114384649657E-3</v>
      </c>
      <c r="F31675" s="49">
        <v>1.71772860394032E-4</v>
      </c>
      <c r="G31675" s="50">
        <v>1178.1658863914799</v>
      </c>
      <c r="H31675" s="51">
        <v>153.18311087835056</v>
      </c>
      <c r="I31675" s="52">
        <v>706.89953183488899</v>
      </c>
      <c r="J31675" s="51">
        <v>91.909866527010479</v>
      </c>
      <c r="K31675" s="53">
        <v>1885.06541822637</v>
      </c>
      <c r="L31675" s="51">
        <v>245.09297740536104</v>
      </c>
    </row>
    <row r="31676" spans="1:12" ht="21.6" customHeight="1" x14ac:dyDescent="0.3">
      <c r="A31676" s="46" t="s">
        <v>31699</v>
      </c>
      <c r="B31676" s="47">
        <v>0.13001828744806401</v>
      </c>
      <c r="C31676" s="48">
        <v>2.7495821866286301E-3</v>
      </c>
      <c r="D31676" s="49">
        <v>3.5749596710315764E-4</v>
      </c>
      <c r="E31676" s="48">
        <v>1.2666983273376901E-3</v>
      </c>
      <c r="F31676" s="49">
        <v>1.6469394723377367E-4</v>
      </c>
      <c r="G31676" s="50">
        <v>1138.4672259384399</v>
      </c>
      <c r="H31676" s="51">
        <v>148.02155903226412</v>
      </c>
      <c r="I31676" s="52">
        <v>683.08033556306702</v>
      </c>
      <c r="J31676" s="51">
        <v>88.812935419358865</v>
      </c>
      <c r="K31676" s="53">
        <v>1821.54756150151</v>
      </c>
      <c r="L31676" s="51">
        <v>236.83449445162299</v>
      </c>
    </row>
    <row r="31677" spans="1:12" ht="21.6" customHeight="1" x14ac:dyDescent="0.3">
      <c r="A31677" s="46" t="s">
        <v>31700</v>
      </c>
      <c r="B31677" s="47">
        <v>0.13001828744806401</v>
      </c>
      <c r="C31677" s="48">
        <v>2.8153085829844601E-3</v>
      </c>
      <c r="D31677" s="49">
        <v>3.6604160059747529E-4</v>
      </c>
      <c r="E31677" s="48">
        <v>1.30158542466299E-3</v>
      </c>
      <c r="F31677" s="49">
        <v>1.6922990788204311E-4</v>
      </c>
      <c r="G31677" s="50">
        <v>1174.45672868104</v>
      </c>
      <c r="H31677" s="51">
        <v>152.70085254496439</v>
      </c>
      <c r="I31677" s="52">
        <v>704.67403720862603</v>
      </c>
      <c r="J31677" s="51">
        <v>91.620511526978902</v>
      </c>
      <c r="K31677" s="53">
        <v>1879.1307658896701</v>
      </c>
      <c r="L31677" s="51">
        <v>244.32136407194329</v>
      </c>
    </row>
    <row r="31678" spans="1:12" ht="21.6" customHeight="1" x14ac:dyDescent="0.3">
      <c r="A31678" s="46" t="s">
        <v>31701</v>
      </c>
      <c r="B31678" s="47">
        <v>0.13001828744806401</v>
      </c>
      <c r="C31678" s="48">
        <v>2.7037731283821699E-3</v>
      </c>
      <c r="D31678" s="49">
        <v>3.5153995180034427E-4</v>
      </c>
      <c r="E31678" s="48">
        <v>1.2482018451963799E-3</v>
      </c>
      <c r="F31678" s="49">
        <v>1.6228906630194682E-4</v>
      </c>
      <c r="G31678" s="50">
        <v>1134.88125867227</v>
      </c>
      <c r="H31678" s="51">
        <v>147.55531770947189</v>
      </c>
      <c r="I31678" s="52">
        <v>680.92875520336202</v>
      </c>
      <c r="J31678" s="51">
        <v>88.533190625683133</v>
      </c>
      <c r="K31678" s="53">
        <v>1815.8100138756299</v>
      </c>
      <c r="L31678" s="51">
        <v>236.08850833515504</v>
      </c>
    </row>
    <row r="31679" spans="1:12" ht="21.6" customHeight="1" x14ac:dyDescent="0.3">
      <c r="A31679" s="46" t="s">
        <v>31702</v>
      </c>
      <c r="B31679" s="47">
        <v>0.13001828744806401</v>
      </c>
      <c r="C31679" s="48">
        <v>2.7833866374276299E-3</v>
      </c>
      <c r="D31679" s="49">
        <v>3.6189116390416588E-4</v>
      </c>
      <c r="E31679" s="48">
        <v>1.28699186354586E-3</v>
      </c>
      <c r="F31679" s="49">
        <v>1.673324780578252E-4</v>
      </c>
      <c r="G31679" s="50">
        <v>1150.40363982092</v>
      </c>
      <c r="H31679" s="51">
        <v>149.57351112353547</v>
      </c>
      <c r="I31679" s="52">
        <v>690.24218389255498</v>
      </c>
      <c r="J31679" s="51">
        <v>89.744106674121667</v>
      </c>
      <c r="K31679" s="53">
        <v>1840.64582371348</v>
      </c>
      <c r="L31679" s="51">
        <v>239.31761779765714</v>
      </c>
    </row>
    <row r="31680" spans="1:12" ht="21.6" customHeight="1" x14ac:dyDescent="0.3">
      <c r="A31680" s="46" t="s">
        <v>31703</v>
      </c>
      <c r="B31680" s="47">
        <v>0.13001828744806401</v>
      </c>
      <c r="C31680" s="48">
        <v>2.6731337566497102E-3</v>
      </c>
      <c r="D31680" s="49">
        <v>3.4755627315920522E-4</v>
      </c>
      <c r="E31680" s="48">
        <v>1.2344006528058099E-3</v>
      </c>
      <c r="F31680" s="49">
        <v>1.6049465890258366E-4</v>
      </c>
      <c r="G31680" s="50">
        <v>1111.9891232802199</v>
      </c>
      <c r="H31680" s="51">
        <v>144.57892146976832</v>
      </c>
      <c r="I31680" s="52">
        <v>667.19347396813203</v>
      </c>
      <c r="J31680" s="51">
        <v>86.747352881861005</v>
      </c>
      <c r="K31680" s="53">
        <v>1779.18259724835</v>
      </c>
      <c r="L31680" s="51">
        <v>231.32627435162931</v>
      </c>
    </row>
    <row r="31681" spans="1:12" ht="21.6" customHeight="1" x14ac:dyDescent="0.3">
      <c r="A31681" s="46" t="s">
        <v>31704</v>
      </c>
      <c r="B31681" s="47">
        <v>0.13001828744806401</v>
      </c>
      <c r="C31681" s="48">
        <v>2.7365204880454102E-3</v>
      </c>
      <c r="D31681" s="49">
        <v>3.5579770742220456E-4</v>
      </c>
      <c r="E31681" s="48">
        <v>1.2680336226581501E-3</v>
      </c>
      <c r="F31681" s="49">
        <v>1.648675600445773E-4</v>
      </c>
      <c r="G31681" s="50">
        <v>1146.8083034505701</v>
      </c>
      <c r="H31681" s="51">
        <v>149.10605164586283</v>
      </c>
      <c r="I31681" s="52">
        <v>688.08498207034302</v>
      </c>
      <c r="J31681" s="51">
        <v>89.463630987517831</v>
      </c>
      <c r="K31681" s="53">
        <v>1834.89328552091</v>
      </c>
      <c r="L31681" s="51">
        <v>238.56968263338067</v>
      </c>
    </row>
    <row r="31682" spans="1:12" ht="21.6" customHeight="1" x14ac:dyDescent="0.3">
      <c r="A31682" s="46" t="s">
        <v>31705</v>
      </c>
      <c r="B31682" s="47">
        <v>0.13001828744806401</v>
      </c>
      <c r="C31682" s="48">
        <v>2.62873042142844E-3</v>
      </c>
      <c r="D31682" s="49">
        <v>3.4178302755675339E-4</v>
      </c>
      <c r="E31682" s="48">
        <v>1.21647176432013E-3</v>
      </c>
      <c r="F31682" s="49">
        <v>1.5816357552582823E-4</v>
      </c>
      <c r="G31682" s="50">
        <v>1108.51319706152</v>
      </c>
      <c r="H31682" s="51">
        <v>144.12698749551714</v>
      </c>
      <c r="I31682" s="52">
        <v>665.10791823691602</v>
      </c>
      <c r="J31682" s="51">
        <v>86.476192497310805</v>
      </c>
      <c r="K31682" s="53">
        <v>1773.6211152984399</v>
      </c>
      <c r="L31682" s="51">
        <v>230.60317999282796</v>
      </c>
    </row>
    <row r="31683" spans="1:12" ht="21.6" customHeight="1" x14ac:dyDescent="0.3">
      <c r="A31683" s="46" t="s">
        <v>31706</v>
      </c>
      <c r="B31683" s="47">
        <v>0.13001828744806401</v>
      </c>
      <c r="C31683" s="48">
        <v>2.8730577870187302E-3</v>
      </c>
      <c r="D31683" s="49">
        <v>3.7355005320749993E-4</v>
      </c>
      <c r="E31683" s="48">
        <v>1.4236399170234799E-3</v>
      </c>
      <c r="F31683" s="49">
        <v>1.8509922395409682E-4</v>
      </c>
      <c r="G31683" s="50">
        <v>1178.9712920669299</v>
      </c>
      <c r="H31683" s="51">
        <v>153.28782834497352</v>
      </c>
      <c r="I31683" s="52">
        <v>707.38277524015905</v>
      </c>
      <c r="J31683" s="51">
        <v>91.972697006984262</v>
      </c>
      <c r="K31683" s="53">
        <v>1886.35406730709</v>
      </c>
      <c r="L31683" s="51">
        <v>245.26052535195777</v>
      </c>
    </row>
    <row r="31684" spans="1:12" ht="21.6" customHeight="1" x14ac:dyDescent="0.3">
      <c r="A31684" s="46" t="s">
        <v>31707</v>
      </c>
      <c r="B31684" s="47">
        <v>0.13001828744806401</v>
      </c>
      <c r="C31684" s="48">
        <v>2.7597705458778298E-3</v>
      </c>
      <c r="D31684" s="49">
        <v>3.5882064012464419E-4</v>
      </c>
      <c r="E31684" s="48">
        <v>1.3686085502714401E-3</v>
      </c>
      <c r="F31684" s="49">
        <v>1.7794413989307025E-4</v>
      </c>
      <c r="G31684" s="50">
        <v>1139.30565868039</v>
      </c>
      <c r="H31684" s="51">
        <v>148.13057062151285</v>
      </c>
      <c r="I31684" s="52">
        <v>683.58339520823597</v>
      </c>
      <c r="J31684" s="51">
        <v>88.878342372907966</v>
      </c>
      <c r="K31684" s="53">
        <v>1822.8890538886301</v>
      </c>
      <c r="L31684" s="51">
        <v>237.00891299442083</v>
      </c>
    </row>
    <row r="31685" spans="1:12" ht="21.6" customHeight="1" x14ac:dyDescent="0.3">
      <c r="A31685" s="46" t="s">
        <v>31708</v>
      </c>
      <c r="B31685" s="47">
        <v>0.13001828744806401</v>
      </c>
      <c r="C31685" s="48">
        <v>2.8251470904912201E-3</v>
      </c>
      <c r="D31685" s="49">
        <v>3.6732078649454915E-4</v>
      </c>
      <c r="E31685" s="48">
        <v>1.40525790290881E-3</v>
      </c>
      <c r="F31685" s="49">
        <v>1.8270922595906131E-4</v>
      </c>
      <c r="G31685" s="50">
        <v>1175.27462008423</v>
      </c>
      <c r="H31685" s="51">
        <v>152.80719338452565</v>
      </c>
      <c r="I31685" s="52">
        <v>705.164772050539</v>
      </c>
      <c r="J31685" s="51">
        <v>91.684316030715522</v>
      </c>
      <c r="K31685" s="53">
        <v>1880.4393921347701</v>
      </c>
      <c r="L31685" s="51">
        <v>244.49150941524118</v>
      </c>
    </row>
    <row r="31686" spans="1:12" ht="21.6" customHeight="1" x14ac:dyDescent="0.3">
      <c r="A31686" s="46" t="s">
        <v>31709</v>
      </c>
      <c r="B31686" s="47">
        <v>0.13001828744806401</v>
      </c>
      <c r="C31686" s="48">
        <v>2.71438124933133E-3</v>
      </c>
      <c r="D31686" s="49">
        <v>3.5291920151919596E-4</v>
      </c>
      <c r="E31686" s="48">
        <v>1.3512246018789599E-3</v>
      </c>
      <c r="F31686" s="49">
        <v>1.7568390869399447E-4</v>
      </c>
      <c r="G31686" s="50">
        <v>1135.7315430710701</v>
      </c>
      <c r="H31686" s="51">
        <v>147.66587023084767</v>
      </c>
      <c r="I31686" s="52">
        <v>681.43892584264597</v>
      </c>
      <c r="J31686" s="51">
        <v>88.599522138509116</v>
      </c>
      <c r="K31686" s="53">
        <v>1817.17046891372</v>
      </c>
      <c r="L31686" s="51">
        <v>236.26539236935679</v>
      </c>
    </row>
    <row r="31687" spans="1:12" ht="21.6" customHeight="1" x14ac:dyDescent="0.3">
      <c r="A31687" s="46" t="s">
        <v>31710</v>
      </c>
      <c r="B31687" s="47">
        <v>0.13001828744806401</v>
      </c>
      <c r="C31687" s="48">
        <v>2.7932066219527201E-3</v>
      </c>
      <c r="D31687" s="49">
        <v>3.6316794147488461E-4</v>
      </c>
      <c r="E31687" s="48">
        <v>1.3881968298194601E-3</v>
      </c>
      <c r="F31687" s="49">
        <v>1.8049097445395777E-4</v>
      </c>
      <c r="G31687" s="50">
        <v>1151.22395902464</v>
      </c>
      <c r="H31687" s="51">
        <v>149.6801676215639</v>
      </c>
      <c r="I31687" s="52">
        <v>690.73437541478597</v>
      </c>
      <c r="J31687" s="51">
        <v>89.808100572938599</v>
      </c>
      <c r="K31687" s="53">
        <v>1841.95833443943</v>
      </c>
      <c r="L31687" s="51">
        <v>239.4882681945025</v>
      </c>
    </row>
    <row r="31688" spans="1:12" ht="21.6" customHeight="1" x14ac:dyDescent="0.3">
      <c r="A31688" s="46" t="s">
        <v>31711</v>
      </c>
      <c r="B31688" s="47">
        <v>0.13001828744806401</v>
      </c>
      <c r="C31688" s="48">
        <v>2.6837297709978499E-3</v>
      </c>
      <c r="D31688" s="49">
        <v>3.4893394879852548E-4</v>
      </c>
      <c r="E31688" s="48">
        <v>1.33508987299368E-3</v>
      </c>
      <c r="F31688" s="49">
        <v>1.7358609887589157E-4</v>
      </c>
      <c r="G31688" s="50">
        <v>1112.8422186410301</v>
      </c>
      <c r="H31688" s="51">
        <v>144.68983946761074</v>
      </c>
      <c r="I31688" s="52">
        <v>667.70533118462197</v>
      </c>
      <c r="J31688" s="51">
        <v>86.813903680566966</v>
      </c>
      <c r="K31688" s="53">
        <v>1780.5475498256501</v>
      </c>
      <c r="L31688" s="51">
        <v>231.5037431481777</v>
      </c>
    </row>
    <row r="31689" spans="1:12" ht="21.6" customHeight="1" x14ac:dyDescent="0.3">
      <c r="A31689" s="46" t="s">
        <v>31712</v>
      </c>
      <c r="B31689" s="47">
        <v>0.13001828744806401</v>
      </c>
      <c r="C31689" s="48">
        <v>2.7467661405276098E-3</v>
      </c>
      <c r="D31689" s="49">
        <v>3.5712982961172814E-4</v>
      </c>
      <c r="E31689" s="48">
        <v>1.3703788967289201E-3</v>
      </c>
      <c r="F31689" s="49">
        <v>1.7817431730766156E-4</v>
      </c>
      <c r="G31689" s="50">
        <v>1147.6407252378201</v>
      </c>
      <c r="H31689" s="51">
        <v>149.21428170107555</v>
      </c>
      <c r="I31689" s="52">
        <v>688.58443514269595</v>
      </c>
      <c r="J31689" s="51">
        <v>89.528569020645833</v>
      </c>
      <c r="K31689" s="53">
        <v>1836.22516038052</v>
      </c>
      <c r="L31689" s="51">
        <v>238.74285072172137</v>
      </c>
    </row>
    <row r="31690" spans="1:12" ht="21.6" customHeight="1" x14ac:dyDescent="0.3">
      <c r="A31690" s="46" t="s">
        <v>31713</v>
      </c>
      <c r="B31690" s="47">
        <v>0.13001828744806401</v>
      </c>
      <c r="C31690" s="48">
        <v>2.6397333164283501E-3</v>
      </c>
      <c r="D31690" s="49">
        <v>3.4321360512161252E-4</v>
      </c>
      <c r="E31690" s="48">
        <v>1.3182393784083599E-3</v>
      </c>
      <c r="F31690" s="49">
        <v>1.7139522642725536E-4</v>
      </c>
      <c r="G31690" s="50">
        <v>1109.37778039246</v>
      </c>
      <c r="H31690" s="51">
        <v>144.2393991395621</v>
      </c>
      <c r="I31690" s="52">
        <v>665.62666823547897</v>
      </c>
      <c r="J31690" s="51">
        <v>86.54363948373765</v>
      </c>
      <c r="K31690" s="53">
        <v>1775.0044486279401</v>
      </c>
      <c r="L31690" s="51">
        <v>230.78303862329975</v>
      </c>
    </row>
    <row r="31691" spans="1:12" ht="21.6" customHeight="1" x14ac:dyDescent="0.3">
      <c r="A31691" s="46" t="s">
        <v>31714</v>
      </c>
      <c r="B31691" s="47">
        <v>0.13001828744806401</v>
      </c>
      <c r="C31691" s="48">
        <v>2.8681398095643101E-3</v>
      </c>
      <c r="D31691" s="49">
        <v>3.7291062620116807E-4</v>
      </c>
      <c r="E31691" s="48">
        <v>1.41487262231452E-3</v>
      </c>
      <c r="F31691" s="49">
        <v>1.8395931531048535E-4</v>
      </c>
      <c r="G31691" s="50">
        <v>1178.69317221603</v>
      </c>
      <c r="H31691" s="51">
        <v>153.25166767825422</v>
      </c>
      <c r="I31691" s="52">
        <v>707.21590332961796</v>
      </c>
      <c r="J31691" s="51">
        <v>91.951000606952519</v>
      </c>
      <c r="K31691" s="53">
        <v>1885.90907554564</v>
      </c>
      <c r="L31691" s="51">
        <v>245.20266828520676</v>
      </c>
    </row>
    <row r="31692" spans="1:12" ht="21.6" customHeight="1" x14ac:dyDescent="0.3">
      <c r="A31692" s="46" t="s">
        <v>31715</v>
      </c>
      <c r="B31692" s="47">
        <v>0.13001828744806401</v>
      </c>
      <c r="C31692" s="48">
        <v>2.7547202311618002E-3</v>
      </c>
      <c r="D31692" s="49">
        <v>3.581640068541923E-4</v>
      </c>
      <c r="E31692" s="48">
        <v>1.35962666862887E-3</v>
      </c>
      <c r="F31692" s="49">
        <v>1.7677633102384209E-4</v>
      </c>
      <c r="G31692" s="50">
        <v>1139.0209578174199</v>
      </c>
      <c r="H31692" s="51">
        <v>148.09355430287451</v>
      </c>
      <c r="I31692" s="52">
        <v>683.41257469045502</v>
      </c>
      <c r="J31692" s="51">
        <v>88.856132581725092</v>
      </c>
      <c r="K31692" s="53">
        <v>1822.43353250788</v>
      </c>
      <c r="L31692" s="51">
        <v>236.9496868845996</v>
      </c>
    </row>
    <row r="31693" spans="1:12" ht="21.6" customHeight="1" x14ac:dyDescent="0.3">
      <c r="A31693" s="46" t="s">
        <v>31716</v>
      </c>
      <c r="B31693" s="47">
        <v>0.13001828744806401</v>
      </c>
      <c r="C31693" s="48">
        <v>2.82024716549062E-3</v>
      </c>
      <c r="D31693" s="49">
        <v>3.6668370663734719E-4</v>
      </c>
      <c r="E31693" s="48">
        <v>1.3964906081998501E-3</v>
      </c>
      <c r="F31693" s="49">
        <v>1.8156931731544984E-4</v>
      </c>
      <c r="G31693" s="50">
        <v>1174.99768748673</v>
      </c>
      <c r="H31693" s="51">
        <v>152.77118708246016</v>
      </c>
      <c r="I31693" s="52">
        <v>704.99861249204105</v>
      </c>
      <c r="J31693" s="51">
        <v>91.662712249476485</v>
      </c>
      <c r="K31693" s="53">
        <v>1879.9962999787699</v>
      </c>
      <c r="L31693" s="51">
        <v>244.43389933193663</v>
      </c>
    </row>
    <row r="31694" spans="1:12" ht="21.6" customHeight="1" x14ac:dyDescent="0.3">
      <c r="A31694" s="46" t="s">
        <v>31717</v>
      </c>
      <c r="B31694" s="47">
        <v>0.13001828744806401</v>
      </c>
      <c r="C31694" s="48">
        <v>2.7093489870691398E-3</v>
      </c>
      <c r="D31694" s="49">
        <v>3.5226491539787651E-4</v>
      </c>
      <c r="E31694" s="48">
        <v>1.3422427202363901E-3</v>
      </c>
      <c r="F31694" s="49">
        <v>1.7451609982476634E-4</v>
      </c>
      <c r="G31694" s="50">
        <v>1135.44802946151</v>
      </c>
      <c r="H31694" s="51">
        <v>147.62900827686445</v>
      </c>
      <c r="I31694" s="52">
        <v>681.26881767690895</v>
      </c>
      <c r="J31694" s="51">
        <v>88.577404966119062</v>
      </c>
      <c r="K31694" s="53">
        <v>1816.71684713842</v>
      </c>
      <c r="L31694" s="51">
        <v>236.2064132429835</v>
      </c>
    </row>
    <row r="31695" spans="1:12" ht="21.6" customHeight="1" x14ac:dyDescent="0.3">
      <c r="A31695" s="46" t="s">
        <v>31718</v>
      </c>
      <c r="B31695" s="47">
        <v>0.13001828744806401</v>
      </c>
      <c r="C31695" s="48">
        <v>2.78831014938192E-3</v>
      </c>
      <c r="D31695" s="49">
        <v>3.6253131049669279E-4</v>
      </c>
      <c r="E31695" s="48">
        <v>1.3794295351104999E-3</v>
      </c>
      <c r="F31695" s="49">
        <v>1.7935106581034628E-4</v>
      </c>
      <c r="G31695" s="50">
        <v>1150.94725348265</v>
      </c>
      <c r="H31695" s="51">
        <v>149.644190840867</v>
      </c>
      <c r="I31695" s="52">
        <v>690.56835208959103</v>
      </c>
      <c r="J31695" s="51">
        <v>89.786514504520326</v>
      </c>
      <c r="K31695" s="53">
        <v>1841.51560557224</v>
      </c>
      <c r="L31695" s="51">
        <v>239.43070534538731</v>
      </c>
    </row>
    <row r="31696" spans="1:12" ht="21.6" customHeight="1" x14ac:dyDescent="0.3">
      <c r="A31696" s="46" t="s">
        <v>31719</v>
      </c>
      <c r="B31696" s="47">
        <v>0.13001828744806401</v>
      </c>
      <c r="C31696" s="48">
        <v>2.6787009611654502E-3</v>
      </c>
      <c r="D31696" s="49">
        <v>3.4828011155621486E-4</v>
      </c>
      <c r="E31696" s="48">
        <v>1.3261079913511099E-3</v>
      </c>
      <c r="F31696" s="49">
        <v>1.7241829000666341E-4</v>
      </c>
      <c r="G31696" s="50">
        <v>1112.5589320869799</v>
      </c>
      <c r="H31696" s="51">
        <v>144.65300703499608</v>
      </c>
      <c r="I31696" s="52">
        <v>667.53535925218796</v>
      </c>
      <c r="J31696" s="51">
        <v>86.791804220997648</v>
      </c>
      <c r="K31696" s="53">
        <v>1780.09429133916</v>
      </c>
      <c r="L31696" s="51">
        <v>231.44481125599373</v>
      </c>
    </row>
    <row r="31697" spans="1:12" ht="21.6" customHeight="1" x14ac:dyDescent="0.3">
      <c r="A31697" s="46" t="s">
        <v>31720</v>
      </c>
      <c r="B31697" s="47">
        <v>0.13001828744806401</v>
      </c>
      <c r="C31697" s="48">
        <v>2.7418871664427E-3</v>
      </c>
      <c r="D31697" s="49">
        <v>3.5649547375670473E-4</v>
      </c>
      <c r="E31697" s="48">
        <v>1.3616116020199599E-3</v>
      </c>
      <c r="F31697" s="49">
        <v>1.770344086640501E-4</v>
      </c>
      <c r="G31697" s="50">
        <v>1147.3651705165</v>
      </c>
      <c r="H31697" s="51">
        <v>149.17845454811129</v>
      </c>
      <c r="I31697" s="52">
        <v>688.41910230990095</v>
      </c>
      <c r="J31697" s="51">
        <v>89.507072728866888</v>
      </c>
      <c r="K31697" s="53">
        <v>1835.7842728264</v>
      </c>
      <c r="L31697" s="51">
        <v>238.68552727697818</v>
      </c>
    </row>
    <row r="31698" spans="1:12" ht="21.6" customHeight="1" x14ac:dyDescent="0.3">
      <c r="A31698" s="46" t="s">
        <v>31721</v>
      </c>
      <c r="B31698" s="47">
        <v>0.13001828744806401</v>
      </c>
      <c r="C31698" s="48">
        <v>2.6347220050818299E-3</v>
      </c>
      <c r="D31698" s="49">
        <v>3.4256204300246891E-4</v>
      </c>
      <c r="E31698" s="48">
        <v>1.30925749676579E-3</v>
      </c>
      <c r="F31698" s="49">
        <v>1.7022741755802723E-4</v>
      </c>
      <c r="G31698" s="50">
        <v>1109.0956446590701</v>
      </c>
      <c r="H31698" s="51">
        <v>144.20271633467883</v>
      </c>
      <c r="I31698" s="52">
        <v>665.45738679544502</v>
      </c>
      <c r="J31698" s="51">
        <v>86.521629800807688</v>
      </c>
      <c r="K31698" s="53">
        <v>1774.5530314545199</v>
      </c>
      <c r="L31698" s="51">
        <v>230.72434613548651</v>
      </c>
    </row>
    <row r="31699" spans="1:12" ht="21.6" customHeight="1" x14ac:dyDescent="0.3">
      <c r="A31699" s="46" t="s">
        <v>31722</v>
      </c>
      <c r="B31699" s="47">
        <v>0.13001828744806401</v>
      </c>
      <c r="C31699" s="48">
        <v>2.8225584585370501E-3</v>
      </c>
      <c r="D31699" s="49">
        <v>3.6698421700103465E-4</v>
      </c>
      <c r="E31699" s="48">
        <v>1.33681175096083E-3</v>
      </c>
      <c r="F31699" s="49">
        <v>1.7380997450037496E-4</v>
      </c>
      <c r="G31699" s="50">
        <v>1176.0206603772599</v>
      </c>
      <c r="H31699" s="51">
        <v>152.90419226579263</v>
      </c>
      <c r="I31699" s="52">
        <v>705.61239622636106</v>
      </c>
      <c r="J31699" s="51">
        <v>91.742515359476243</v>
      </c>
      <c r="K31699" s="53">
        <v>1881.6330566036199</v>
      </c>
      <c r="L31699" s="51">
        <v>244.64670762526887</v>
      </c>
    </row>
    <row r="31700" spans="1:12" ht="21.6" customHeight="1" x14ac:dyDescent="0.3">
      <c r="A31700" s="46" t="s">
        <v>31723</v>
      </c>
      <c r="B31700" s="47">
        <v>0.13001828744806401</v>
      </c>
      <c r="C31700" s="48">
        <v>2.7101744645025702E-3</v>
      </c>
      <c r="D31700" s="49">
        <v>3.5237224256009814E-4</v>
      </c>
      <c r="E31700" s="48">
        <v>1.2837719855650299E-3</v>
      </c>
      <c r="F31700" s="49">
        <v>1.6691383503696596E-4</v>
      </c>
      <c r="G31700" s="50">
        <v>1136.4057427294199</v>
      </c>
      <c r="H31700" s="51">
        <v>147.7535285158244</v>
      </c>
      <c r="I31700" s="52">
        <v>681.84344563765399</v>
      </c>
      <c r="J31700" s="51">
        <v>88.65211710949491</v>
      </c>
      <c r="K31700" s="53">
        <v>1818.24918836708</v>
      </c>
      <c r="L31700" s="51">
        <v>236.40564562531932</v>
      </c>
    </row>
    <row r="31701" spans="1:12" ht="21.6" customHeight="1" x14ac:dyDescent="0.3">
      <c r="A31701" s="46" t="s">
        <v>31724</v>
      </c>
      <c r="B31701" s="47">
        <v>0.13001828744806401</v>
      </c>
      <c r="C31701" s="48">
        <v>2.7746248810994402E-3</v>
      </c>
      <c r="D31701" s="49">
        <v>3.6075197535133743E-4</v>
      </c>
      <c r="E31701" s="48">
        <v>1.3184297368461599E-3</v>
      </c>
      <c r="F31701" s="49">
        <v>1.7141997650533942E-4</v>
      </c>
      <c r="G31701" s="50">
        <v>1172.3198372777799</v>
      </c>
      <c r="H31701" s="51">
        <v>152.42301758425003</v>
      </c>
      <c r="I31701" s="52">
        <v>703.39190236666798</v>
      </c>
      <c r="J31701" s="51">
        <v>91.453810550550017</v>
      </c>
      <c r="K31701" s="53">
        <v>1875.7117396444401</v>
      </c>
      <c r="L31701" s="51">
        <v>243.87682813480006</v>
      </c>
    </row>
    <row r="31702" spans="1:12" ht="21.6" customHeight="1" x14ac:dyDescent="0.3">
      <c r="A31702" s="46" t="s">
        <v>31725</v>
      </c>
      <c r="B31702" s="47">
        <v>0.13001828744806401</v>
      </c>
      <c r="C31702" s="48">
        <v>2.6647674803852999E-3</v>
      </c>
      <c r="D31702" s="49">
        <v>3.4646850424698922E-4</v>
      </c>
      <c r="E31702" s="48">
        <v>1.26638803717256E-3</v>
      </c>
      <c r="F31702" s="49">
        <v>1.6465360383789148E-4</v>
      </c>
      <c r="G31702" s="50">
        <v>1132.8279612365</v>
      </c>
      <c r="H31702" s="51">
        <v>147.28835149325158</v>
      </c>
      <c r="I31702" s="52">
        <v>679.69677674190302</v>
      </c>
      <c r="J31702" s="51">
        <v>88.373010895951339</v>
      </c>
      <c r="K31702" s="53">
        <v>1812.5247379784</v>
      </c>
      <c r="L31702" s="51">
        <v>235.66136238920291</v>
      </c>
    </row>
    <row r="31703" spans="1:12" ht="21.6" customHeight="1" x14ac:dyDescent="0.3">
      <c r="A31703" s="46" t="s">
        <v>31726</v>
      </c>
      <c r="B31703" s="47">
        <v>0.13001828744806401</v>
      </c>
      <c r="C31703" s="48">
        <v>2.74369700206496E-3</v>
      </c>
      <c r="D31703" s="49">
        <v>3.5673078548487347E-4</v>
      </c>
      <c r="E31703" s="48">
        <v>1.3030250717357499E-3</v>
      </c>
      <c r="F31703" s="49">
        <v>1.6941708832897295E-4</v>
      </c>
      <c r="G31703" s="50">
        <v>1148.33082779392</v>
      </c>
      <c r="H31703" s="51">
        <v>149.30400765358317</v>
      </c>
      <c r="I31703" s="52">
        <v>688.99849667635397</v>
      </c>
      <c r="J31703" s="51">
        <v>89.582404592150169</v>
      </c>
      <c r="K31703" s="53">
        <v>1837.32932447027</v>
      </c>
      <c r="L31703" s="51">
        <v>238.88641224573334</v>
      </c>
    </row>
    <row r="31704" spans="1:12" ht="21.6" customHeight="1" x14ac:dyDescent="0.3">
      <c r="A31704" s="46" t="s">
        <v>31727</v>
      </c>
      <c r="B31704" s="47">
        <v>0.13001828744806401</v>
      </c>
      <c r="C31704" s="48">
        <v>2.6350833236897398E-3</v>
      </c>
      <c r="D31704" s="49">
        <v>3.4260902102909249E-4</v>
      </c>
      <c r="E31704" s="48">
        <v>1.2518197803094999E-3</v>
      </c>
      <c r="F31704" s="49">
        <v>1.6275946402945289E-4</v>
      </c>
      <c r="G31704" s="50">
        <v>1109.9975796548299</v>
      </c>
      <c r="H31704" s="51">
        <v>144.31998437821701</v>
      </c>
      <c r="I31704" s="52">
        <v>665.99854779290195</v>
      </c>
      <c r="J31704" s="51">
        <v>86.591990626930723</v>
      </c>
      <c r="K31704" s="53">
        <v>1775.99612744773</v>
      </c>
      <c r="L31704" s="51">
        <v>230.91197500514772</v>
      </c>
    </row>
    <row r="31705" spans="1:12" ht="21.6" customHeight="1" x14ac:dyDescent="0.3">
      <c r="A31705" s="46" t="s">
        <v>31728</v>
      </c>
      <c r="B31705" s="47">
        <v>0.13001828744806401</v>
      </c>
      <c r="C31705" s="48">
        <v>2.6972343418664802E-3</v>
      </c>
      <c r="D31705" s="49">
        <v>3.5068978997558576E-4</v>
      </c>
      <c r="E31705" s="48">
        <v>1.2852071386452099E-3</v>
      </c>
      <c r="F31705" s="49">
        <v>1.6710043118267677E-4</v>
      </c>
      <c r="G31705" s="50">
        <v>1144.7435702738601</v>
      </c>
      <c r="H31705" s="51">
        <v>148.8375985741898</v>
      </c>
      <c r="I31705" s="52">
        <v>686.84614216432101</v>
      </c>
      <c r="J31705" s="51">
        <v>89.302559144514532</v>
      </c>
      <c r="K31705" s="53">
        <v>1831.58971243819</v>
      </c>
      <c r="L31705" s="51">
        <v>238.14015771870433</v>
      </c>
    </row>
    <row r="31706" spans="1:12" ht="21.6" customHeight="1" x14ac:dyDescent="0.3">
      <c r="A31706" s="46" t="s">
        <v>31729</v>
      </c>
      <c r="B31706" s="47">
        <v>0.13001828744806401</v>
      </c>
      <c r="C31706" s="48">
        <v>2.5910697243204102E-3</v>
      </c>
      <c r="D31706" s="49">
        <v>3.3688644821466704E-4</v>
      </c>
      <c r="E31706" s="48">
        <v>1.23496928572418E-3</v>
      </c>
      <c r="F31706" s="49">
        <v>1.6056859158081673E-4</v>
      </c>
      <c r="G31706" s="50">
        <v>1106.52958801606</v>
      </c>
      <c r="H31706" s="51">
        <v>143.86908204445993</v>
      </c>
      <c r="I31706" s="52">
        <v>663.91775280963998</v>
      </c>
      <c r="J31706" s="51">
        <v>86.321449226676478</v>
      </c>
      <c r="K31706" s="53">
        <v>1770.4473408256999</v>
      </c>
      <c r="L31706" s="51">
        <v>230.19053127113642</v>
      </c>
    </row>
    <row r="31707" spans="1:12" ht="21.6" customHeight="1" x14ac:dyDescent="0.3">
      <c r="A31707" s="46" t="s">
        <v>31730</v>
      </c>
      <c r="B31707" s="47">
        <v>0.13001828744806401</v>
      </c>
      <c r="C31707" s="48">
        <v>2.8184162379912901E-3</v>
      </c>
      <c r="D31707" s="49">
        <v>3.6644565257944276E-4</v>
      </c>
      <c r="E31707" s="48">
        <v>1.3291165533867099E-3</v>
      </c>
      <c r="F31707" s="49">
        <v>1.7280945809021336E-4</v>
      </c>
      <c r="G31707" s="50">
        <v>1175.79009717389</v>
      </c>
      <c r="H31707" s="51">
        <v>152.87421483294196</v>
      </c>
      <c r="I31707" s="52">
        <v>705.47405830433604</v>
      </c>
      <c r="J31707" s="51">
        <v>91.724528899765431</v>
      </c>
      <c r="K31707" s="53">
        <v>1881.2641554782199</v>
      </c>
      <c r="L31707" s="51">
        <v>244.59874373270739</v>
      </c>
    </row>
    <row r="31708" spans="1:12" ht="21.6" customHeight="1" x14ac:dyDescent="0.3">
      <c r="A31708" s="46" t="s">
        <v>31731</v>
      </c>
      <c r="B31708" s="47">
        <v>0.13001828744806401</v>
      </c>
      <c r="C31708" s="48">
        <v>2.7059111574506398E-3</v>
      </c>
      <c r="D31708" s="49">
        <v>3.5181793467834089E-4</v>
      </c>
      <c r="E31708" s="48">
        <v>1.2758884415390399E-3</v>
      </c>
      <c r="F31708" s="49">
        <v>1.6588883014368531E-4</v>
      </c>
      <c r="G31708" s="50">
        <v>1136.16920598709</v>
      </c>
      <c r="H31708" s="51">
        <v>147.72277441366811</v>
      </c>
      <c r="I31708" s="52">
        <v>681.70152359225494</v>
      </c>
      <c r="J31708" s="51">
        <v>88.633664648200991</v>
      </c>
      <c r="K31708" s="53">
        <v>1817.8707295793399</v>
      </c>
      <c r="L31708" s="51">
        <v>236.35643906186908</v>
      </c>
    </row>
    <row r="31709" spans="1:12" ht="21.6" customHeight="1" x14ac:dyDescent="0.3">
      <c r="A31709" s="46" t="s">
        <v>31732</v>
      </c>
      <c r="B31709" s="47">
        <v>0.13001828744806401</v>
      </c>
      <c r="C31709" s="48">
        <v>2.77049438534327E-3</v>
      </c>
      <c r="D31709" s="49">
        <v>3.6021493536680872E-4</v>
      </c>
      <c r="E31709" s="48">
        <v>1.31073453927205E-3</v>
      </c>
      <c r="F31709" s="49">
        <v>1.7041946009517916E-4</v>
      </c>
      <c r="G31709" s="50">
        <v>1172.0900451771299</v>
      </c>
      <c r="H31709" s="51">
        <v>152.39314040885441</v>
      </c>
      <c r="I31709" s="52">
        <v>703.25402710627895</v>
      </c>
      <c r="J31709" s="51">
        <v>91.435884245312778</v>
      </c>
      <c r="K31709" s="53">
        <v>1875.34407228341</v>
      </c>
      <c r="L31709" s="51">
        <v>243.8290246541672</v>
      </c>
    </row>
    <row r="31710" spans="1:12" ht="21.6" customHeight="1" x14ac:dyDescent="0.3">
      <c r="A31710" s="46" t="s">
        <v>31733</v>
      </c>
      <c r="B31710" s="47">
        <v>0.13001828744806401</v>
      </c>
      <c r="C31710" s="48">
        <v>2.6605158981229801E-3</v>
      </c>
      <c r="D31710" s="49">
        <v>3.4591572080229781E-4</v>
      </c>
      <c r="E31710" s="48">
        <v>1.2585044931465699E-3</v>
      </c>
      <c r="F31710" s="49">
        <v>1.6362859894461084E-4</v>
      </c>
      <c r="G31710" s="50">
        <v>1132.5921955969</v>
      </c>
      <c r="H31710" s="51">
        <v>147.25769764855167</v>
      </c>
      <c r="I31710" s="52">
        <v>679.55531735813997</v>
      </c>
      <c r="J31710" s="51">
        <v>88.354618589131007</v>
      </c>
      <c r="K31710" s="53">
        <v>1812.1475129550299</v>
      </c>
      <c r="L31710" s="51">
        <v>235.61231623768268</v>
      </c>
    </row>
    <row r="31711" spans="1:12" ht="21.6" customHeight="1" x14ac:dyDescent="0.3">
      <c r="A31711" s="46" t="s">
        <v>31734</v>
      </c>
      <c r="B31711" s="47">
        <v>0.13001828744806401</v>
      </c>
      <c r="C31711" s="48">
        <v>2.7395687486085601E-3</v>
      </c>
      <c r="D31711" s="49">
        <v>3.5619403704032079E-4</v>
      </c>
      <c r="E31711" s="48">
        <v>1.29532987416163E-3</v>
      </c>
      <c r="F31711" s="49">
        <v>1.6841657191881139E-4</v>
      </c>
      <c r="G31711" s="50">
        <v>1148.10118316231</v>
      </c>
      <c r="H31711" s="51">
        <v>149.2741496518596</v>
      </c>
      <c r="I31711" s="52">
        <v>688.86070989738903</v>
      </c>
      <c r="J31711" s="51">
        <v>89.564489791116159</v>
      </c>
      <c r="K31711" s="53">
        <v>1836.9618930597001</v>
      </c>
      <c r="L31711" s="51">
        <v>238.83863944297576</v>
      </c>
    </row>
    <row r="31712" spans="1:12" ht="21.6" customHeight="1" x14ac:dyDescent="0.3">
      <c r="A31712" s="46" t="s">
        <v>31735</v>
      </c>
      <c r="B31712" s="47">
        <v>0.13001828744806401</v>
      </c>
      <c r="C31712" s="48">
        <v>2.6308339837271899E-3</v>
      </c>
      <c r="D31712" s="49">
        <v>3.4205652912437716E-4</v>
      </c>
      <c r="E31712" s="48">
        <v>1.2439362362835101E-3</v>
      </c>
      <c r="F31712" s="49">
        <v>1.617344591361723E-4</v>
      </c>
      <c r="G31712" s="50">
        <v>1109.7619614842699</v>
      </c>
      <c r="H31712" s="51">
        <v>144.28934970718916</v>
      </c>
      <c r="I31712" s="52">
        <v>665.85717689056196</v>
      </c>
      <c r="J31712" s="51">
        <v>86.573609824313493</v>
      </c>
      <c r="K31712" s="53">
        <v>1775.6191383748301</v>
      </c>
      <c r="L31712" s="51">
        <v>230.86295953150267</v>
      </c>
    </row>
    <row r="31713" spans="1:12" ht="21.6" customHeight="1" x14ac:dyDescent="0.3">
      <c r="A31713" s="46" t="s">
        <v>31736</v>
      </c>
      <c r="B31713" s="47">
        <v>0.13001828744806401</v>
      </c>
      <c r="C31713" s="48">
        <v>2.6931174534060701E-3</v>
      </c>
      <c r="D31713" s="49">
        <v>3.5015451918834855E-4</v>
      </c>
      <c r="E31713" s="48">
        <v>1.2775119410711E-3</v>
      </c>
      <c r="F31713" s="49">
        <v>1.6609991477251651E-4</v>
      </c>
      <c r="G31713" s="50">
        <v>1144.5146730824799</v>
      </c>
      <c r="H31713" s="51">
        <v>148.80783775336488</v>
      </c>
      <c r="I31713" s="52">
        <v>686.70880384949203</v>
      </c>
      <c r="J31713" s="51">
        <v>89.284702652019462</v>
      </c>
      <c r="K31713" s="53">
        <v>1831.22347693198</v>
      </c>
      <c r="L31713" s="51">
        <v>238.09254040538434</v>
      </c>
    </row>
    <row r="31714" spans="1:12" ht="21.6" customHeight="1" x14ac:dyDescent="0.3">
      <c r="A31714" s="46" t="s">
        <v>31737</v>
      </c>
      <c r="B31714" s="47">
        <v>0.13001828744806401</v>
      </c>
      <c r="C31714" s="48">
        <v>2.5868317493538402E-3</v>
      </c>
      <c r="D31714" s="49">
        <v>3.3633543396726587E-4</v>
      </c>
      <c r="E31714" s="48">
        <v>1.2270857416982E-3</v>
      </c>
      <c r="F31714" s="49">
        <v>1.5954358668753739E-4</v>
      </c>
      <c r="G31714" s="50">
        <v>1106.29471728572</v>
      </c>
      <c r="H31714" s="51">
        <v>143.83854455432945</v>
      </c>
      <c r="I31714" s="52">
        <v>663.77683037143697</v>
      </c>
      <c r="J31714" s="51">
        <v>86.303126732598315</v>
      </c>
      <c r="K31714" s="53">
        <v>1770.07154765716</v>
      </c>
      <c r="L31714" s="51">
        <v>230.14167128692776</v>
      </c>
    </row>
    <row r="31715" spans="1:12" ht="21.6" customHeight="1" x14ac:dyDescent="0.3">
      <c r="A31715" s="46" t="s">
        <v>31738</v>
      </c>
      <c r="B31715" s="47">
        <v>0.13001828744806401</v>
      </c>
      <c r="C31715" s="48">
        <v>2.84232546302757E-3</v>
      </c>
      <c r="D31715" s="49">
        <v>3.6955428907287026E-4</v>
      </c>
      <c r="E31715" s="48">
        <v>1.33772492687454E-3</v>
      </c>
      <c r="F31715" s="49">
        <v>1.7392870406881435E-4</v>
      </c>
      <c r="G31715" s="50">
        <v>1177.2500388098599</v>
      </c>
      <c r="H31715" s="51">
        <v>153.06403394422489</v>
      </c>
      <c r="I31715" s="52">
        <v>706.350023285916</v>
      </c>
      <c r="J31715" s="51">
        <v>91.838420366534933</v>
      </c>
      <c r="K31715" s="53">
        <v>1883.60006209577</v>
      </c>
      <c r="L31715" s="51">
        <v>244.90245431075982</v>
      </c>
    </row>
    <row r="31716" spans="1:12" ht="21.6" customHeight="1" x14ac:dyDescent="0.3">
      <c r="A31716" s="46" t="s">
        <v>31739</v>
      </c>
      <c r="B31716" s="47">
        <v>0.13001828744806401</v>
      </c>
      <c r="C31716" s="48">
        <v>2.7296369072940798E-3</v>
      </c>
      <c r="D31716" s="49">
        <v>3.5490271604140611E-4</v>
      </c>
      <c r="E31716" s="48">
        <v>1.2854179868974601E-3</v>
      </c>
      <c r="F31716" s="49">
        <v>1.6712784531134576E-4</v>
      </c>
      <c r="G31716" s="50">
        <v>1137.62342184001</v>
      </c>
      <c r="H31716" s="51">
        <v>147.91184906844461</v>
      </c>
      <c r="I31716" s="52">
        <v>682.57405310400804</v>
      </c>
      <c r="J31716" s="51">
        <v>88.747109441067025</v>
      </c>
      <c r="K31716" s="53">
        <v>1820.1974749440201</v>
      </c>
      <c r="L31716" s="51">
        <v>236.65895850951165</v>
      </c>
    </row>
    <row r="31717" spans="1:12" ht="21.6" customHeight="1" x14ac:dyDescent="0.3">
      <c r="A31717" s="46" t="s">
        <v>31740</v>
      </c>
      <c r="B31717" s="47">
        <v>0.13001828744806401</v>
      </c>
      <c r="C31717" s="48">
        <v>2.79446168475224E-3</v>
      </c>
      <c r="D31717" s="49">
        <v>3.6333112259071795E-4</v>
      </c>
      <c r="E31717" s="48">
        <v>1.3199621139037599E-3</v>
      </c>
      <c r="F31717" s="49">
        <v>1.7161921354609327E-4</v>
      </c>
      <c r="G31717" s="50">
        <v>1173.5614355686801</v>
      </c>
      <c r="H31717" s="51">
        <v>152.5844480677313</v>
      </c>
      <c r="I31717" s="52">
        <v>704.13686134121099</v>
      </c>
      <c r="J31717" s="51">
        <v>91.550668840639162</v>
      </c>
      <c r="K31717" s="53">
        <v>1877.6982969098899</v>
      </c>
      <c r="L31717" s="51">
        <v>244.13511690837046</v>
      </c>
    </row>
    <row r="31718" spans="1:12" ht="21.6" customHeight="1" x14ac:dyDescent="0.3">
      <c r="A31718" s="46" t="s">
        <v>31741</v>
      </c>
      <c r="B31718" s="47">
        <v>0.13001828744806401</v>
      </c>
      <c r="C31718" s="48">
        <v>2.6842930879886701E-3</v>
      </c>
      <c r="D31718" s="49">
        <v>3.490071903089623E-4</v>
      </c>
      <c r="E31718" s="48">
        <v>1.26861961964222E-3</v>
      </c>
      <c r="F31718" s="49">
        <v>1.6494375036889581E-4</v>
      </c>
      <c r="G31718" s="50">
        <v>1134.05698113171</v>
      </c>
      <c r="H31718" s="51">
        <v>147.44814655526639</v>
      </c>
      <c r="I31718" s="52">
        <v>680.43418867902801</v>
      </c>
      <c r="J31718" s="51">
        <v>88.46888793316009</v>
      </c>
      <c r="K31718" s="53">
        <v>1814.4911698107401</v>
      </c>
      <c r="L31718" s="51">
        <v>235.91703448842648</v>
      </c>
    </row>
    <row r="31719" spans="1:12" ht="21.6" customHeight="1" x14ac:dyDescent="0.3">
      <c r="A31719" s="46" t="s">
        <v>31742</v>
      </c>
      <c r="B31719" s="47">
        <v>0.13001828744806401</v>
      </c>
      <c r="C31719" s="48">
        <v>2.7631459380682202E-3</v>
      </c>
      <c r="D31719" s="49">
        <v>3.5925950283670431E-4</v>
      </c>
      <c r="E31719" s="48">
        <v>1.30419989256167E-3</v>
      </c>
      <c r="F31719" s="49">
        <v>1.6956983652081741E-4</v>
      </c>
      <c r="G31719" s="50">
        <v>1149.5403576450501</v>
      </c>
      <c r="H31719" s="51">
        <v>149.46126865344442</v>
      </c>
      <c r="I31719" s="52">
        <v>689.72421458703298</v>
      </c>
      <c r="J31719" s="51">
        <v>89.676761192067033</v>
      </c>
      <c r="K31719" s="53">
        <v>1839.2645722320799</v>
      </c>
      <c r="L31719" s="51">
        <v>239.13802984551145</v>
      </c>
    </row>
    <row r="31720" spans="1:12" ht="21.6" customHeight="1" x14ac:dyDescent="0.3">
      <c r="A31720" s="46" t="s">
        <v>31743</v>
      </c>
      <c r="B31720" s="47">
        <v>0.13001828744806401</v>
      </c>
      <c r="C31720" s="48">
        <v>2.6542454039764699E-3</v>
      </c>
      <c r="D31720" s="49">
        <v>3.4510044189191546E-4</v>
      </c>
      <c r="E31720" s="48">
        <v>1.2537132203405701E-3</v>
      </c>
      <c r="F31720" s="49">
        <v>1.6300564585967824E-4</v>
      </c>
      <c r="G31720" s="50">
        <v>1111.1961532872899</v>
      </c>
      <c r="H31720" s="51">
        <v>144.47582086928986</v>
      </c>
      <c r="I31720" s="52">
        <v>666.71769197237597</v>
      </c>
      <c r="J31720" s="51">
        <v>86.685492521574176</v>
      </c>
      <c r="K31720" s="53">
        <v>1777.9138452596701</v>
      </c>
      <c r="L31720" s="51">
        <v>231.16131339086405</v>
      </c>
    </row>
    <row r="31721" spans="1:12" ht="21.6" customHeight="1" x14ac:dyDescent="0.3">
      <c r="A31721" s="46" t="s">
        <v>31744</v>
      </c>
      <c r="B31721" s="47">
        <v>0.13001828744806401</v>
      </c>
      <c r="C31721" s="48">
        <v>2.7167509351349001E-3</v>
      </c>
      <c r="D31721" s="49">
        <v>3.5322730400916616E-4</v>
      </c>
      <c r="E31721" s="48">
        <v>1.2869821594537201E-3</v>
      </c>
      <c r="F31721" s="49">
        <v>1.6733121634838392E-4</v>
      </c>
      <c r="G31721" s="50">
        <v>1145.9649449977301</v>
      </c>
      <c r="H31721" s="51">
        <v>148.99639962411973</v>
      </c>
      <c r="I31721" s="52">
        <v>687.57896699864102</v>
      </c>
      <c r="J31721" s="51">
        <v>89.397839774472232</v>
      </c>
      <c r="K31721" s="53">
        <v>1833.5439119963701</v>
      </c>
      <c r="L31721" s="51">
        <v>238.39423939859196</v>
      </c>
    </row>
    <row r="31722" spans="1:12" ht="21.6" customHeight="1" x14ac:dyDescent="0.3">
      <c r="A31722" s="46" t="s">
        <v>31745</v>
      </c>
      <c r="B31722" s="47">
        <v>0.13001828744806401</v>
      </c>
      <c r="C31722" s="48">
        <v>2.6102930311073498E-3</v>
      </c>
      <c r="D31722" s="49">
        <v>3.3938582964219369E-4</v>
      </c>
      <c r="E31722" s="48">
        <v>1.2374303374139801E-3</v>
      </c>
      <c r="F31722" s="49">
        <v>1.6088857330684569E-4</v>
      </c>
      <c r="G31722" s="50">
        <v>1107.7391544233201</v>
      </c>
      <c r="H31722" s="51">
        <v>144.0263477972866</v>
      </c>
      <c r="I31722" s="52">
        <v>664.64349265399505</v>
      </c>
      <c r="J31722" s="51">
        <v>86.415808678372358</v>
      </c>
      <c r="K31722" s="53">
        <v>1772.3826470773199</v>
      </c>
      <c r="L31722" s="51">
        <v>230.44215647565898</v>
      </c>
    </row>
    <row r="31723" spans="1:12" ht="21.6" customHeight="1" x14ac:dyDescent="0.3">
      <c r="A31723" s="46" t="s">
        <v>31746</v>
      </c>
      <c r="B31723" s="47">
        <v>0.13001828744806401</v>
      </c>
      <c r="C31723" s="48">
        <v>2.8377694899213101E-3</v>
      </c>
      <c r="D31723" s="49">
        <v>3.689619292519349E-4</v>
      </c>
      <c r="E31723" s="48">
        <v>1.3297216582282001E-3</v>
      </c>
      <c r="F31723" s="49">
        <v>1.7288813278543047E-4</v>
      </c>
      <c r="G31723" s="50">
        <v>1176.9909832892599</v>
      </c>
      <c r="H31723" s="51">
        <v>153.0303519890825</v>
      </c>
      <c r="I31723" s="52">
        <v>706.19458997355605</v>
      </c>
      <c r="J31723" s="51">
        <v>91.818211193449514</v>
      </c>
      <c r="K31723" s="53">
        <v>1883.1855732628101</v>
      </c>
      <c r="L31723" s="51">
        <v>244.84856318253202</v>
      </c>
    </row>
    <row r="31724" spans="1:12" ht="21.6" customHeight="1" x14ac:dyDescent="0.3">
      <c r="A31724" s="46" t="s">
        <v>31747</v>
      </c>
      <c r="B31724" s="47">
        <v>0.13001828744806401</v>
      </c>
      <c r="C31724" s="48">
        <v>2.7249547722194901E-3</v>
      </c>
      <c r="D31724" s="49">
        <v>3.5429395285740744E-4</v>
      </c>
      <c r="E31724" s="48">
        <v>1.2772188314998799E-3</v>
      </c>
      <c r="F31724" s="49">
        <v>1.6606180516803181E-4</v>
      </c>
      <c r="G31724" s="50">
        <v>1137.3581445201701</v>
      </c>
      <c r="H31724" s="51">
        <v>147.87735816562019</v>
      </c>
      <c r="I31724" s="52">
        <v>682.41488671210402</v>
      </c>
      <c r="J31724" s="51">
        <v>88.726414899372386</v>
      </c>
      <c r="K31724" s="53">
        <v>1819.7730312322699</v>
      </c>
      <c r="L31724" s="51">
        <v>236.60377306499259</v>
      </c>
    </row>
    <row r="31725" spans="1:12" ht="21.6" customHeight="1" x14ac:dyDescent="0.3">
      <c r="A31725" s="46" t="s">
        <v>31748</v>
      </c>
      <c r="B31725" s="47">
        <v>0.13001828744806401</v>
      </c>
      <c r="C31725" s="48">
        <v>2.7899219920798001E-3</v>
      </c>
      <c r="D31725" s="49">
        <v>3.6274087952390684E-4</v>
      </c>
      <c r="E31725" s="48">
        <v>1.3119588452574201E-3</v>
      </c>
      <c r="F31725" s="49">
        <v>1.7057864226270938E-4</v>
      </c>
      <c r="G31725" s="50">
        <v>1173.30349642069</v>
      </c>
      <c r="H31725" s="51">
        <v>152.55091126144382</v>
      </c>
      <c r="I31725" s="52">
        <v>703.982097852415</v>
      </c>
      <c r="J31725" s="51">
        <v>91.530546756866414</v>
      </c>
      <c r="K31725" s="53">
        <v>1877.2855942731001</v>
      </c>
      <c r="L31725" s="51">
        <v>244.08145801831023</v>
      </c>
    </row>
    <row r="31726" spans="1:12" ht="21.6" customHeight="1" x14ac:dyDescent="0.3">
      <c r="A31726" s="46" t="s">
        <v>31749</v>
      </c>
      <c r="B31726" s="47">
        <v>0.13001828744806401</v>
      </c>
      <c r="C31726" s="48">
        <v>2.6796272333479E-3</v>
      </c>
      <c r="D31726" s="49">
        <v>3.4840054387908777E-4</v>
      </c>
      <c r="E31726" s="48">
        <v>1.2604204642446401E-3</v>
      </c>
      <c r="F31726" s="49">
        <v>1.6387771022558189E-4</v>
      </c>
      <c r="G31726" s="50">
        <v>1133.79282018447</v>
      </c>
      <c r="H31726" s="51">
        <v>147.41380080129557</v>
      </c>
      <c r="I31726" s="52">
        <v>680.27569211068703</v>
      </c>
      <c r="J31726" s="51">
        <v>88.448280480777996</v>
      </c>
      <c r="K31726" s="53">
        <v>1814.06851229516</v>
      </c>
      <c r="L31726" s="51">
        <v>235.86208128207358</v>
      </c>
    </row>
    <row r="31727" spans="1:12" ht="21.6" customHeight="1" x14ac:dyDescent="0.3">
      <c r="A31727" s="46" t="s">
        <v>31750</v>
      </c>
      <c r="B31727" s="47">
        <v>0.13001828744806401</v>
      </c>
      <c r="C31727" s="48">
        <v>2.7586093589367601E-3</v>
      </c>
      <c r="D31727" s="49">
        <v>3.5866966458715928E-4</v>
      </c>
      <c r="E31727" s="48">
        <v>1.2961966239153301E-3</v>
      </c>
      <c r="F31727" s="49">
        <v>1.6852926523743352E-4</v>
      </c>
      <c r="G31727" s="50">
        <v>1149.28263199701</v>
      </c>
      <c r="H31727" s="51">
        <v>149.42775960605482</v>
      </c>
      <c r="I31727" s="52">
        <v>689.56957919820798</v>
      </c>
      <c r="J31727" s="51">
        <v>89.656655763633154</v>
      </c>
      <c r="K31727" s="53">
        <v>1838.85221119522</v>
      </c>
      <c r="L31727" s="51">
        <v>239.08441536968797</v>
      </c>
    </row>
    <row r="31728" spans="1:12" ht="21.6" customHeight="1" x14ac:dyDescent="0.3">
      <c r="A31728" s="46" t="s">
        <v>31751</v>
      </c>
      <c r="B31728" s="47">
        <v>0.13001828744806401</v>
      </c>
      <c r="C31728" s="48">
        <v>2.6495826628766799E-3</v>
      </c>
      <c r="D31728" s="49">
        <v>3.4449420027930707E-4</v>
      </c>
      <c r="E31728" s="48">
        <v>1.2455140649429901E-3</v>
      </c>
      <c r="F31728" s="49">
        <v>1.6193960571636435E-4</v>
      </c>
      <c r="G31728" s="50">
        <v>1110.9322058400101</v>
      </c>
      <c r="H31728" s="51">
        <v>144.44150287421826</v>
      </c>
      <c r="I31728" s="52">
        <v>666.55932350400701</v>
      </c>
      <c r="J31728" s="51">
        <v>86.664901724531077</v>
      </c>
      <c r="K31728" s="53">
        <v>1777.4915293440199</v>
      </c>
      <c r="L31728" s="51">
        <v>231.10640459874935</v>
      </c>
    </row>
    <row r="31729" spans="1:12" ht="21.6" customHeight="1" x14ac:dyDescent="0.3">
      <c r="A31729" s="46" t="s">
        <v>31752</v>
      </c>
      <c r="B31729" s="47">
        <v>0.13001828744806401</v>
      </c>
      <c r="C31729" s="48">
        <v>2.7122301368465501E-3</v>
      </c>
      <c r="D31729" s="49">
        <v>3.5263951755781672E-4</v>
      </c>
      <c r="E31729" s="48">
        <v>1.27897889080737E-3</v>
      </c>
      <c r="F31729" s="49">
        <v>1.6629064506499871E-4</v>
      </c>
      <c r="G31729" s="50">
        <v>1145.70830146464</v>
      </c>
      <c r="H31729" s="51">
        <v>148.96303127146274</v>
      </c>
      <c r="I31729" s="52">
        <v>687.42498087878903</v>
      </c>
      <c r="J31729" s="51">
        <v>89.377818762878306</v>
      </c>
      <c r="K31729" s="53">
        <v>1833.13328234343</v>
      </c>
      <c r="L31729" s="51">
        <v>238.34085003434103</v>
      </c>
    </row>
    <row r="31730" spans="1:12" ht="21.6" customHeight="1" x14ac:dyDescent="0.3">
      <c r="A31730" s="46" t="s">
        <v>31753</v>
      </c>
      <c r="B31730" s="47">
        <v>0.13001828744806401</v>
      </c>
      <c r="C31730" s="48">
        <v>2.6056460708506601E-3</v>
      </c>
      <c r="D31730" s="49">
        <v>3.387816398277797E-4</v>
      </c>
      <c r="E31730" s="48">
        <v>1.2292311820163999E-3</v>
      </c>
      <c r="F31730" s="49">
        <v>1.5982253316353177E-4</v>
      </c>
      <c r="G31730" s="50">
        <v>1107.4762890909899</v>
      </c>
      <c r="H31730" s="51">
        <v>143.99217049694755</v>
      </c>
      <c r="I31730" s="52">
        <v>664.48577345459898</v>
      </c>
      <c r="J31730" s="51">
        <v>86.395302298169199</v>
      </c>
      <c r="K31730" s="53">
        <v>1771.96206254559</v>
      </c>
      <c r="L31730" s="51">
        <v>230.38747279511676</v>
      </c>
    </row>
    <row r="31731" spans="1:12" ht="21.6" customHeight="1" x14ac:dyDescent="0.3">
      <c r="A31731" s="46" t="s">
        <v>31754</v>
      </c>
      <c r="B31731" s="47">
        <v>0.13001828744806401</v>
      </c>
      <c r="C31731" s="48">
        <v>2.7948426192614499E-3</v>
      </c>
      <c r="D31731" s="49">
        <v>3.6338065104323533E-4</v>
      </c>
      <c r="E31731" s="48">
        <v>1.25846340297954E-3</v>
      </c>
      <c r="F31731" s="49">
        <v>1.6362325647146264E-4</v>
      </c>
      <c r="G31731" s="50">
        <v>1174.4654663618201</v>
      </c>
      <c r="H31731" s="51">
        <v>152.70198860325567</v>
      </c>
      <c r="I31731" s="52">
        <v>704.67927981709397</v>
      </c>
      <c r="J31731" s="51">
        <v>91.621193161953656</v>
      </c>
      <c r="K31731" s="53">
        <v>1879.1447461789101</v>
      </c>
      <c r="L31731" s="51">
        <v>244.32318176520931</v>
      </c>
    </row>
    <row r="31732" spans="1:12" ht="21.6" customHeight="1" x14ac:dyDescent="0.3">
      <c r="A31732" s="46" t="s">
        <v>31755</v>
      </c>
      <c r="B31732" s="47">
        <v>0.13001828744806401</v>
      </c>
      <c r="C31732" s="48">
        <v>2.6830125561637802E-3</v>
      </c>
      <c r="D31732" s="49">
        <v>3.4884069775406736E-4</v>
      </c>
      <c r="E31732" s="48">
        <v>1.20797450622098E-3</v>
      </c>
      <c r="F31732" s="49">
        <v>1.5705877657977256E-4</v>
      </c>
      <c r="G31732" s="50">
        <v>1134.88673360302</v>
      </c>
      <c r="H31732" s="51">
        <v>147.55602955059192</v>
      </c>
      <c r="I31732" s="52">
        <v>680.93204016181403</v>
      </c>
      <c r="J31732" s="51">
        <v>88.533617730355402</v>
      </c>
      <c r="K31732" s="53">
        <v>1815.81877376483</v>
      </c>
      <c r="L31732" s="51">
        <v>236.0896472809473</v>
      </c>
    </row>
    <row r="31733" spans="1:12" ht="21.6" customHeight="1" x14ac:dyDescent="0.3">
      <c r="A31733" s="46" t="s">
        <v>31756</v>
      </c>
      <c r="B31733" s="47">
        <v>0.13001828744806401</v>
      </c>
      <c r="C31733" s="48">
        <v>2.7469682872393801E-3</v>
      </c>
      <c r="D31733" s="49">
        <v>3.5715611238100578E-4</v>
      </c>
      <c r="E31733" s="48">
        <v>1.2407005900087599E-3</v>
      </c>
      <c r="F31733" s="49">
        <v>1.6131376594874156E-4</v>
      </c>
      <c r="G31733" s="50">
        <v>1170.7732050903901</v>
      </c>
      <c r="H31733" s="51">
        <v>152.22192711593354</v>
      </c>
      <c r="I31733" s="52">
        <v>702.46392305423797</v>
      </c>
      <c r="J31733" s="51">
        <v>91.333156269560632</v>
      </c>
      <c r="K31733" s="53">
        <v>1873.2371281446301</v>
      </c>
      <c r="L31733" s="51">
        <v>243.55508338549419</v>
      </c>
    </row>
    <row r="31734" spans="1:12" ht="21.6" customHeight="1" x14ac:dyDescent="0.3">
      <c r="A31734" s="46" t="s">
        <v>31757</v>
      </c>
      <c r="B31734" s="47">
        <v>0.13001828744806401</v>
      </c>
      <c r="C31734" s="48">
        <v>2.6376623193095799E-3</v>
      </c>
      <c r="D31734" s="49">
        <v>3.4294433762292016E-4</v>
      </c>
      <c r="E31734" s="48">
        <v>1.1911761389657399E-3</v>
      </c>
      <c r="F31734" s="49">
        <v>1.5487468163732262E-4</v>
      </c>
      <c r="G31734" s="50">
        <v>1131.31707781199</v>
      </c>
      <c r="H31734" s="51">
        <v>147.09190901786312</v>
      </c>
      <c r="I31734" s="52">
        <v>678.79024668719899</v>
      </c>
      <c r="J31734" s="51">
        <v>88.255145410718512</v>
      </c>
      <c r="K31734" s="53">
        <v>1810.1073244991901</v>
      </c>
      <c r="L31734" s="51">
        <v>235.34705442858163</v>
      </c>
    </row>
    <row r="31735" spans="1:12" ht="21.6" customHeight="1" x14ac:dyDescent="0.3">
      <c r="A31735" s="46" t="s">
        <v>31758</v>
      </c>
      <c r="B31735" s="47">
        <v>0.13001828744806401</v>
      </c>
      <c r="C31735" s="48">
        <v>2.71659355747963E-3</v>
      </c>
      <c r="D31735" s="49">
        <v>3.5320684203594532E-4</v>
      </c>
      <c r="E31735" s="48">
        <v>1.2264504289410799E-3</v>
      </c>
      <c r="F31735" s="49">
        <v>1.5946098441086274E-4</v>
      </c>
      <c r="G31735" s="50">
        <v>1146.81004975308</v>
      </c>
      <c r="H31735" s="51">
        <v>149.10627869712454</v>
      </c>
      <c r="I31735" s="52">
        <v>688.08602985184802</v>
      </c>
      <c r="J31735" s="51">
        <v>89.463767218274725</v>
      </c>
      <c r="K31735" s="53">
        <v>1834.89607960493</v>
      </c>
      <c r="L31735" s="51">
        <v>238.57004591539925</v>
      </c>
    </row>
    <row r="31736" spans="1:12" ht="21.6" customHeight="1" x14ac:dyDescent="0.3">
      <c r="A31736" s="46" t="s">
        <v>31759</v>
      </c>
      <c r="B31736" s="47">
        <v>0.13001828744806401</v>
      </c>
      <c r="C31736" s="48">
        <v>2.6085133171714998E-3</v>
      </c>
      <c r="D31736" s="49">
        <v>3.3915443428410703E-4</v>
      </c>
      <c r="E31736" s="48">
        <v>1.1776997014524299E-3</v>
      </c>
      <c r="F31736" s="49">
        <v>1.531224983109412E-4</v>
      </c>
      <c r="G31736" s="50">
        <v>1108.5116281639901</v>
      </c>
      <c r="H31736" s="51">
        <v>144.12678351014711</v>
      </c>
      <c r="I31736" s="52">
        <v>665.10697689839697</v>
      </c>
      <c r="J31736" s="51">
        <v>86.476070106088642</v>
      </c>
      <c r="K31736" s="53">
        <v>1773.6186050623901</v>
      </c>
      <c r="L31736" s="51">
        <v>230.60285361623573</v>
      </c>
    </row>
    <row r="31737" spans="1:12" ht="21.6" customHeight="1" x14ac:dyDescent="0.3">
      <c r="A31737" s="46" t="s">
        <v>31760</v>
      </c>
      <c r="B31737" s="47">
        <v>0.13001828744806401</v>
      </c>
      <c r="C31737" s="48">
        <v>2.6701883246578999E-3</v>
      </c>
      <c r="D31737" s="49">
        <v>3.4717331313583529E-4</v>
      </c>
      <c r="E31737" s="48">
        <v>1.20923269583312E-3</v>
      </c>
      <c r="F31737" s="49">
        <v>1.5722236423842796E-4</v>
      </c>
      <c r="G31737" s="50">
        <v>1143.23109132792</v>
      </c>
      <c r="H31737" s="51">
        <v>148.64094865183742</v>
      </c>
      <c r="I31737" s="52">
        <v>685.93865479675299</v>
      </c>
      <c r="J31737" s="51">
        <v>89.184569191102582</v>
      </c>
      <c r="K31737" s="53">
        <v>1829.1697461246699</v>
      </c>
      <c r="L31737" s="51">
        <v>237.82551784294</v>
      </c>
    </row>
    <row r="31738" spans="1:12" ht="21.6" customHeight="1" x14ac:dyDescent="0.3">
      <c r="A31738" s="46" t="s">
        <v>31761</v>
      </c>
      <c r="B31738" s="47">
        <v>0.13001828744806401</v>
      </c>
      <c r="C31738" s="48">
        <v>2.5645547236861801E-3</v>
      </c>
      <c r="D31738" s="49">
        <v>3.3343901324052016E-4</v>
      </c>
      <c r="E31738" s="48">
        <v>1.16141681852584E-3</v>
      </c>
      <c r="F31738" s="49">
        <v>1.5100542575810865E-4</v>
      </c>
      <c r="G31738" s="50">
        <v>1105.0515128771699</v>
      </c>
      <c r="H31738" s="51">
        <v>143.67690524618189</v>
      </c>
      <c r="I31738" s="52">
        <v>663.03090772630503</v>
      </c>
      <c r="J31738" s="51">
        <v>86.20614314770954</v>
      </c>
      <c r="K31738" s="53">
        <v>1768.0824206034799</v>
      </c>
      <c r="L31738" s="51">
        <v>229.88304839389144</v>
      </c>
    </row>
    <row r="31739" spans="1:12" ht="21.6" customHeight="1" x14ac:dyDescent="0.3">
      <c r="A31739" s="46" t="s">
        <v>31762</v>
      </c>
      <c r="B31739" s="47">
        <v>0.13001828744806401</v>
      </c>
      <c r="C31739" s="48">
        <v>2.7910052649517199E-3</v>
      </c>
      <c r="D31739" s="49">
        <v>3.628817248075528E-4</v>
      </c>
      <c r="E31739" s="48">
        <v>1.25143880354302E-3</v>
      </c>
      <c r="F31739" s="49">
        <v>1.6270993008271769E-4</v>
      </c>
      <c r="G31739" s="50">
        <v>1174.25112139671</v>
      </c>
      <c r="H31739" s="51">
        <v>152.67411983796896</v>
      </c>
      <c r="I31739" s="52">
        <v>704.55067283802896</v>
      </c>
      <c r="J31739" s="51">
        <v>91.604471902781754</v>
      </c>
      <c r="K31739" s="53">
        <v>1878.8017942347401</v>
      </c>
      <c r="L31739" s="51">
        <v>244.2785917407507</v>
      </c>
    </row>
    <row r="31740" spans="1:12" ht="21.6" customHeight="1" x14ac:dyDescent="0.3">
      <c r="A31740" s="46" t="s">
        <v>31763</v>
      </c>
      <c r="B31740" s="47">
        <v>0.13001828744806401</v>
      </c>
      <c r="C31740" s="48">
        <v>2.6790598332956999E-3</v>
      </c>
      <c r="D31740" s="49">
        <v>3.4832677149600276E-4</v>
      </c>
      <c r="E31740" s="48">
        <v>1.2007779737876899E-3</v>
      </c>
      <c r="F31740" s="49">
        <v>1.5612309575723174E-4</v>
      </c>
      <c r="G31740" s="50">
        <v>1134.6667422976</v>
      </c>
      <c r="H31740" s="51">
        <v>147.52742665780772</v>
      </c>
      <c r="I31740" s="52">
        <v>680.80004537856098</v>
      </c>
      <c r="J31740" s="51">
        <v>88.516455994684762</v>
      </c>
      <c r="K31740" s="53">
        <v>1815.46678767616</v>
      </c>
      <c r="L31740" s="51">
        <v>236.04388265249247</v>
      </c>
    </row>
    <row r="31741" spans="1:12" ht="21.6" customHeight="1" x14ac:dyDescent="0.3">
      <c r="A31741" s="46" t="s">
        <v>31764</v>
      </c>
      <c r="B31741" s="47">
        <v>0.13001828744806401</v>
      </c>
      <c r="C31741" s="48">
        <v>2.7431415068196602E-3</v>
      </c>
      <c r="D31741" s="49">
        <v>3.56658560944394E-4</v>
      </c>
      <c r="E31741" s="48">
        <v>1.2336759905722499E-3</v>
      </c>
      <c r="F31741" s="49">
        <v>1.6040043955999791E-4</v>
      </c>
      <c r="G31741" s="50">
        <v>1170.55958519203</v>
      </c>
      <c r="H31741" s="51">
        <v>152.19415262258394</v>
      </c>
      <c r="I31741" s="52">
        <v>702.33575111521895</v>
      </c>
      <c r="J31741" s="51">
        <v>91.316491573550479</v>
      </c>
      <c r="K31741" s="53">
        <v>1872.8953363072501</v>
      </c>
      <c r="L31741" s="51">
        <v>243.51064419613442</v>
      </c>
    </row>
    <row r="31742" spans="1:12" ht="21.6" customHeight="1" x14ac:dyDescent="0.3">
      <c r="A31742" s="46" t="s">
        <v>31765</v>
      </c>
      <c r="B31742" s="47">
        <v>0.13001828744806401</v>
      </c>
      <c r="C31742" s="48">
        <v>2.6337201703315201E-3</v>
      </c>
      <c r="D31742" s="49">
        <v>3.4243178616392771E-4</v>
      </c>
      <c r="E31742" s="48">
        <v>1.1839796065324501E-3</v>
      </c>
      <c r="F31742" s="49">
        <v>1.5393900081478183E-4</v>
      </c>
      <c r="G31742" s="50">
        <v>1131.0978115733201</v>
      </c>
      <c r="H31742" s="51">
        <v>147.06340039701607</v>
      </c>
      <c r="I31742" s="52">
        <v>678.65868694399205</v>
      </c>
      <c r="J31742" s="51">
        <v>88.238040238209649</v>
      </c>
      <c r="K31742" s="53">
        <v>1809.7564985173101</v>
      </c>
      <c r="L31742" s="51">
        <v>235.30144063522573</v>
      </c>
    </row>
    <row r="31743" spans="1:12" ht="21.6" customHeight="1" x14ac:dyDescent="0.3">
      <c r="A31743" s="46" t="s">
        <v>31766</v>
      </c>
      <c r="B31743" s="47">
        <v>0.13001828744806401</v>
      </c>
      <c r="C31743" s="48">
        <v>2.71276879925663E-3</v>
      </c>
      <c r="D31743" s="49">
        <v>3.5270955352188798E-4</v>
      </c>
      <c r="E31743" s="48">
        <v>1.21942582950456E-3</v>
      </c>
      <c r="F31743" s="49">
        <v>1.5854765802211779E-4</v>
      </c>
      <c r="G31743" s="50">
        <v>1146.59656851963</v>
      </c>
      <c r="H31743" s="51">
        <v>149.07852223274907</v>
      </c>
      <c r="I31743" s="52">
        <v>687.95794111177997</v>
      </c>
      <c r="J31743" s="51">
        <v>89.447113339649704</v>
      </c>
      <c r="K31743" s="53">
        <v>1834.5545096314099</v>
      </c>
      <c r="L31743" s="51">
        <v>238.52563557239876</v>
      </c>
    </row>
    <row r="31744" spans="1:12" ht="21.6" customHeight="1" x14ac:dyDescent="0.3">
      <c r="A31744" s="46" t="s">
        <v>31767</v>
      </c>
      <c r="B31744" s="47">
        <v>0.13001828744806401</v>
      </c>
      <c r="C31744" s="48">
        <v>2.60457319039015E-3</v>
      </c>
      <c r="D31744" s="49">
        <v>3.3864214574766768E-4</v>
      </c>
      <c r="E31744" s="48">
        <v>1.1705031690191401E-3</v>
      </c>
      <c r="F31744" s="49">
        <v>1.5218681748840041E-4</v>
      </c>
      <c r="G31744" s="50">
        <v>1108.29250059023</v>
      </c>
      <c r="H31744" s="51">
        <v>144.09829291827418</v>
      </c>
      <c r="I31744" s="52">
        <v>664.97550035414099</v>
      </c>
      <c r="J31744" s="51">
        <v>86.458975750964896</v>
      </c>
      <c r="K31744" s="53">
        <v>1773.26800094437</v>
      </c>
      <c r="L31744" s="51">
        <v>230.55726866923908</v>
      </c>
    </row>
    <row r="31745" spans="1:12" ht="21.6" customHeight="1" x14ac:dyDescent="0.3">
      <c r="A31745" s="46" t="s">
        <v>31768</v>
      </c>
      <c r="B31745" s="47">
        <v>0.13001828744806401</v>
      </c>
      <c r="C31745" s="48">
        <v>2.6663738158484601E-3</v>
      </c>
      <c r="D31745" s="49">
        <v>3.4667735723297637E-4</v>
      </c>
      <c r="E31745" s="48">
        <v>1.2022080963966101E-3</v>
      </c>
      <c r="F31745" s="49">
        <v>1.5630903784968431E-4</v>
      </c>
      <c r="G31745" s="50">
        <v>1143.0183129114</v>
      </c>
      <c r="H31745" s="51">
        <v>148.61328356651558</v>
      </c>
      <c r="I31745" s="52">
        <v>685.81098774684301</v>
      </c>
      <c r="J31745" s="51">
        <v>89.167970139909741</v>
      </c>
      <c r="K31745" s="53">
        <v>1828.8293006582401</v>
      </c>
      <c r="L31745" s="51">
        <v>237.78125370642533</v>
      </c>
    </row>
    <row r="31746" spans="1:12" ht="21.6" customHeight="1" x14ac:dyDescent="0.3">
      <c r="A31746" s="46" t="s">
        <v>31769</v>
      </c>
      <c r="B31746" s="47">
        <v>0.13001828744806401</v>
      </c>
      <c r="C31746" s="48">
        <v>2.5606248463184E-3</v>
      </c>
      <c r="D31746" s="49">
        <v>3.3292805731528047E-4</v>
      </c>
      <c r="E31746" s="48">
        <v>1.1542202860925499E-3</v>
      </c>
      <c r="F31746" s="49">
        <v>1.5006974493556784E-4</v>
      </c>
      <c r="G31746" s="50">
        <v>1104.8330881203401</v>
      </c>
      <c r="H31746" s="51">
        <v>143.64850603336262</v>
      </c>
      <c r="I31746" s="52">
        <v>662.899852872206</v>
      </c>
      <c r="J31746" s="51">
        <v>86.189103620017818</v>
      </c>
      <c r="K31746" s="53">
        <v>1767.7329409925501</v>
      </c>
      <c r="L31746" s="51">
        <v>229.83760965338044</v>
      </c>
    </row>
    <row r="31747" spans="1:12" ht="21.6" customHeight="1" x14ac:dyDescent="0.3">
      <c r="A31747" s="46" t="s">
        <v>31770</v>
      </c>
      <c r="B31747" s="47">
        <v>0.13001828744806401</v>
      </c>
      <c r="C31747" s="48">
        <v>2.6484401458347299E-3</v>
      </c>
      <c r="D31747" s="49">
        <v>3.4434565217013248E-4</v>
      </c>
      <c r="E31747" s="48">
        <v>1.56717179166981E-3</v>
      </c>
      <c r="F31747" s="49">
        <v>2.0376099248982284E-4</v>
      </c>
      <c r="G31747" s="50">
        <v>1146.10453912651</v>
      </c>
      <c r="H31747" s="51">
        <v>149.01454941368149</v>
      </c>
      <c r="I31747" s="52">
        <v>687.66272347590598</v>
      </c>
      <c r="J31747" s="51">
        <v>89.408729648208904</v>
      </c>
      <c r="K31747" s="53">
        <v>1833.76726260241</v>
      </c>
      <c r="L31747" s="51">
        <v>238.42327906189041</v>
      </c>
    </row>
    <row r="31748" spans="1:12" ht="21.6" customHeight="1" x14ac:dyDescent="0.3">
      <c r="A31748" s="46" t="s">
        <v>31771</v>
      </c>
      <c r="B31748" s="47">
        <v>0.13001828744806401</v>
      </c>
      <c r="C31748" s="48">
        <v>2.5523443281932701E-3</v>
      </c>
      <c r="D31748" s="49">
        <v>3.3185143852946841E-4</v>
      </c>
      <c r="E31748" s="48">
        <v>1.5058906289056599E-3</v>
      </c>
      <c r="F31748" s="49">
        <v>1.95793320654402E-4</v>
      </c>
      <c r="G31748" s="50">
        <v>1108.1270189765401</v>
      </c>
      <c r="H31748" s="51">
        <v>144.07677728225806</v>
      </c>
      <c r="I31748" s="52">
        <v>664.87621138592397</v>
      </c>
      <c r="J31748" s="51">
        <v>86.446066369354838</v>
      </c>
      <c r="K31748" s="53">
        <v>1773.00323036246</v>
      </c>
      <c r="L31748" s="51">
        <v>230.5228436516129</v>
      </c>
    </row>
    <row r="31749" spans="1:12" ht="21.6" customHeight="1" x14ac:dyDescent="0.3">
      <c r="A31749" s="46" t="s">
        <v>31772</v>
      </c>
      <c r="B31749" s="47">
        <v>0.13001828744806401</v>
      </c>
      <c r="C31749" s="48">
        <v>2.6099653444006301E-3</v>
      </c>
      <c r="D31749" s="49">
        <v>3.3934322437776651E-4</v>
      </c>
      <c r="E31749" s="48">
        <v>1.54755489228407E-3</v>
      </c>
      <c r="F31749" s="49">
        <v>2.0121043682664797E-4</v>
      </c>
      <c r="G31749" s="50">
        <v>1142.58658328406</v>
      </c>
      <c r="H31749" s="51">
        <v>148.55715081972824</v>
      </c>
      <c r="I31749" s="52">
        <v>685.55194997043805</v>
      </c>
      <c r="J31749" s="51">
        <v>89.13429049183722</v>
      </c>
      <c r="K31749" s="53">
        <v>1828.1385332545001</v>
      </c>
      <c r="L31749" s="51">
        <v>237.69144131156546</v>
      </c>
    </row>
    <row r="31750" spans="1:12" ht="21.6" customHeight="1" x14ac:dyDescent="0.3">
      <c r="A31750" s="46" t="s">
        <v>31773</v>
      </c>
      <c r="B31750" s="47">
        <v>0.13001828744806401</v>
      </c>
      <c r="C31750" s="48">
        <v>2.51588490594515E-3</v>
      </c>
      <c r="D31750" s="49">
        <v>3.27111046887422E-4</v>
      </c>
      <c r="E31750" s="48">
        <v>1.48733884429628E-3</v>
      </c>
      <c r="F31750" s="49">
        <v>1.9338124939038506E-4</v>
      </c>
      <c r="G31750" s="50">
        <v>1104.71584093515</v>
      </c>
      <c r="H31750" s="51">
        <v>143.63326175513609</v>
      </c>
      <c r="I31750" s="52">
        <v>662.82950456109199</v>
      </c>
      <c r="J31750" s="51">
        <v>86.179957053081921</v>
      </c>
      <c r="K31750" s="53">
        <v>1767.5453454962401</v>
      </c>
      <c r="L31750" s="51">
        <v>229.81321880821801</v>
      </c>
    </row>
    <row r="31751" spans="1:12" ht="21.6" customHeight="1" x14ac:dyDescent="0.3">
      <c r="A31751" s="46" t="s">
        <v>31774</v>
      </c>
      <c r="B31751" s="47">
        <v>0.13001828744806401</v>
      </c>
      <c r="C31751" s="48">
        <v>2.5763052926205698E-3</v>
      </c>
      <c r="D31751" s="49">
        <v>3.3496680208990992E-4</v>
      </c>
      <c r="E31751" s="48">
        <v>1.5278488771717799E-3</v>
      </c>
      <c r="F31751" s="49">
        <v>1.9864829448932233E-4</v>
      </c>
      <c r="G31751" s="50">
        <v>1119.2588445328599</v>
      </c>
      <c r="H31751" s="51">
        <v>145.52411817726139</v>
      </c>
      <c r="I31751" s="52">
        <v>671.55530671971599</v>
      </c>
      <c r="J31751" s="51">
        <v>87.314470906356831</v>
      </c>
      <c r="K31751" s="53">
        <v>1790.8141512525699</v>
      </c>
      <c r="L31751" s="51">
        <v>232.83858908361822</v>
      </c>
    </row>
    <row r="31752" spans="1:12" ht="21.6" customHeight="1" x14ac:dyDescent="0.3">
      <c r="A31752" s="46" t="s">
        <v>31775</v>
      </c>
      <c r="B31752" s="47">
        <v>0.13001828744806401</v>
      </c>
      <c r="C31752" s="48">
        <v>2.4835235728174801E-3</v>
      </c>
      <c r="D31752" s="49">
        <v>3.2290348177462609E-4</v>
      </c>
      <c r="E31752" s="48">
        <v>1.46870278256787E-3</v>
      </c>
      <c r="F31752" s="49">
        <v>1.9095822055968079E-4</v>
      </c>
      <c r="G31752" s="50">
        <v>1082.51279852009</v>
      </c>
      <c r="H31752" s="51">
        <v>140.74646020419326</v>
      </c>
      <c r="I31752" s="52">
        <v>649.50767911205503</v>
      </c>
      <c r="J31752" s="51">
        <v>84.447876122516092</v>
      </c>
      <c r="K31752" s="53">
        <v>1732.02047763214</v>
      </c>
      <c r="L31752" s="51">
        <v>225.19433632670933</v>
      </c>
    </row>
    <row r="31753" spans="1:12" ht="21.6" customHeight="1" x14ac:dyDescent="0.3">
      <c r="A31753" s="46" t="s">
        <v>31776</v>
      </c>
      <c r="B31753" s="47">
        <v>0.13001828744806401</v>
      </c>
      <c r="C31753" s="48">
        <v>2.5390111510021399E-3</v>
      </c>
      <c r="D31753" s="49">
        <v>3.3011788166483608E-4</v>
      </c>
      <c r="E31753" s="48">
        <v>1.5088339532076101E-3</v>
      </c>
      <c r="F31753" s="49">
        <v>1.9617600663954582E-4</v>
      </c>
      <c r="G31753" s="50">
        <v>1115.8488427003499</v>
      </c>
      <c r="H31753" s="51">
        <v>145.08075557880366</v>
      </c>
      <c r="I31753" s="52">
        <v>669.50930562021199</v>
      </c>
      <c r="J31753" s="51">
        <v>87.048453347282461</v>
      </c>
      <c r="K31753" s="53">
        <v>1785.3581483205601</v>
      </c>
      <c r="L31753" s="51">
        <v>232.12920892608611</v>
      </c>
    </row>
    <row r="31754" spans="1:12" ht="21.6" customHeight="1" x14ac:dyDescent="0.3">
      <c r="A31754" s="46" t="s">
        <v>31777</v>
      </c>
      <c r="B31754" s="47">
        <v>0.13001828744806401</v>
      </c>
      <c r="C31754" s="48">
        <v>2.44818296530384E-3</v>
      </c>
      <c r="D31754" s="49">
        <v>3.1830855650832841E-4</v>
      </c>
      <c r="E31754" s="48">
        <v>1.4507202886573499E-3</v>
      </c>
      <c r="F31754" s="49">
        <v>1.8862016749738973E-4</v>
      </c>
      <c r="G31754" s="50">
        <v>1079.20629784382</v>
      </c>
      <c r="H31754" s="51">
        <v>140.31655464881877</v>
      </c>
      <c r="I31754" s="52">
        <v>647.52377870629402</v>
      </c>
      <c r="J31754" s="51">
        <v>84.189932789291532</v>
      </c>
      <c r="K31754" s="53">
        <v>1726.73007655011</v>
      </c>
      <c r="L31754" s="51">
        <v>224.5064874381103</v>
      </c>
    </row>
    <row r="31755" spans="1:12" ht="21.6" customHeight="1" x14ac:dyDescent="0.3">
      <c r="A31755" s="46" t="s">
        <v>31778</v>
      </c>
      <c r="B31755" s="47">
        <v>0.13001828744806401</v>
      </c>
      <c r="C31755" s="48">
        <v>2.64375481861102E-3</v>
      </c>
      <c r="D31755" s="49">
        <v>3.4373647394837195E-4</v>
      </c>
      <c r="E31755" s="48">
        <v>1.5579002076290501E-3</v>
      </c>
      <c r="F31755" s="49">
        <v>2.0255551701091245E-4</v>
      </c>
      <c r="G31755" s="50">
        <v>1145.8453055668299</v>
      </c>
      <c r="H31755" s="51">
        <v>148.98084431020283</v>
      </c>
      <c r="I31755" s="52">
        <v>687.50718334010298</v>
      </c>
      <c r="J31755" s="51">
        <v>89.388506586122361</v>
      </c>
      <c r="K31755" s="53">
        <v>1833.3524889069399</v>
      </c>
      <c r="L31755" s="51">
        <v>238.36935089632519</v>
      </c>
    </row>
    <row r="31756" spans="1:12" ht="21.6" customHeight="1" x14ac:dyDescent="0.3">
      <c r="A31756" s="46" t="s">
        <v>31779</v>
      </c>
      <c r="B31756" s="47">
        <v>0.13001828744806401</v>
      </c>
      <c r="C31756" s="48">
        <v>2.5475187139061598E-3</v>
      </c>
      <c r="D31756" s="49">
        <v>3.3122402042397341E-4</v>
      </c>
      <c r="E31756" s="48">
        <v>1.4963921150245099E-3</v>
      </c>
      <c r="F31756" s="49">
        <v>1.9455834014627321E-4</v>
      </c>
      <c r="G31756" s="50">
        <v>1107.8608123552899</v>
      </c>
      <c r="H31756" s="51">
        <v>144.04216555325578</v>
      </c>
      <c r="I31756" s="52">
        <v>664.71648741317404</v>
      </c>
      <c r="J31756" s="51">
        <v>86.425299331953482</v>
      </c>
      <c r="K31756" s="53">
        <v>1772.5772997684601</v>
      </c>
      <c r="L31756" s="51">
        <v>230.46746488520927</v>
      </c>
    </row>
    <row r="31757" spans="1:12" ht="21.6" customHeight="1" x14ac:dyDescent="0.3">
      <c r="A31757" s="46" t="s">
        <v>31780</v>
      </c>
      <c r="B31757" s="47">
        <v>0.13001828744806401</v>
      </c>
      <c r="C31757" s="48">
        <v>2.6052891707727898E-3</v>
      </c>
      <c r="D31757" s="49">
        <v>3.3873523629086491E-4</v>
      </c>
      <c r="E31757" s="48">
        <v>1.5382833082433101E-3</v>
      </c>
      <c r="F31757" s="49">
        <v>2.0000496134773755E-4</v>
      </c>
      <c r="G31757" s="50">
        <v>1142.32797739953</v>
      </c>
      <c r="H31757" s="51">
        <v>148.52352732549767</v>
      </c>
      <c r="I31757" s="52">
        <v>685.39678643972195</v>
      </c>
      <c r="J31757" s="51">
        <v>89.114116395299106</v>
      </c>
      <c r="K31757" s="53">
        <v>1827.72476383926</v>
      </c>
      <c r="L31757" s="51">
        <v>237.63764372079677</v>
      </c>
    </row>
    <row r="31758" spans="1:12" ht="21.6" customHeight="1" x14ac:dyDescent="0.3">
      <c r="A31758" s="46" t="s">
        <v>31781</v>
      </c>
      <c r="B31758" s="47">
        <v>0.13001828744806401</v>
      </c>
      <c r="C31758" s="48">
        <v>2.5110684452539201E-3</v>
      </c>
      <c r="D31758" s="49">
        <v>3.264848189167874E-4</v>
      </c>
      <c r="E31758" s="48">
        <v>1.47784033041512E-3</v>
      </c>
      <c r="F31758" s="49">
        <v>1.9214626888225498E-4</v>
      </c>
      <c r="G31758" s="50">
        <v>1104.45026198905</v>
      </c>
      <c r="H31758" s="51">
        <v>143.59873163538191</v>
      </c>
      <c r="I31758" s="52">
        <v>662.67015719342999</v>
      </c>
      <c r="J31758" s="51">
        <v>86.159238981229137</v>
      </c>
      <c r="K31758" s="53">
        <v>1767.12041918248</v>
      </c>
      <c r="L31758" s="51">
        <v>229.75797061661103</v>
      </c>
    </row>
    <row r="31759" spans="1:12" ht="21.6" customHeight="1" x14ac:dyDescent="0.3">
      <c r="A31759" s="46" t="s">
        <v>31782</v>
      </c>
      <c r="B31759" s="47">
        <v>0.13001828744806401</v>
      </c>
      <c r="C31759" s="48">
        <v>2.5716308695662299E-3</v>
      </c>
      <c r="D31759" s="49">
        <v>3.343590416095769E-4</v>
      </c>
      <c r="E31759" s="48">
        <v>1.51857729313102E-3</v>
      </c>
      <c r="F31759" s="49">
        <v>1.9744281901041194E-4</v>
      </c>
      <c r="G31759" s="50">
        <v>1119.0003586876501</v>
      </c>
      <c r="H31759" s="51">
        <v>145.49051029033762</v>
      </c>
      <c r="I31759" s="52">
        <v>671.40021521259496</v>
      </c>
      <c r="J31759" s="51">
        <v>87.294306174203214</v>
      </c>
      <c r="K31759" s="53">
        <v>1790.40057390025</v>
      </c>
      <c r="L31759" s="51">
        <v>232.78481646454082</v>
      </c>
    </row>
    <row r="31760" spans="1:12" ht="21.6" customHeight="1" x14ac:dyDescent="0.3">
      <c r="A31760" s="46" t="s">
        <v>31783</v>
      </c>
      <c r="B31760" s="47">
        <v>0.13001828744806401</v>
      </c>
      <c r="C31760" s="48">
        <v>2.4787088626997298E-3</v>
      </c>
      <c r="D31760" s="49">
        <v>3.222774814105573E-4</v>
      </c>
      <c r="E31760" s="48">
        <v>1.45920426868672E-3</v>
      </c>
      <c r="F31760" s="49">
        <v>1.89723240051552E-4</v>
      </c>
      <c r="G31760" s="50">
        <v>1082.24733961331</v>
      </c>
      <c r="H31760" s="51">
        <v>140.71194569174591</v>
      </c>
      <c r="I31760" s="52">
        <v>649.34840376798695</v>
      </c>
      <c r="J31760" s="51">
        <v>84.427167415047663</v>
      </c>
      <c r="K31760" s="53">
        <v>1731.5957433813001</v>
      </c>
      <c r="L31760" s="51">
        <v>225.13911310679356</v>
      </c>
    </row>
    <row r="31761" spans="1:12" ht="21.6" customHeight="1" x14ac:dyDescent="0.3">
      <c r="A31761" s="46" t="s">
        <v>31784</v>
      </c>
      <c r="B31761" s="47">
        <v>0.13001828744806401</v>
      </c>
      <c r="C31761" s="48">
        <v>2.5343456006511802E-3</v>
      </c>
      <c r="D31761" s="49">
        <v>3.2951127479820161E-4</v>
      </c>
      <c r="E31761" s="48">
        <v>1.4995623691668499E-3</v>
      </c>
      <c r="F31761" s="49">
        <v>1.9497053116063537E-4</v>
      </c>
      <c r="G31761" s="50">
        <v>1115.59096526909</v>
      </c>
      <c r="H31761" s="51">
        <v>145.04722679681976</v>
      </c>
      <c r="I31761" s="52">
        <v>669.35457916145901</v>
      </c>
      <c r="J31761" s="51">
        <v>87.028336078092494</v>
      </c>
      <c r="K31761" s="53">
        <v>1784.9455444305499</v>
      </c>
      <c r="L31761" s="51">
        <v>232.07556287491224</v>
      </c>
    </row>
    <row r="31762" spans="1:12" ht="21.6" customHeight="1" x14ac:dyDescent="0.3">
      <c r="A31762" s="46" t="s">
        <v>31785</v>
      </c>
      <c r="B31762" s="47">
        <v>0.13001828744806401</v>
      </c>
      <c r="C31762" s="48">
        <v>2.4433771278894799E-3</v>
      </c>
      <c r="D31762" s="49">
        <v>3.1768370975795946E-4</v>
      </c>
      <c r="E31762" s="48">
        <v>1.4412217747761999E-3</v>
      </c>
      <c r="F31762" s="49">
        <v>1.8738518698926094E-4</v>
      </c>
      <c r="G31762" s="50">
        <v>1078.9414473509901</v>
      </c>
      <c r="H31762" s="51">
        <v>140.28211924131125</v>
      </c>
      <c r="I31762" s="52">
        <v>647.364868410594</v>
      </c>
      <c r="J31762" s="51">
        <v>84.169271544786739</v>
      </c>
      <c r="K31762" s="53">
        <v>1726.30631576158</v>
      </c>
      <c r="L31762" s="51">
        <v>224.45139078609799</v>
      </c>
    </row>
    <row r="31763" spans="1:12" ht="21.6" customHeight="1" x14ac:dyDescent="0.3">
      <c r="A31763" s="46" t="s">
        <v>31786</v>
      </c>
      <c r="B31763" s="47">
        <v>0.13001828744806401</v>
      </c>
      <c r="C31763" s="48">
        <v>2.5950286634104499E-3</v>
      </c>
      <c r="D31763" s="49">
        <v>3.3740118269526525E-4</v>
      </c>
      <c r="E31763" s="48">
        <v>1.4686540426615199E-3</v>
      </c>
      <c r="F31763" s="49">
        <v>1.9095188348052677E-4</v>
      </c>
      <c r="G31763" s="50">
        <v>1142.9678079551099</v>
      </c>
      <c r="H31763" s="51">
        <v>148.60671699859111</v>
      </c>
      <c r="I31763" s="52">
        <v>685.78068477306795</v>
      </c>
      <c r="J31763" s="51">
        <v>89.164030199154922</v>
      </c>
      <c r="K31763" s="53">
        <v>1828.7484927281801</v>
      </c>
      <c r="L31763" s="51">
        <v>237.77074719774603</v>
      </c>
    </row>
    <row r="31764" spans="1:12" ht="21.6" customHeight="1" x14ac:dyDescent="0.3">
      <c r="A31764" s="46" t="s">
        <v>31787</v>
      </c>
      <c r="B31764" s="47">
        <v>0.13001828744806401</v>
      </c>
      <c r="C31764" s="48">
        <v>2.4999903638044498E-3</v>
      </c>
      <c r="D31764" s="49">
        <v>3.2504446573851706E-4</v>
      </c>
      <c r="E31764" s="48">
        <v>1.4098104462143401E-3</v>
      </c>
      <c r="F31764" s="49">
        <v>1.8330113984317946E-4</v>
      </c>
      <c r="G31764" s="50">
        <v>1105.0500232483801</v>
      </c>
      <c r="H31764" s="51">
        <v>143.67671156719769</v>
      </c>
      <c r="I31764" s="52">
        <v>663.03001394903094</v>
      </c>
      <c r="J31764" s="51">
        <v>86.206026940318992</v>
      </c>
      <c r="K31764" s="53">
        <v>1768.0800371974101</v>
      </c>
      <c r="L31764" s="51">
        <v>229.88273850751668</v>
      </c>
    </row>
    <row r="31765" spans="1:12" ht="21.6" customHeight="1" x14ac:dyDescent="0.3">
      <c r="A31765" s="46" t="s">
        <v>31788</v>
      </c>
      <c r="B31765" s="47">
        <v>0.13001828744806401</v>
      </c>
      <c r="C31765" s="48">
        <v>2.5564787415967298E-3</v>
      </c>
      <c r="D31765" s="49">
        <v>3.3238898787978858E-4</v>
      </c>
      <c r="E31765" s="48">
        <v>1.4490371432757799E-3</v>
      </c>
      <c r="F31765" s="49">
        <v>1.8840132781735186E-4</v>
      </c>
      <c r="G31765" s="50">
        <v>1139.44288287522</v>
      </c>
      <c r="H31765" s="51">
        <v>148.1484122763211</v>
      </c>
      <c r="I31765" s="52">
        <v>683.66572972513495</v>
      </c>
      <c r="J31765" s="51">
        <v>88.889047365793033</v>
      </c>
      <c r="K31765" s="53">
        <v>1823.1086126003599</v>
      </c>
      <c r="L31765" s="51">
        <v>237.03745964211413</v>
      </c>
    </row>
    <row r="31766" spans="1:12" ht="21.6" customHeight="1" x14ac:dyDescent="0.3">
      <c r="A31766" s="46" t="s">
        <v>31789</v>
      </c>
      <c r="B31766" s="47">
        <v>0.13001828744806401</v>
      </c>
      <c r="C31766" s="48">
        <v>2.4634627162383699E-3</v>
      </c>
      <c r="D31766" s="49">
        <v>3.202952035574689E-4</v>
      </c>
      <c r="E31766" s="48">
        <v>1.3912586616049499E-3</v>
      </c>
      <c r="F31766" s="49">
        <v>1.808890685791612E-4</v>
      </c>
      <c r="G31766" s="50">
        <v>1101.6324474903299</v>
      </c>
      <c r="H31766" s="51">
        <v>143.232364219912</v>
      </c>
      <c r="I31766" s="52">
        <v>660.97946849419895</v>
      </c>
      <c r="J31766" s="51">
        <v>85.939418531947325</v>
      </c>
      <c r="K31766" s="53">
        <v>1762.61191598453</v>
      </c>
      <c r="L31766" s="51">
        <v>229.17178275185933</v>
      </c>
    </row>
    <row r="31767" spans="1:12" ht="21.6" customHeight="1" x14ac:dyDescent="0.3">
      <c r="A31767" s="46" t="s">
        <v>31790</v>
      </c>
      <c r="B31767" s="47">
        <v>0.13001828744806401</v>
      </c>
      <c r="C31767" s="48">
        <v>2.5239451240782599E-3</v>
      </c>
      <c r="D31767" s="49">
        <v>3.281590226455468E-4</v>
      </c>
      <c r="E31767" s="48">
        <v>1.4312820903021801E-3</v>
      </c>
      <c r="F31767" s="49">
        <v>1.8609284623617476E-4</v>
      </c>
      <c r="G31767" s="50">
        <v>1116.18375405552</v>
      </c>
      <c r="H31767" s="51">
        <v>145.12430017964979</v>
      </c>
      <c r="I31767" s="52">
        <v>669.71025243331405</v>
      </c>
      <c r="J31767" s="51">
        <v>87.07458010779014</v>
      </c>
      <c r="K31767" s="53">
        <v>1785.89400648883</v>
      </c>
      <c r="L31767" s="51">
        <v>232.19888028743992</v>
      </c>
    </row>
    <row r="31768" spans="1:12" ht="21.6" customHeight="1" x14ac:dyDescent="0.3">
      <c r="A31768" s="46" t="s">
        <v>31791</v>
      </c>
      <c r="B31768" s="47">
        <v>0.13001828744806401</v>
      </c>
      <c r="C31768" s="48">
        <v>2.4321758023803201E-3</v>
      </c>
      <c r="D31768" s="49">
        <v>3.1622733259811022E-4</v>
      </c>
      <c r="E31768" s="48">
        <v>1.3744676330118199E-3</v>
      </c>
      <c r="F31768" s="49">
        <v>1.7870592779699096E-4</v>
      </c>
      <c r="G31768" s="50">
        <v>1079.4949169062299</v>
      </c>
      <c r="H31768" s="51">
        <v>140.35408040503819</v>
      </c>
      <c r="I31768" s="52">
        <v>647.69695014374201</v>
      </c>
      <c r="J31768" s="51">
        <v>84.212448243023431</v>
      </c>
      <c r="K31768" s="53">
        <v>1727.1918670499799</v>
      </c>
      <c r="L31768" s="51">
        <v>224.56652864806162</v>
      </c>
    </row>
    <row r="31769" spans="1:12" ht="21.6" customHeight="1" x14ac:dyDescent="0.3">
      <c r="A31769" s="46" t="s">
        <v>31792</v>
      </c>
      <c r="B31769" s="47">
        <v>0.13001828744806401</v>
      </c>
      <c r="C31769" s="48">
        <v>2.4865781672672401E-3</v>
      </c>
      <c r="D31769" s="49">
        <v>3.2330063491383223E-4</v>
      </c>
      <c r="E31769" s="48">
        <v>1.41226716633801E-3</v>
      </c>
      <c r="F31769" s="49">
        <v>1.8362055838639822E-4</v>
      </c>
      <c r="G31769" s="50">
        <v>1112.76699684759</v>
      </c>
      <c r="H31769" s="51">
        <v>144.6800592588489</v>
      </c>
      <c r="I31769" s="52">
        <v>667.66019810855505</v>
      </c>
      <c r="J31769" s="51">
        <v>86.808035555309473</v>
      </c>
      <c r="K31769" s="53">
        <v>1780.4271949561401</v>
      </c>
      <c r="L31769" s="51">
        <v>231.48809481415839</v>
      </c>
    </row>
    <row r="31770" spans="1:12" ht="21.6" customHeight="1" x14ac:dyDescent="0.3">
      <c r="A31770" s="46" t="s">
        <v>31793</v>
      </c>
      <c r="B31770" s="47">
        <v>0.13001828744806401</v>
      </c>
      <c r="C31770" s="48">
        <v>2.3967690631499401E-3</v>
      </c>
      <c r="D31770" s="49">
        <v>3.1162380899925601E-4</v>
      </c>
      <c r="E31770" s="48">
        <v>1.3564851391013001E-3</v>
      </c>
      <c r="F31770" s="49">
        <v>1.7636787473469993E-4</v>
      </c>
      <c r="G31770" s="50">
        <v>1076.1822148373001</v>
      </c>
      <c r="H31770" s="51">
        <v>139.92336855521026</v>
      </c>
      <c r="I31770" s="52">
        <v>645.70932890238305</v>
      </c>
      <c r="J31770" s="51">
        <v>83.954021133126545</v>
      </c>
      <c r="K31770" s="53">
        <v>1721.8915437396799</v>
      </c>
      <c r="L31770" s="51">
        <v>223.87738968833679</v>
      </c>
    </row>
    <row r="31771" spans="1:12" ht="21.6" customHeight="1" x14ac:dyDescent="0.3">
      <c r="A31771" s="46" t="s">
        <v>31794</v>
      </c>
      <c r="B31771" s="47">
        <v>0.13001828744806401</v>
      </c>
      <c r="C31771" s="48">
        <v>2.5911006823340198E-3</v>
      </c>
      <c r="D31771" s="49">
        <v>3.3689047332257938E-4</v>
      </c>
      <c r="E31771" s="48">
        <v>1.4605162221151501E-3</v>
      </c>
      <c r="F31771" s="49">
        <v>1.8989381798952809E-4</v>
      </c>
      <c r="G31771" s="50">
        <v>1142.75532859177</v>
      </c>
      <c r="H31771" s="51">
        <v>148.57909079565158</v>
      </c>
      <c r="I31771" s="52">
        <v>685.65319715506598</v>
      </c>
      <c r="J31771" s="51">
        <v>89.147454477391477</v>
      </c>
      <c r="K31771" s="53">
        <v>1828.40852574684</v>
      </c>
      <c r="L31771" s="51">
        <v>237.72654527304306</v>
      </c>
    </row>
    <row r="31772" spans="1:12" ht="21.6" customHeight="1" x14ac:dyDescent="0.3">
      <c r="A31772" s="46" t="s">
        <v>31795</v>
      </c>
      <c r="B31772" s="47">
        <v>0.13001828744806401</v>
      </c>
      <c r="C31772" s="48">
        <v>2.4959333889919E-3</v>
      </c>
      <c r="D31772" s="49">
        <v>3.2451698482116945E-4</v>
      </c>
      <c r="E31772" s="48">
        <v>1.40147344564548E-3</v>
      </c>
      <c r="F31772" s="49">
        <v>1.8221717730676273E-4</v>
      </c>
      <c r="G31772" s="50">
        <v>1104.8311890554601</v>
      </c>
      <c r="H31772" s="51">
        <v>143.64825912019916</v>
      </c>
      <c r="I31772" s="52">
        <v>662.89871343328105</v>
      </c>
      <c r="J31772" s="51">
        <v>86.188955472120142</v>
      </c>
      <c r="K31772" s="53">
        <v>1767.72990248875</v>
      </c>
      <c r="L31772" s="51">
        <v>229.8372145923193</v>
      </c>
    </row>
    <row r="31773" spans="1:12" ht="21.6" customHeight="1" x14ac:dyDescent="0.3">
      <c r="A31773" s="46" t="s">
        <v>31796</v>
      </c>
      <c r="B31773" s="47">
        <v>0.13001828744806401</v>
      </c>
      <c r="C31773" s="48">
        <v>2.5525544540765301E-3</v>
      </c>
      <c r="D31773" s="49">
        <v>3.3187875873695843E-4</v>
      </c>
      <c r="E31773" s="48">
        <v>1.4408993227294101E-3</v>
      </c>
      <c r="F31773" s="49">
        <v>1.8734326232635318E-4</v>
      </c>
      <c r="G31773" s="50">
        <v>1139.23065678431</v>
      </c>
      <c r="H31773" s="51">
        <v>148.12081900342918</v>
      </c>
      <c r="I31773" s="52">
        <v>683.53839407059002</v>
      </c>
      <c r="J31773" s="51">
        <v>88.872491402058031</v>
      </c>
      <c r="K31773" s="53">
        <v>1822.7690508548999</v>
      </c>
      <c r="L31773" s="51">
        <v>236.99331040548719</v>
      </c>
    </row>
    <row r="31774" spans="1:12" ht="21.6" customHeight="1" x14ac:dyDescent="0.3">
      <c r="A31774" s="46" t="s">
        <v>31797</v>
      </c>
      <c r="B31774" s="47">
        <v>0.13001828744806401</v>
      </c>
      <c r="C31774" s="48">
        <v>2.45940943498205E-3</v>
      </c>
      <c r="D31774" s="49">
        <v>3.197682028699769E-4</v>
      </c>
      <c r="E31774" s="48">
        <v>1.3829216610361001E-3</v>
      </c>
      <c r="F31774" s="49">
        <v>1.798051060427458E-4</v>
      </c>
      <c r="G31774" s="50">
        <v>1101.4138665698399</v>
      </c>
      <c r="H31774" s="51">
        <v>143.20394470296108</v>
      </c>
      <c r="I31774" s="52">
        <v>660.84831994190597</v>
      </c>
      <c r="J31774" s="51">
        <v>85.922366821776905</v>
      </c>
      <c r="K31774" s="53">
        <v>1762.2621865117501</v>
      </c>
      <c r="L31774" s="51">
        <v>229.12631152473799</v>
      </c>
    </row>
    <row r="31775" spans="1:12" ht="21.6" customHeight="1" x14ac:dyDescent="0.3">
      <c r="A31775" s="46" t="s">
        <v>31798</v>
      </c>
      <c r="B31775" s="47">
        <v>0.13001828744806401</v>
      </c>
      <c r="C31775" s="48">
        <v>2.5200215429298199E-3</v>
      </c>
      <c r="D31775" s="49">
        <v>3.2764888534396312E-4</v>
      </c>
      <c r="E31775" s="48">
        <v>1.42314426975581E-3</v>
      </c>
      <c r="F31775" s="49">
        <v>1.8503478074517605E-4</v>
      </c>
      <c r="G31775" s="50">
        <v>1115.97157640153</v>
      </c>
      <c r="H31775" s="51">
        <v>145.09671320444326</v>
      </c>
      <c r="I31775" s="52">
        <v>669.58294584092096</v>
      </c>
      <c r="J31775" s="51">
        <v>87.058027922666341</v>
      </c>
      <c r="K31775" s="53">
        <v>1785.55452224245</v>
      </c>
      <c r="L31775" s="51">
        <v>232.15474112710962</v>
      </c>
    </row>
    <row r="31776" spans="1:12" ht="21.6" customHeight="1" x14ac:dyDescent="0.3">
      <c r="A31776" s="46" t="s">
        <v>31799</v>
      </c>
      <c r="B31776" s="47">
        <v>0.13001828744806401</v>
      </c>
      <c r="C31776" s="48">
        <v>2.42812322749576E-3</v>
      </c>
      <c r="D31776" s="49">
        <v>3.1570042375186463E-4</v>
      </c>
      <c r="E31776" s="48">
        <v>1.3661306324429601E-3</v>
      </c>
      <c r="F31776" s="49">
        <v>1.7762196526057428E-4</v>
      </c>
      <c r="G31776" s="50">
        <v>1079.2763844226699</v>
      </c>
      <c r="H31776" s="51">
        <v>140.32566718577394</v>
      </c>
      <c r="I31776" s="52">
        <v>647.56583065360201</v>
      </c>
      <c r="J31776" s="51">
        <v>84.195400311464368</v>
      </c>
      <c r="K31776" s="53">
        <v>1726.8422150762699</v>
      </c>
      <c r="L31776" s="51">
        <v>224.52106749723831</v>
      </c>
    </row>
    <row r="31777" spans="1:12" ht="21.6" customHeight="1" x14ac:dyDescent="0.3">
      <c r="A31777" s="46" t="s">
        <v>31800</v>
      </c>
      <c r="B31777" s="47">
        <v>0.13001828744806401</v>
      </c>
      <c r="C31777" s="48">
        <v>2.48265816633245E-3</v>
      </c>
      <c r="D31777" s="49">
        <v>3.2279096310549601E-4</v>
      </c>
      <c r="E31777" s="48">
        <v>1.40412934579164E-3</v>
      </c>
      <c r="F31777" s="49">
        <v>1.8256249289539951E-4</v>
      </c>
      <c r="G31777" s="50">
        <v>1112.55506469396</v>
      </c>
      <c r="H31777" s="51">
        <v>144.65250420317875</v>
      </c>
      <c r="I31777" s="52">
        <v>667.53303881638101</v>
      </c>
      <c r="J31777" s="51">
        <v>86.791502521907901</v>
      </c>
      <c r="K31777" s="53">
        <v>1780.08810351034</v>
      </c>
      <c r="L31777" s="51">
        <v>231.44400672508664</v>
      </c>
    </row>
    <row r="31778" spans="1:12" ht="21.6" customHeight="1" x14ac:dyDescent="0.3">
      <c r="A31778" s="46" t="s">
        <v>31801</v>
      </c>
      <c r="B31778" s="47">
        <v>0.13001828744806401</v>
      </c>
      <c r="C31778" s="48">
        <v>2.3927200684790398E-3</v>
      </c>
      <c r="D31778" s="49">
        <v>3.1109736564625918E-4</v>
      </c>
      <c r="E31778" s="48">
        <v>1.34814813853244E-3</v>
      </c>
      <c r="F31778" s="49">
        <v>1.752839121982832E-4</v>
      </c>
      <c r="G31778" s="50">
        <v>1075.9639278540999</v>
      </c>
      <c r="H31778" s="51">
        <v>139.89498725548236</v>
      </c>
      <c r="I31778" s="52">
        <v>645.57835671246096</v>
      </c>
      <c r="J31778" s="51">
        <v>83.936992353289554</v>
      </c>
      <c r="K31778" s="53">
        <v>1721.5422845665601</v>
      </c>
      <c r="L31778" s="51">
        <v>223.83197960877192</v>
      </c>
    </row>
    <row r="31779" spans="1:12" ht="21.6" customHeight="1" x14ac:dyDescent="0.3">
      <c r="A31779" s="46" t="s">
        <v>31802</v>
      </c>
      <c r="B31779" s="47">
        <v>0.13001828744806401</v>
      </c>
      <c r="C31779" s="48">
        <v>2.6138129327106601E-3</v>
      </c>
      <c r="D31779" s="49">
        <v>3.3984348122064178E-4</v>
      </c>
      <c r="E31779" s="48">
        <v>1.46888314473975E-3</v>
      </c>
      <c r="F31779" s="49">
        <v>1.9098167094038903E-4</v>
      </c>
      <c r="G31779" s="50">
        <v>1144.15720610677</v>
      </c>
      <c r="H31779" s="51">
        <v>148.76136050936384</v>
      </c>
      <c r="I31779" s="52">
        <v>686.49432366406802</v>
      </c>
      <c r="J31779" s="51">
        <v>89.256816305619083</v>
      </c>
      <c r="K31779" s="53">
        <v>1830.6515297708399</v>
      </c>
      <c r="L31779" s="51">
        <v>238.01817681498292</v>
      </c>
    </row>
    <row r="31780" spans="1:12" ht="21.6" customHeight="1" x14ac:dyDescent="0.3">
      <c r="A31780" s="46" t="s">
        <v>31803</v>
      </c>
      <c r="B31780" s="47">
        <v>0.13001828744806401</v>
      </c>
      <c r="C31780" s="48">
        <v>2.5184359530044599E-3</v>
      </c>
      <c r="D31780" s="49">
        <v>3.2744272965727292E-4</v>
      </c>
      <c r="E31780" s="48">
        <v>1.4108637482987501E-3</v>
      </c>
      <c r="F31780" s="49">
        <v>1.8343808837635993E-4</v>
      </c>
      <c r="G31780" s="50">
        <v>1106.2265176231599</v>
      </c>
      <c r="H31780" s="51">
        <v>143.82967735099885</v>
      </c>
      <c r="I31780" s="52">
        <v>663.73591057389604</v>
      </c>
      <c r="J31780" s="51">
        <v>86.297806410599321</v>
      </c>
      <c r="K31780" s="53">
        <v>1769.96242819705</v>
      </c>
      <c r="L31780" s="51">
        <v>230.12748376159817</v>
      </c>
    </row>
    <row r="31781" spans="1:12" ht="21.6" customHeight="1" x14ac:dyDescent="0.3">
      <c r="A31781" s="46" t="s">
        <v>31804</v>
      </c>
      <c r="B31781" s="47">
        <v>0.13001828744806401</v>
      </c>
      <c r="C31781" s="48">
        <v>2.5753780642118001E-3</v>
      </c>
      <c r="D31781" s="49">
        <v>3.3484624544012848E-4</v>
      </c>
      <c r="E31781" s="48">
        <v>1.44998959763855E-3</v>
      </c>
      <c r="F31781" s="49">
        <v>1.8852516430247168E-4</v>
      </c>
      <c r="G31781" s="50">
        <v>1140.6480811045799</v>
      </c>
      <c r="H31781" s="51">
        <v>148.30511008613789</v>
      </c>
      <c r="I31781" s="52">
        <v>684.38884866275305</v>
      </c>
      <c r="J31781" s="51">
        <v>88.983066051683409</v>
      </c>
      <c r="K31781" s="53">
        <v>1825.0369297673401</v>
      </c>
      <c r="L31781" s="51">
        <v>237.2881761378213</v>
      </c>
    </row>
    <row r="31782" spans="1:12" ht="21.6" customHeight="1" x14ac:dyDescent="0.3">
      <c r="A31782" s="46" t="s">
        <v>31805</v>
      </c>
      <c r="B31782" s="47">
        <v>0.13001828744806401</v>
      </c>
      <c r="C31782" s="48">
        <v>2.4820148635036998E-3</v>
      </c>
      <c r="D31782" s="49">
        <v>3.227073219733914E-4</v>
      </c>
      <c r="E31782" s="48">
        <v>1.39299604100024E-3</v>
      </c>
      <c r="F31782" s="49">
        <v>1.8111495967278437E-4</v>
      </c>
      <c r="G31782" s="50">
        <v>1102.8237136647699</v>
      </c>
      <c r="H31782" s="51">
        <v>143.38725060780749</v>
      </c>
      <c r="I31782" s="52">
        <v>661.69422819886597</v>
      </c>
      <c r="J31782" s="51">
        <v>86.032350364685016</v>
      </c>
      <c r="K31782" s="53">
        <v>1764.5179418636401</v>
      </c>
      <c r="L31782" s="51">
        <v>229.4196009724925</v>
      </c>
    </row>
    <row r="31783" spans="1:12" ht="21.6" customHeight="1" x14ac:dyDescent="0.3">
      <c r="A31783" s="46" t="s">
        <v>31806</v>
      </c>
      <c r="B31783" s="47">
        <v>0.13001828744806401</v>
      </c>
      <c r="C31783" s="48">
        <v>2.5424507877058098E-3</v>
      </c>
      <c r="D31783" s="49">
        <v>3.3056509733849073E-4</v>
      </c>
      <c r="E31783" s="48">
        <v>1.4318122655244999E-3</v>
      </c>
      <c r="F31783" s="49">
        <v>1.8616177871062819E-4</v>
      </c>
      <c r="G31783" s="50">
        <v>1117.35508855948</v>
      </c>
      <c r="H31783" s="51">
        <v>145.27659508588349</v>
      </c>
      <c r="I31783" s="52">
        <v>670.41305313569205</v>
      </c>
      <c r="J31783" s="51">
        <v>87.165957051530626</v>
      </c>
      <c r="K31783" s="53">
        <v>1787.76814169518</v>
      </c>
      <c r="L31783" s="51">
        <v>232.44255213741411</v>
      </c>
    </row>
    <row r="31784" spans="1:12" ht="21.6" customHeight="1" x14ac:dyDescent="0.3">
      <c r="A31784" s="46" t="s">
        <v>31807</v>
      </c>
      <c r="B31784" s="47">
        <v>0.13001828744806401</v>
      </c>
      <c r="C31784" s="48">
        <v>2.4503616272207001E-3</v>
      </c>
      <c r="D31784" s="49">
        <v>3.1859182239968688E-4</v>
      </c>
      <c r="E31784" s="48">
        <v>1.37580566124031E-3</v>
      </c>
      <c r="F31784" s="49">
        <v>1.788798959358164E-4</v>
      </c>
      <c r="G31784" s="50">
        <v>1080.6541352105</v>
      </c>
      <c r="H31784" s="51">
        <v>140.50479998373783</v>
      </c>
      <c r="I31784" s="52">
        <v>648.39248112630105</v>
      </c>
      <c r="J31784" s="51">
        <v>84.302879990242829</v>
      </c>
      <c r="K31784" s="53">
        <v>1729.0466163368001</v>
      </c>
      <c r="L31784" s="51">
        <v>224.80767997398067</v>
      </c>
    </row>
    <row r="31785" spans="1:12" ht="21.6" customHeight="1" x14ac:dyDescent="0.3">
      <c r="A31785" s="46" t="s">
        <v>31808</v>
      </c>
      <c r="B31785" s="47">
        <v>0.13001828744806401</v>
      </c>
      <c r="C31785" s="48">
        <v>2.5051953536176798E-3</v>
      </c>
      <c r="D31785" s="49">
        <v>3.2572120960021789E-4</v>
      </c>
      <c r="E31785" s="48">
        <v>1.41349849664194E-3</v>
      </c>
      <c r="F31785" s="49">
        <v>1.8378065384379809E-4</v>
      </c>
      <c r="G31785" s="50">
        <v>1113.95364657901</v>
      </c>
      <c r="H31785" s="51">
        <v>144.83434542472884</v>
      </c>
      <c r="I31785" s="52">
        <v>668.37218794740602</v>
      </c>
      <c r="J31785" s="51">
        <v>86.900607254837297</v>
      </c>
      <c r="K31785" s="53">
        <v>1782.3258345264101</v>
      </c>
      <c r="L31785" s="51">
        <v>231.73495267956613</v>
      </c>
    </row>
    <row r="31786" spans="1:12" ht="21.6" customHeight="1" x14ac:dyDescent="0.3">
      <c r="A31786" s="46" t="s">
        <v>31809</v>
      </c>
      <c r="B31786" s="47">
        <v>0.13001828744806401</v>
      </c>
      <c r="C31786" s="48">
        <v>2.4150581761537499E-3</v>
      </c>
      <c r="D31786" s="49">
        <v>3.1400172815095544E-4</v>
      </c>
      <c r="E31786" s="48">
        <v>1.3584862526521001E-3</v>
      </c>
      <c r="F31786" s="49">
        <v>1.7662805609156406E-4</v>
      </c>
      <c r="G31786" s="50">
        <v>1077.35575164532</v>
      </c>
      <c r="H31786" s="51">
        <v>140.07594980124628</v>
      </c>
      <c r="I31786" s="52">
        <v>646.41345098719501</v>
      </c>
      <c r="J31786" s="51">
        <v>84.045569880748161</v>
      </c>
      <c r="K31786" s="53">
        <v>1723.7692026325201</v>
      </c>
      <c r="L31786" s="51">
        <v>224.12151968199444</v>
      </c>
    </row>
    <row r="31787" spans="1:12" ht="21.6" customHeight="1" x14ac:dyDescent="0.3">
      <c r="A31787" s="46" t="s">
        <v>31810</v>
      </c>
      <c r="B31787" s="47">
        <v>0.13001828744806401</v>
      </c>
      <c r="C31787" s="48">
        <v>2.6094858392476401E-3</v>
      </c>
      <c r="D31787" s="49">
        <v>3.3928087993895223E-4</v>
      </c>
      <c r="E31787" s="48">
        <v>1.46041953306493E-3</v>
      </c>
      <c r="F31787" s="49">
        <v>1.8988124664480349E-4</v>
      </c>
      <c r="G31787" s="50">
        <v>1143.91714973173</v>
      </c>
      <c r="H31787" s="51">
        <v>148.73014879059016</v>
      </c>
      <c r="I31787" s="52">
        <v>686.35028983903806</v>
      </c>
      <c r="J31787" s="51">
        <v>89.238089274354095</v>
      </c>
      <c r="K31787" s="53">
        <v>1830.26743957076</v>
      </c>
      <c r="L31787" s="51">
        <v>237.96823806494427</v>
      </c>
    </row>
    <row r="31788" spans="1:12" ht="21.6" customHeight="1" x14ac:dyDescent="0.3">
      <c r="A31788" s="46" t="s">
        <v>31811</v>
      </c>
      <c r="B31788" s="47">
        <v>0.13001828744806401</v>
      </c>
      <c r="C31788" s="48">
        <v>2.5139756719723102E-3</v>
      </c>
      <c r="D31788" s="49">
        <v>3.2686281155593571E-4</v>
      </c>
      <c r="E31788" s="48">
        <v>1.4021929825887599E-3</v>
      </c>
      <c r="F31788" s="49">
        <v>1.8231073026788361E-4</v>
      </c>
      <c r="G31788" s="50">
        <v>1105.9798908211301</v>
      </c>
      <c r="H31788" s="51">
        <v>143.79761135656014</v>
      </c>
      <c r="I31788" s="52">
        <v>663.58793449268001</v>
      </c>
      <c r="J31788" s="51">
        <v>86.278566813936337</v>
      </c>
      <c r="K31788" s="53">
        <v>1769.5678253138101</v>
      </c>
      <c r="L31788" s="51">
        <v>230.07617817049646</v>
      </c>
    </row>
    <row r="31789" spans="1:12" ht="21.6" customHeight="1" x14ac:dyDescent="0.3">
      <c r="A31789" s="46" t="s">
        <v>31812</v>
      </c>
      <c r="B31789" s="47">
        <v>0.13001828744806401</v>
      </c>
      <c r="C31789" s="48">
        <v>2.57105902316019E-3</v>
      </c>
      <c r="D31789" s="49">
        <v>3.3428469111918024E-4</v>
      </c>
      <c r="E31789" s="48">
        <v>1.4415259859637301E-3</v>
      </c>
      <c r="F31789" s="49">
        <v>1.8742474000688614E-4</v>
      </c>
      <c r="G31789" s="50">
        <v>1140.4086083573</v>
      </c>
      <c r="H31789" s="51">
        <v>148.27397424964607</v>
      </c>
      <c r="I31789" s="52">
        <v>684.24516501438302</v>
      </c>
      <c r="J31789" s="51">
        <v>88.964384549788051</v>
      </c>
      <c r="K31789" s="53">
        <v>1824.65377337169</v>
      </c>
      <c r="L31789" s="51">
        <v>237.23835879943414</v>
      </c>
    </row>
    <row r="31790" spans="1:12" ht="21.6" customHeight="1" x14ac:dyDescent="0.3">
      <c r="A31790" s="46" t="s">
        <v>31813</v>
      </c>
      <c r="B31790" s="47">
        <v>0.13001828744806401</v>
      </c>
      <c r="C31790" s="48">
        <v>2.47756263488295E-3</v>
      </c>
      <c r="D31790" s="49">
        <v>3.2212845083279425E-4</v>
      </c>
      <c r="E31790" s="48">
        <v>1.3843252752902401E-3</v>
      </c>
      <c r="F31790" s="49">
        <v>1.7998760156430677E-4</v>
      </c>
      <c r="G31790" s="50">
        <v>1102.5776704905099</v>
      </c>
      <c r="H31790" s="51">
        <v>143.35526049565192</v>
      </c>
      <c r="I31790" s="52">
        <v>661.54660229431101</v>
      </c>
      <c r="J31790" s="51">
        <v>86.013156297391816</v>
      </c>
      <c r="K31790" s="53">
        <v>1764.1242727848301</v>
      </c>
      <c r="L31790" s="51">
        <v>229.36841679304374</v>
      </c>
    </row>
    <row r="31791" spans="1:12" ht="21.6" customHeight="1" x14ac:dyDescent="0.3">
      <c r="A31791" s="46" t="s">
        <v>31814</v>
      </c>
      <c r="B31791" s="47">
        <v>0.13001828744806401</v>
      </c>
      <c r="C31791" s="48">
        <v>2.5381332866323799E-3</v>
      </c>
      <c r="D31791" s="49">
        <v>3.3000374324286823E-4</v>
      </c>
      <c r="E31791" s="48">
        <v>1.42334865384968E-3</v>
      </c>
      <c r="F31791" s="49">
        <v>1.8506135441504265E-4</v>
      </c>
      <c r="G31791" s="50">
        <v>1117.11572742771</v>
      </c>
      <c r="H31791" s="51">
        <v>145.24547376144912</v>
      </c>
      <c r="I31791" s="52">
        <v>670.26943645663096</v>
      </c>
      <c r="J31791" s="51">
        <v>87.147284256870122</v>
      </c>
      <c r="K31791" s="53">
        <v>1787.38516388435</v>
      </c>
      <c r="L31791" s="51">
        <v>232.39275801831923</v>
      </c>
    </row>
    <row r="31792" spans="1:12" ht="21.6" customHeight="1" x14ac:dyDescent="0.3">
      <c r="A31792" s="46" t="s">
        <v>31815</v>
      </c>
      <c r="B31792" s="47">
        <v>0.13001828744806401</v>
      </c>
      <c r="C31792" s="48">
        <v>2.44591093857814E-3</v>
      </c>
      <c r="D31792" s="49">
        <v>3.1801315148441666E-4</v>
      </c>
      <c r="E31792" s="48">
        <v>1.3671348955303099E-3</v>
      </c>
      <c r="F31792" s="49">
        <v>1.7775253782733881E-4</v>
      </c>
      <c r="G31792" s="50">
        <v>1080.40820365175</v>
      </c>
      <c r="H31792" s="51">
        <v>140.4728243836397</v>
      </c>
      <c r="I31792" s="52">
        <v>648.244922191054</v>
      </c>
      <c r="J31792" s="51">
        <v>84.283694630184343</v>
      </c>
      <c r="K31792" s="53">
        <v>1728.6531258428099</v>
      </c>
      <c r="L31792" s="51">
        <v>224.75651901382406</v>
      </c>
    </row>
    <row r="31793" spans="1:12" ht="21.6" customHeight="1" x14ac:dyDescent="0.3">
      <c r="A31793" s="46" t="s">
        <v>31816</v>
      </c>
      <c r="B31793" s="47">
        <v>0.13001828744806401</v>
      </c>
      <c r="C31793" s="48">
        <v>2.5008856578547498E-3</v>
      </c>
      <c r="D31793" s="49">
        <v>3.2516087033769954E-4</v>
      </c>
      <c r="E31793" s="48">
        <v>1.4050348849671201E-3</v>
      </c>
      <c r="F31793" s="49">
        <v>1.8268022954821258E-4</v>
      </c>
      <c r="G31793" s="50">
        <v>1113.71485116547</v>
      </c>
      <c r="H31793" s="51">
        <v>144.8032976540099</v>
      </c>
      <c r="I31793" s="52">
        <v>668.22891069928301</v>
      </c>
      <c r="J31793" s="51">
        <v>86.881978592406071</v>
      </c>
      <c r="K31793" s="53">
        <v>1781.9437618647501</v>
      </c>
      <c r="L31793" s="51">
        <v>231.68527624641598</v>
      </c>
    </row>
    <row r="31794" spans="1:12" ht="21.6" customHeight="1" x14ac:dyDescent="0.3">
      <c r="A31794" s="46" t="s">
        <v>31817</v>
      </c>
      <c r="B31794" s="47">
        <v>0.13001828744806401</v>
      </c>
      <c r="C31794" s="48">
        <v>2.4106152928216901E-3</v>
      </c>
      <c r="D31794" s="49">
        <v>3.1342407206878949E-4</v>
      </c>
      <c r="E31794" s="48">
        <v>1.3498154869421E-3</v>
      </c>
      <c r="F31794" s="49">
        <v>1.7550069798308646E-4</v>
      </c>
      <c r="G31794" s="50">
        <v>1077.11038580481</v>
      </c>
      <c r="H31794" s="51">
        <v>140.04404775486492</v>
      </c>
      <c r="I31794" s="52">
        <v>646.26623148288604</v>
      </c>
      <c r="J31794" s="51">
        <v>84.026428652918952</v>
      </c>
      <c r="K31794" s="53">
        <v>1723.3766172876899</v>
      </c>
      <c r="L31794" s="51">
        <v>224.07047640778387</v>
      </c>
    </row>
    <row r="31795" spans="1:12" ht="21.6" customHeight="1" x14ac:dyDescent="0.3">
      <c r="A31795" s="46" t="s">
        <v>31818</v>
      </c>
      <c r="B31795" s="47">
        <v>0.13001828744806401</v>
      </c>
      <c r="C31795" s="48">
        <v>2.56375444551759E-3</v>
      </c>
      <c r="D31795" s="49">
        <v>3.3333496244355797E-4</v>
      </c>
      <c r="E31795" s="48">
        <v>1.37895072682518E-3</v>
      </c>
      <c r="F31795" s="49">
        <v>1.7928881197707306E-4</v>
      </c>
      <c r="G31795" s="50">
        <v>1141.2061067311899</v>
      </c>
      <c r="H31795" s="51">
        <v>148.37766362246188</v>
      </c>
      <c r="I31795" s="52">
        <v>684.72366403871501</v>
      </c>
      <c r="J31795" s="51">
        <v>89.026598173477254</v>
      </c>
      <c r="K31795" s="53">
        <v>1825.9297707699</v>
      </c>
      <c r="L31795" s="51">
        <v>237.40426179593914</v>
      </c>
    </row>
    <row r="31796" spans="1:12" ht="21.6" customHeight="1" x14ac:dyDescent="0.3">
      <c r="A31796" s="46" t="s">
        <v>31819</v>
      </c>
      <c r="B31796" s="47">
        <v>0.13001828744806401</v>
      </c>
      <c r="C31796" s="48">
        <v>2.4693806707620099E-3</v>
      </c>
      <c r="D31796" s="49">
        <v>3.2106464586982813E-4</v>
      </c>
      <c r="E31796" s="48">
        <v>1.3231564749385299E-3</v>
      </c>
      <c r="F31796" s="49">
        <v>1.720345388973249E-4</v>
      </c>
      <c r="G31796" s="50">
        <v>1103.33170663684</v>
      </c>
      <c r="H31796" s="51">
        <v>143.45329898407169</v>
      </c>
      <c r="I31796" s="52">
        <v>661.99902398210702</v>
      </c>
      <c r="J31796" s="51">
        <v>86.071979390443417</v>
      </c>
      <c r="K31796" s="53">
        <v>1765.3307306189499</v>
      </c>
      <c r="L31796" s="51">
        <v>229.5252783745151</v>
      </c>
    </row>
    <row r="31797" spans="1:12" ht="21.6" customHeight="1" x14ac:dyDescent="0.3">
      <c r="A31797" s="46" t="s">
        <v>31820</v>
      </c>
      <c r="B31797" s="47">
        <v>0.13001828744806401</v>
      </c>
      <c r="C31797" s="48">
        <v>2.5252611489433399E-3</v>
      </c>
      <c r="D31797" s="49">
        <v>3.2833012994474355E-4</v>
      </c>
      <c r="E31797" s="48">
        <v>1.3600571797239801E-3</v>
      </c>
      <c r="F31797" s="49">
        <v>1.7683230533915571E-4</v>
      </c>
      <c r="G31797" s="50">
        <v>1137.6906801837299</v>
      </c>
      <c r="H31797" s="51">
        <v>147.92059388311165</v>
      </c>
      <c r="I31797" s="52">
        <v>682.61440811023795</v>
      </c>
      <c r="J31797" s="51">
        <v>88.752356329866998</v>
      </c>
      <c r="K31797" s="53">
        <v>1820.3050882939599</v>
      </c>
      <c r="L31797" s="51">
        <v>236.67295021297866</v>
      </c>
    </row>
    <row r="31798" spans="1:12" ht="21.6" customHeight="1" x14ac:dyDescent="0.3">
      <c r="A31798" s="46" t="s">
        <v>31821</v>
      </c>
      <c r="B31798" s="47">
        <v>0.13001828744806401</v>
      </c>
      <c r="C31798" s="48">
        <v>2.4329068031178E-3</v>
      </c>
      <c r="D31798" s="49">
        <v>3.1632237606212058E-4</v>
      </c>
      <c r="E31798" s="48">
        <v>1.3052887676400101E-3</v>
      </c>
      <c r="F31798" s="49">
        <v>1.6971141019374807E-4</v>
      </c>
      <c r="G31798" s="50">
        <v>1099.9231228487699</v>
      </c>
      <c r="H31798" s="51">
        <v>143.01012075732359</v>
      </c>
      <c r="I31798" s="52">
        <v>659.95387370926505</v>
      </c>
      <c r="J31798" s="51">
        <v>85.806072454394553</v>
      </c>
      <c r="K31798" s="53">
        <v>1759.87699655804</v>
      </c>
      <c r="L31798" s="51">
        <v>228.81619321171814</v>
      </c>
    </row>
    <row r="31799" spans="1:12" ht="21.6" customHeight="1" x14ac:dyDescent="0.3">
      <c r="A31799" s="46" t="s">
        <v>31822</v>
      </c>
      <c r="B31799" s="47">
        <v>0.13001828744806401</v>
      </c>
      <c r="C31799" s="48">
        <v>2.4933764221589799E-3</v>
      </c>
      <c r="D31799" s="49">
        <v>3.2418453237249167E-4</v>
      </c>
      <c r="E31799" s="48">
        <v>1.3436607931162799E-3</v>
      </c>
      <c r="F31799" s="49">
        <v>1.7470047523208615E-4</v>
      </c>
      <c r="G31799" s="50">
        <v>1114.46192208873</v>
      </c>
      <c r="H31799" s="51">
        <v>144.90043053605442</v>
      </c>
      <c r="I31799" s="52">
        <v>668.67715325324195</v>
      </c>
      <c r="J31799" s="51">
        <v>86.940258321633166</v>
      </c>
      <c r="K31799" s="53">
        <v>1783.1390753419801</v>
      </c>
      <c r="L31799" s="51">
        <v>231.84068885768758</v>
      </c>
    </row>
    <row r="31800" spans="1:12" ht="21.6" customHeight="1" x14ac:dyDescent="0.3">
      <c r="A31800" s="46" t="s">
        <v>31823</v>
      </c>
      <c r="B31800" s="47">
        <v>0.13001828744806401</v>
      </c>
      <c r="C31800" s="48">
        <v>2.40224755591445E-3</v>
      </c>
      <c r="D31800" s="49">
        <v>3.123361132462942E-4</v>
      </c>
      <c r="E31800" s="48">
        <v>1.2897826355680101E-3</v>
      </c>
      <c r="F31800" s="49">
        <v>1.6769532945680313E-4</v>
      </c>
      <c r="G31800" s="50">
        <v>1077.81487430518</v>
      </c>
      <c r="H31800" s="51">
        <v>140.13564414320987</v>
      </c>
      <c r="I31800" s="52">
        <v>646.68892458311302</v>
      </c>
      <c r="J31800" s="51">
        <v>84.081386485926572</v>
      </c>
      <c r="K31800" s="53">
        <v>1724.5037988883</v>
      </c>
      <c r="L31800" s="51">
        <v>224.21703062913645</v>
      </c>
    </row>
    <row r="31801" spans="1:12" ht="21.6" customHeight="1" x14ac:dyDescent="0.3">
      <c r="A31801" s="46" t="s">
        <v>31824</v>
      </c>
      <c r="B31801" s="47">
        <v>0.13001828744806401</v>
      </c>
      <c r="C31801" s="48">
        <v>2.45606435295288E-3</v>
      </c>
      <c r="D31801" s="49">
        <v>3.193332810331709E-4</v>
      </c>
      <c r="E31801" s="48">
        <v>1.32534702423372E-3</v>
      </c>
      <c r="F31801" s="49">
        <v>1.7231935036525606E-4</v>
      </c>
      <c r="G31801" s="50">
        <v>1111.05437193581</v>
      </c>
      <c r="H31801" s="51">
        <v>144.45738670077836</v>
      </c>
      <c r="I31801" s="52">
        <v>666.63262316149098</v>
      </c>
      <c r="J31801" s="51">
        <v>86.674432020467677</v>
      </c>
      <c r="K31801" s="53">
        <v>1777.68699509731</v>
      </c>
      <c r="L31801" s="51">
        <v>231.13181872124602</v>
      </c>
    </row>
    <row r="31802" spans="1:12" ht="21.6" customHeight="1" x14ac:dyDescent="0.3">
      <c r="A31802" s="46" t="s">
        <v>31825</v>
      </c>
      <c r="B31802" s="47">
        <v>0.13001828744806401</v>
      </c>
      <c r="C31802" s="48">
        <v>2.3668929462844299E-3</v>
      </c>
      <c r="D31802" s="49">
        <v>3.0773936744880415E-4</v>
      </c>
      <c r="E31802" s="48">
        <v>1.2724632269797999E-3</v>
      </c>
      <c r="F31802" s="49">
        <v>1.6544348961255076E-4</v>
      </c>
      <c r="G31802" s="50">
        <v>1074.5108882734901</v>
      </c>
      <c r="H31802" s="51">
        <v>139.70606553761723</v>
      </c>
      <c r="I31802" s="52">
        <v>644.706532964095</v>
      </c>
      <c r="J31802" s="51">
        <v>83.823639322570457</v>
      </c>
      <c r="K31802" s="53">
        <v>1719.2174212375801</v>
      </c>
      <c r="L31802" s="51">
        <v>223.52970486018768</v>
      </c>
    </row>
    <row r="31803" spans="1:12" ht="21.6" customHeight="1" x14ac:dyDescent="0.3">
      <c r="A31803" s="46" t="s">
        <v>31826</v>
      </c>
      <c r="B31803" s="47">
        <v>0.13001828744806401</v>
      </c>
      <c r="C31803" s="48">
        <v>2.56012427354108E-3</v>
      </c>
      <c r="D31803" s="49">
        <v>3.3286297370003018E-4</v>
      </c>
      <c r="E31803" s="48">
        <v>1.37152207680366E-3</v>
      </c>
      <c r="F31803" s="49">
        <v>1.7832295162322401E-4</v>
      </c>
      <c r="G31803" s="50">
        <v>1141.009794755</v>
      </c>
      <c r="H31803" s="51">
        <v>148.3521394755121</v>
      </c>
      <c r="I31803" s="52">
        <v>684.60587685300197</v>
      </c>
      <c r="J31803" s="51">
        <v>89.011283685307518</v>
      </c>
      <c r="K31803" s="53">
        <v>1825.615671608</v>
      </c>
      <c r="L31803" s="51">
        <v>237.36342316081962</v>
      </c>
    </row>
    <row r="31804" spans="1:12" ht="21.6" customHeight="1" x14ac:dyDescent="0.3">
      <c r="A31804" s="46" t="s">
        <v>31827</v>
      </c>
      <c r="B31804" s="47">
        <v>0.13001828744806401</v>
      </c>
      <c r="C31804" s="48">
        <v>2.4656281208919801E-3</v>
      </c>
      <c r="D31804" s="49">
        <v>3.2057674576216338E-4</v>
      </c>
      <c r="E31804" s="48">
        <v>1.31554600244134E-3</v>
      </c>
      <c r="F31804" s="49">
        <v>1.7104503829656968E-4</v>
      </c>
      <c r="G31804" s="50">
        <v>1103.12940861006</v>
      </c>
      <c r="H31804" s="51">
        <v>143.42699654107562</v>
      </c>
      <c r="I31804" s="52">
        <v>661.87764516603602</v>
      </c>
      <c r="J31804" s="51">
        <v>86.056197924645389</v>
      </c>
      <c r="K31804" s="53">
        <v>1765.0070537760901</v>
      </c>
      <c r="L31804" s="51">
        <v>229.483194465721</v>
      </c>
    </row>
    <row r="31805" spans="1:12" ht="21.6" customHeight="1" x14ac:dyDescent="0.3">
      <c r="A31805" s="46" t="s">
        <v>31828</v>
      </c>
      <c r="B31805" s="47">
        <v>0.13001828744806401</v>
      </c>
      <c r="C31805" s="48">
        <v>2.5216342261854701E-3</v>
      </c>
      <c r="D31805" s="49">
        <v>3.2785856365905893E-4</v>
      </c>
      <c r="E31805" s="48">
        <v>1.3526285297024701E-3</v>
      </c>
      <c r="F31805" s="49">
        <v>1.7586644498530793E-4</v>
      </c>
      <c r="G31805" s="50">
        <v>1137.4946037064601</v>
      </c>
      <c r="H31805" s="51">
        <v>147.8951003553282</v>
      </c>
      <c r="I31805" s="52">
        <v>682.49676222387802</v>
      </c>
      <c r="J31805" s="51">
        <v>88.737060213197168</v>
      </c>
      <c r="K31805" s="53">
        <v>1819.99136593034</v>
      </c>
      <c r="L31805" s="51">
        <v>236.63216056852536</v>
      </c>
    </row>
    <row r="31806" spans="1:12" ht="21.6" customHeight="1" x14ac:dyDescent="0.3">
      <c r="A31806" s="46" t="s">
        <v>31829</v>
      </c>
      <c r="B31806" s="47">
        <v>0.13001828744806401</v>
      </c>
      <c r="C31806" s="48">
        <v>2.42915750246642E-3</v>
      </c>
      <c r="D31806" s="49">
        <v>3.1583489841230025E-4</v>
      </c>
      <c r="E31806" s="48">
        <v>1.2976782951428199E-3</v>
      </c>
      <c r="F31806" s="49">
        <v>1.6872190959299282E-4</v>
      </c>
      <c r="G31806" s="50">
        <v>1099.7210603209101</v>
      </c>
      <c r="H31806" s="51">
        <v>142.98384893349382</v>
      </c>
      <c r="I31806" s="52">
        <v>659.83263619254899</v>
      </c>
      <c r="J31806" s="51">
        <v>85.790309360096686</v>
      </c>
      <c r="K31806" s="53">
        <v>1759.55369651346</v>
      </c>
      <c r="L31806" s="51">
        <v>228.77415829359052</v>
      </c>
    </row>
    <row r="31807" spans="1:12" ht="21.6" customHeight="1" x14ac:dyDescent="0.3">
      <c r="A31807" s="46" t="s">
        <v>31830</v>
      </c>
      <c r="B31807" s="47">
        <v>0.13001828744806401</v>
      </c>
      <c r="C31807" s="48">
        <v>2.4897501207958202E-3</v>
      </c>
      <c r="D31807" s="49">
        <v>3.2371304687948304E-4</v>
      </c>
      <c r="E31807" s="48">
        <v>1.3362321430947701E-3</v>
      </c>
      <c r="F31807" s="49">
        <v>1.7373461487823843E-4</v>
      </c>
      <c r="G31807" s="50">
        <v>1114.26589064931</v>
      </c>
      <c r="H31807" s="51">
        <v>144.87494286401505</v>
      </c>
      <c r="I31807" s="52">
        <v>668.55953438958602</v>
      </c>
      <c r="J31807" s="51">
        <v>86.924965718409027</v>
      </c>
      <c r="K31807" s="53">
        <v>1782.82542503889</v>
      </c>
      <c r="L31807" s="51">
        <v>231.79990858242408</v>
      </c>
    </row>
    <row r="31808" spans="1:12" ht="21.6" customHeight="1" x14ac:dyDescent="0.3">
      <c r="A31808" s="46" t="s">
        <v>31831</v>
      </c>
      <c r="B31808" s="47">
        <v>0.13001828744806401</v>
      </c>
      <c r="C31808" s="48">
        <v>2.39849887665776E-3</v>
      </c>
      <c r="D31808" s="49">
        <v>3.1184871638914726E-4</v>
      </c>
      <c r="E31808" s="48">
        <v>1.2821721630708199E-3</v>
      </c>
      <c r="F31808" s="49">
        <v>1.6670582885604788E-4</v>
      </c>
      <c r="G31808" s="50">
        <v>1077.6128568151601</v>
      </c>
      <c r="H31808" s="51">
        <v>140.10937817512291</v>
      </c>
      <c r="I31808" s="52">
        <v>646.56771408909901</v>
      </c>
      <c r="J31808" s="51">
        <v>84.06562690507414</v>
      </c>
      <c r="K31808" s="53">
        <v>1724.1805709042601</v>
      </c>
      <c r="L31808" s="51">
        <v>224.17500508019705</v>
      </c>
    </row>
    <row r="31809" spans="1:12" ht="21.6" customHeight="1" x14ac:dyDescent="0.3">
      <c r="A31809" s="46" t="s">
        <v>31832</v>
      </c>
      <c r="B31809" s="47">
        <v>0.13001828744806401</v>
      </c>
      <c r="C31809" s="48">
        <v>2.4524412011009702E-3</v>
      </c>
      <c r="D31809" s="49">
        <v>3.1886220503422132E-4</v>
      </c>
      <c r="E31809" s="48">
        <v>1.3179183742122E-3</v>
      </c>
      <c r="F31809" s="49">
        <v>1.71353490011407E-4</v>
      </c>
      <c r="G31809" s="50">
        <v>1110.85856876866</v>
      </c>
      <c r="H31809" s="51">
        <v>144.43192870830862</v>
      </c>
      <c r="I31809" s="52">
        <v>666.51514126119605</v>
      </c>
      <c r="J31809" s="51">
        <v>86.659157224985179</v>
      </c>
      <c r="K31809" s="53">
        <v>1777.3737100298499</v>
      </c>
      <c r="L31809" s="51">
        <v>231.09108593329381</v>
      </c>
    </row>
    <row r="31810" spans="1:12" ht="21.6" customHeight="1" x14ac:dyDescent="0.3">
      <c r="A31810" s="46" t="s">
        <v>31833</v>
      </c>
      <c r="B31810" s="47">
        <v>0.13001828744806401</v>
      </c>
      <c r="C31810" s="48">
        <v>2.3631474165389998E-3</v>
      </c>
      <c r="D31810" s="49">
        <v>3.0725238008571756E-4</v>
      </c>
      <c r="E31810" s="48">
        <v>1.26485275448261E-3</v>
      </c>
      <c r="F31810" s="49">
        <v>1.6445398901179551E-4</v>
      </c>
      <c r="G31810" s="50">
        <v>1074.30909905573</v>
      </c>
      <c r="H31810" s="51">
        <v>139.67982924909859</v>
      </c>
      <c r="I31810" s="52">
        <v>644.58545943344302</v>
      </c>
      <c r="J31810" s="51">
        <v>83.807897549459796</v>
      </c>
      <c r="K31810" s="53">
        <v>1718.8945584891801</v>
      </c>
      <c r="L31810" s="51">
        <v>223.48772679855838</v>
      </c>
    </row>
    <row r="31811" spans="1:12" ht="21.6" customHeight="1" x14ac:dyDescent="0.3">
      <c r="A31811" s="46" t="s">
        <v>31834</v>
      </c>
      <c r="B31811" s="47">
        <v>0.13001828744806401</v>
      </c>
      <c r="C31811" s="48">
        <v>2.5806341926099198E-3</v>
      </c>
      <c r="D31811" s="49">
        <v>3.3552963825305912E-4</v>
      </c>
      <c r="E31811" s="48">
        <v>1.5068295909099699E-3</v>
      </c>
      <c r="F31811" s="49">
        <v>1.9591540288618119E-4</v>
      </c>
      <c r="G31811" s="50">
        <v>1142.4685031433901</v>
      </c>
      <c r="H31811" s="51">
        <v>148.54179824205673</v>
      </c>
      <c r="I31811" s="52">
        <v>685.48110188603403</v>
      </c>
      <c r="J31811" s="51">
        <v>89.125078945234023</v>
      </c>
      <c r="K31811" s="53">
        <v>1827.9496050294199</v>
      </c>
      <c r="L31811" s="51">
        <v>237.66687718729077</v>
      </c>
    </row>
    <row r="31812" spans="1:12" ht="21.6" customHeight="1" x14ac:dyDescent="0.3">
      <c r="A31812" s="46" t="s">
        <v>31835</v>
      </c>
      <c r="B31812" s="47">
        <v>0.13001828744806401</v>
      </c>
      <c r="C31812" s="48">
        <v>2.4864746993296201E-3</v>
      </c>
      <c r="D31812" s="49">
        <v>3.2328718218977706E-4</v>
      </c>
      <c r="E31812" s="48">
        <v>1.4488247547662001E-3</v>
      </c>
      <c r="F31812" s="49">
        <v>1.8837371342706266E-4</v>
      </c>
      <c r="G31812" s="50">
        <v>1104.5941103945299</v>
      </c>
      <c r="H31812" s="51">
        <v>143.61743455871454</v>
      </c>
      <c r="I31812" s="52">
        <v>662.75646623672196</v>
      </c>
      <c r="J31812" s="51">
        <v>86.170460735229241</v>
      </c>
      <c r="K31812" s="53">
        <v>1767.3505766312601</v>
      </c>
      <c r="L31812" s="51">
        <v>229.78789529394379</v>
      </c>
    </row>
    <row r="31813" spans="1:12" ht="21.6" customHeight="1" x14ac:dyDescent="0.3">
      <c r="A31813" s="46" t="s">
        <v>31836</v>
      </c>
      <c r="B31813" s="47">
        <v>0.13001828744806401</v>
      </c>
      <c r="C31813" s="48">
        <v>2.5426057334714401E-3</v>
      </c>
      <c r="D31813" s="49">
        <v>3.3058524312158536E-4</v>
      </c>
      <c r="E31813" s="48">
        <v>1.48876711263775E-3</v>
      </c>
      <c r="F31813" s="49">
        <v>1.9356695039415928E-4</v>
      </c>
      <c r="G31813" s="50">
        <v>1138.96580187066</v>
      </c>
      <c r="H31813" s="51">
        <v>148.0863830211342</v>
      </c>
      <c r="I31813" s="52">
        <v>683.37948112240099</v>
      </c>
      <c r="J31813" s="51">
        <v>88.85182981268116</v>
      </c>
      <c r="K31813" s="53">
        <v>1822.34528299307</v>
      </c>
      <c r="L31813" s="51">
        <v>236.93821283381536</v>
      </c>
    </row>
    <row r="31814" spans="1:12" ht="21.6" customHeight="1" x14ac:dyDescent="0.3">
      <c r="A31814" s="46" t="s">
        <v>31837</v>
      </c>
      <c r="B31814" s="47">
        <v>0.13001828744806401</v>
      </c>
      <c r="C31814" s="48">
        <v>2.4504457865693698E-3</v>
      </c>
      <c r="D31814" s="49">
        <v>3.1860276465407364E-4</v>
      </c>
      <c r="E31814" s="48">
        <v>1.4317429927696199E-3</v>
      </c>
      <c r="F31814" s="49">
        <v>1.8615277198567187E-4</v>
      </c>
      <c r="G31814" s="50">
        <v>1101.19768053187</v>
      </c>
      <c r="H31814" s="51">
        <v>143.17583656453402</v>
      </c>
      <c r="I31814" s="52">
        <v>660.71860831912295</v>
      </c>
      <c r="J31814" s="51">
        <v>85.905501938720548</v>
      </c>
      <c r="K31814" s="53">
        <v>1761.91628885099</v>
      </c>
      <c r="L31814" s="51">
        <v>229.08133850325459</v>
      </c>
    </row>
    <row r="31815" spans="1:12" ht="21.6" customHeight="1" x14ac:dyDescent="0.3">
      <c r="A31815" s="46" t="s">
        <v>31838</v>
      </c>
      <c r="B31815" s="47">
        <v>0.13001828744806401</v>
      </c>
      <c r="C31815" s="48">
        <v>2.5103933412678201E-3</v>
      </c>
      <c r="D31815" s="49">
        <v>3.263970430526653E-4</v>
      </c>
      <c r="E31815" s="48">
        <v>1.46935837178062E-3</v>
      </c>
      <c r="F31815" s="49">
        <v>1.9104345914639195E-4</v>
      </c>
      <c r="G31815" s="50">
        <v>1115.7224673053099</v>
      </c>
      <c r="H31815" s="51">
        <v>145.06432446636498</v>
      </c>
      <c r="I31815" s="52">
        <v>669.43348038318595</v>
      </c>
      <c r="J31815" s="51">
        <v>87.038594679818999</v>
      </c>
      <c r="K31815" s="53">
        <v>1785.15594768849</v>
      </c>
      <c r="L31815" s="51">
        <v>232.10291914618398</v>
      </c>
    </row>
    <row r="31816" spans="1:12" ht="21.6" customHeight="1" x14ac:dyDescent="0.3">
      <c r="A31816" s="46" t="s">
        <v>31839</v>
      </c>
      <c r="B31816" s="47">
        <v>0.13001828744806401</v>
      </c>
      <c r="C31816" s="48">
        <v>2.4194805800625599E-3</v>
      </c>
      <c r="D31816" s="49">
        <v>3.1457672153358256E-4</v>
      </c>
      <c r="E31816" s="48">
        <v>1.41338806455998E-3</v>
      </c>
      <c r="F31816" s="49">
        <v>1.8376629565362233E-4</v>
      </c>
      <c r="G31816" s="50">
        <v>1079.07606620294</v>
      </c>
      <c r="H31816" s="51">
        <v>140.2996221539</v>
      </c>
      <c r="I31816" s="52">
        <v>647.445639721769</v>
      </c>
      <c r="J31816" s="51">
        <v>84.179773292340656</v>
      </c>
      <c r="K31816" s="53">
        <v>1726.52170592471</v>
      </c>
      <c r="L31816" s="51">
        <v>224.47939544624066</v>
      </c>
    </row>
    <row r="31817" spans="1:12" ht="21.6" customHeight="1" x14ac:dyDescent="0.3">
      <c r="A31817" s="46" t="s">
        <v>31840</v>
      </c>
      <c r="B31817" s="47">
        <v>0.13001828744806401</v>
      </c>
      <c r="C31817" s="48">
        <v>2.47353184522943E-3</v>
      </c>
      <c r="D31817" s="49">
        <v>3.216043744649802E-4</v>
      </c>
      <c r="E31817" s="48">
        <v>1.45185016907247E-3</v>
      </c>
      <c r="F31817" s="49">
        <v>1.8876707261398473E-4</v>
      </c>
      <c r="G31817" s="50">
        <v>1112.3272519320501</v>
      </c>
      <c r="H31817" s="51">
        <v>144.62288437801641</v>
      </c>
      <c r="I31817" s="52">
        <v>667.39635115923397</v>
      </c>
      <c r="J31817" s="51">
        <v>86.773730626810348</v>
      </c>
      <c r="K31817" s="53">
        <v>1779.72360309129</v>
      </c>
      <c r="L31817" s="51">
        <v>231.39661500482674</v>
      </c>
    </row>
    <row r="31818" spans="1:12" ht="21.6" customHeight="1" x14ac:dyDescent="0.3">
      <c r="A31818" s="46" t="s">
        <v>31841</v>
      </c>
      <c r="B31818" s="47">
        <v>0.13001828744806401</v>
      </c>
      <c r="C31818" s="48">
        <v>2.3845572711758299E-3</v>
      </c>
      <c r="D31818" s="49">
        <v>3.1003605272011015E-4</v>
      </c>
      <c r="E31818" s="48">
        <v>1.39683048330556E-3</v>
      </c>
      <c r="F31818" s="49">
        <v>1.8161350729464047E-4</v>
      </c>
      <c r="G31818" s="50">
        <v>1075.78386113433</v>
      </c>
      <c r="H31818" s="51">
        <v>139.8715752889515</v>
      </c>
      <c r="I31818" s="52">
        <v>645.47031668060004</v>
      </c>
      <c r="J31818" s="51">
        <v>83.922945173371161</v>
      </c>
      <c r="K31818" s="53">
        <v>1721.25417781493</v>
      </c>
      <c r="L31818" s="51">
        <v>223.79452046232268</v>
      </c>
    </row>
    <row r="31819" spans="1:12" ht="21.6" customHeight="1" x14ac:dyDescent="0.3">
      <c r="A31819" s="46" t="s">
        <v>31842</v>
      </c>
      <c r="B31819" s="47">
        <v>0.13001828744806401</v>
      </c>
      <c r="C31819" s="48">
        <v>2.5759073849366998E-3</v>
      </c>
      <c r="D31819" s="49">
        <v>3.3491506681429073E-4</v>
      </c>
      <c r="E31819" s="48">
        <v>1.49755800686921E-3</v>
      </c>
      <c r="F31819" s="49">
        <v>1.9470992740727077E-4</v>
      </c>
      <c r="G31819" s="50">
        <v>1142.20590605347</v>
      </c>
      <c r="H31819" s="51">
        <v>148.50765581813647</v>
      </c>
      <c r="I31819" s="52">
        <v>685.32354363208594</v>
      </c>
      <c r="J31819" s="51">
        <v>89.104593490882394</v>
      </c>
      <c r="K31819" s="53">
        <v>1827.5294496855599</v>
      </c>
      <c r="L31819" s="51">
        <v>237.61224930901886</v>
      </c>
    </row>
    <row r="31820" spans="1:12" ht="21.6" customHeight="1" x14ac:dyDescent="0.3">
      <c r="A31820" s="46" t="s">
        <v>31843</v>
      </c>
      <c r="B31820" s="47">
        <v>0.13001828744806401</v>
      </c>
      <c r="C31820" s="48">
        <v>2.48161334795672E-3</v>
      </c>
      <c r="D31820" s="49">
        <v>3.2265511760958931E-4</v>
      </c>
      <c r="E31820" s="48">
        <v>1.4393262408850501E-3</v>
      </c>
      <c r="F31820" s="49">
        <v>1.8713873291893387E-4</v>
      </c>
      <c r="G31820" s="50">
        <v>1104.32476997759</v>
      </c>
      <c r="H31820" s="51">
        <v>143.58241537896347</v>
      </c>
      <c r="I31820" s="52">
        <v>662.594861986556</v>
      </c>
      <c r="J31820" s="51">
        <v>86.149449227378341</v>
      </c>
      <c r="K31820" s="53">
        <v>1766.9196319641501</v>
      </c>
      <c r="L31820" s="51">
        <v>229.73186460634182</v>
      </c>
    </row>
    <row r="31821" spans="1:12" ht="21.6" customHeight="1" x14ac:dyDescent="0.3">
      <c r="A31821" s="46" t="s">
        <v>31844</v>
      </c>
      <c r="B31821" s="47">
        <v>0.13001828744806401</v>
      </c>
      <c r="C31821" s="48">
        <v>2.53789014411498E-3</v>
      </c>
      <c r="D31821" s="49">
        <v>3.2997213026915006E-4</v>
      </c>
      <c r="E31821" s="48">
        <v>1.4794955285969899E-3</v>
      </c>
      <c r="F31821" s="49">
        <v>1.9236147491524883E-4</v>
      </c>
      <c r="G31821" s="50">
        <v>1138.7039425743401</v>
      </c>
      <c r="H31821" s="51">
        <v>148.05233652387432</v>
      </c>
      <c r="I31821" s="52">
        <v>683.22236554460801</v>
      </c>
      <c r="J31821" s="51">
        <v>88.831401914325113</v>
      </c>
      <c r="K31821" s="53">
        <v>1821.9263081189499</v>
      </c>
      <c r="L31821" s="51">
        <v>236.88373843819943</v>
      </c>
    </row>
    <row r="31822" spans="1:12" ht="21.6" customHeight="1" x14ac:dyDescent="0.3">
      <c r="A31822" s="46" t="s">
        <v>31845</v>
      </c>
      <c r="B31822" s="47">
        <v>0.13001828744806401</v>
      </c>
      <c r="C31822" s="48">
        <v>2.4455956535132202E-3</v>
      </c>
      <c r="D31822" s="49">
        <v>3.179721586602178E-4</v>
      </c>
      <c r="E31822" s="48">
        <v>1.4222444788884699E-3</v>
      </c>
      <c r="F31822" s="49">
        <v>1.8491779147754308E-4</v>
      </c>
      <c r="G31822" s="50">
        <v>1100.92907790852</v>
      </c>
      <c r="H31822" s="51">
        <v>143.14091331144201</v>
      </c>
      <c r="I31822" s="52">
        <v>660.55744674511197</v>
      </c>
      <c r="J31822" s="51">
        <v>85.884547986865201</v>
      </c>
      <c r="K31822" s="53">
        <v>1761.4865246536301</v>
      </c>
      <c r="L31822" s="51">
        <v>229.02546129830722</v>
      </c>
    </row>
    <row r="31823" spans="1:12" ht="21.6" customHeight="1" x14ac:dyDescent="0.3">
      <c r="A31823" s="46" t="s">
        <v>31846</v>
      </c>
      <c r="B31823" s="47">
        <v>0.13001828744806401</v>
      </c>
      <c r="C31823" s="48">
        <v>2.50567989735105E-3</v>
      </c>
      <c r="D31823" s="49">
        <v>3.2578420914662436E-4</v>
      </c>
      <c r="E31823" s="48">
        <v>1.4600867877398601E-3</v>
      </c>
      <c r="F31823" s="49">
        <v>1.8983798366748155E-4</v>
      </c>
      <c r="G31823" s="50">
        <v>1115.46074910784</v>
      </c>
      <c r="H31823" s="51">
        <v>145.03029631453595</v>
      </c>
      <c r="I31823" s="52">
        <v>669.27644946470696</v>
      </c>
      <c r="J31823" s="51">
        <v>87.018177788721957</v>
      </c>
      <c r="K31823" s="53">
        <v>1784.7371985725499</v>
      </c>
      <c r="L31823" s="51">
        <v>232.04847410325789</v>
      </c>
    </row>
    <row r="31824" spans="1:12" ht="21.6" customHeight="1" x14ac:dyDescent="0.3">
      <c r="A31824" s="46" t="s">
        <v>31847</v>
      </c>
      <c r="B31824" s="47">
        <v>0.13001828744806401</v>
      </c>
      <c r="C31824" s="48">
        <v>2.4146325924460999E-3</v>
      </c>
      <c r="D31824" s="49">
        <v>3.1394639448612102E-4</v>
      </c>
      <c r="E31824" s="48">
        <v>1.40388955067883E-3</v>
      </c>
      <c r="F31824" s="49">
        <v>1.8253131514549354E-4</v>
      </c>
      <c r="G31824" s="50">
        <v>1078.8076046784499</v>
      </c>
      <c r="H31824" s="51">
        <v>140.26471724624011</v>
      </c>
      <c r="I31824" s="52">
        <v>647.28456280707201</v>
      </c>
      <c r="J31824" s="51">
        <v>84.158830347744328</v>
      </c>
      <c r="K31824" s="53">
        <v>1726.0921674855199</v>
      </c>
      <c r="L31824" s="51">
        <v>224.42354759398444</v>
      </c>
    </row>
    <row r="31825" spans="1:12" ht="21.6" customHeight="1" x14ac:dyDescent="0.3">
      <c r="A31825" s="46" t="s">
        <v>31848</v>
      </c>
      <c r="B31825" s="47">
        <v>0.13001828744806401</v>
      </c>
      <c r="C31825" s="48">
        <v>2.4688292753777099E-3</v>
      </c>
      <c r="D31825" s="49">
        <v>3.2099295438625468E-4</v>
      </c>
      <c r="E31825" s="48">
        <v>1.4425785850317101E-3</v>
      </c>
      <c r="F31825" s="49">
        <v>1.8756159713507434E-4</v>
      </c>
      <c r="G31825" s="50">
        <v>1112.0662488878199</v>
      </c>
      <c r="H31825" s="51">
        <v>144.58894920918686</v>
      </c>
      <c r="I31825" s="52">
        <v>667.23974933269596</v>
      </c>
      <c r="J31825" s="51">
        <v>86.753369525512639</v>
      </c>
      <c r="K31825" s="53">
        <v>1779.30599822052</v>
      </c>
      <c r="L31825" s="51">
        <v>231.34231873469952</v>
      </c>
    </row>
    <row r="31826" spans="1:12" ht="21.6" customHeight="1" x14ac:dyDescent="0.3">
      <c r="A31826" s="46" t="s">
        <v>31849</v>
      </c>
      <c r="B31826" s="47">
        <v>0.13001828744806401</v>
      </c>
      <c r="C31826" s="48">
        <v>2.3797201576244201E-3</v>
      </c>
      <c r="D31826" s="49">
        <v>3.0940713949996403E-4</v>
      </c>
      <c r="E31826" s="48">
        <v>1.38733196942441E-3</v>
      </c>
      <c r="F31826" s="49">
        <v>1.8037852678651168E-4</v>
      </c>
      <c r="G31826" s="50">
        <v>1075.5161147630699</v>
      </c>
      <c r="H31826" s="51">
        <v>139.83676336428982</v>
      </c>
      <c r="I31826" s="52">
        <v>645.30966885784403</v>
      </c>
      <c r="J31826" s="51">
        <v>83.902058018574166</v>
      </c>
      <c r="K31826" s="53">
        <v>1720.82578362091</v>
      </c>
      <c r="L31826" s="51">
        <v>223.73882138286399</v>
      </c>
    </row>
    <row r="31827" spans="1:12" ht="21.6" customHeight="1" x14ac:dyDescent="0.3">
      <c r="A31827" s="46" t="s">
        <v>31850</v>
      </c>
      <c r="B31827" s="47">
        <v>0.13001828744806401</v>
      </c>
      <c r="C31827" s="48">
        <v>2.5238687624058401E-3</v>
      </c>
      <c r="D31827" s="49">
        <v>3.2814909423167213E-4</v>
      </c>
      <c r="E31827" s="48">
        <v>1.4083118419016801E-3</v>
      </c>
      <c r="F31827" s="49">
        <v>1.8310629387688511E-4</v>
      </c>
      <c r="G31827" s="50">
        <v>1139.15954989539</v>
      </c>
      <c r="H31827" s="51">
        <v>148.11157380750603</v>
      </c>
      <c r="I31827" s="52">
        <v>683.49572993723598</v>
      </c>
      <c r="J31827" s="51">
        <v>88.866944284503873</v>
      </c>
      <c r="K31827" s="53">
        <v>1822.65527983263</v>
      </c>
      <c r="L31827" s="51">
        <v>236.97851809200989</v>
      </c>
    </row>
    <row r="31828" spans="1:12" ht="21.6" customHeight="1" x14ac:dyDescent="0.3">
      <c r="A31828" s="46" t="s">
        <v>31851</v>
      </c>
      <c r="B31828" s="47">
        <v>0.13001828744806401</v>
      </c>
      <c r="C31828" s="48">
        <v>2.43081249964396E-3</v>
      </c>
      <c r="D31828" s="49">
        <v>3.1605007831105541E-4</v>
      </c>
      <c r="E31828" s="48">
        <v>1.35274457207488E-3</v>
      </c>
      <c r="F31828" s="49">
        <v>1.758815326158401E-4</v>
      </c>
      <c r="G31828" s="50">
        <v>1101.3470168074</v>
      </c>
      <c r="H31828" s="51">
        <v>143.19525301133231</v>
      </c>
      <c r="I31828" s="52">
        <v>660.80821008444502</v>
      </c>
      <c r="J31828" s="51">
        <v>85.917151806800049</v>
      </c>
      <c r="K31828" s="53">
        <v>1762.1552268918499</v>
      </c>
      <c r="L31828" s="51">
        <v>229.11240481813235</v>
      </c>
    </row>
    <row r="31829" spans="1:12" ht="21.6" customHeight="1" x14ac:dyDescent="0.3">
      <c r="A31829" s="46" t="s">
        <v>31852</v>
      </c>
      <c r="B31829" s="47">
        <v>0.13001828744806401</v>
      </c>
      <c r="C31829" s="48">
        <v>2.48579121569116E-3</v>
      </c>
      <c r="D31829" s="49">
        <v>3.2319831681760575E-4</v>
      </c>
      <c r="E31829" s="48">
        <v>1.39024936362946E-3</v>
      </c>
      <c r="F31829" s="49">
        <v>1.8075784138486321E-4</v>
      </c>
      <c r="G31829" s="50">
        <v>1135.6505033897599</v>
      </c>
      <c r="H31829" s="51">
        <v>147.65533359026841</v>
      </c>
      <c r="I31829" s="52">
        <v>681.39030203385698</v>
      </c>
      <c r="J31829" s="51">
        <v>88.593200154161167</v>
      </c>
      <c r="K31829" s="53">
        <v>1817.04080542362</v>
      </c>
      <c r="L31829" s="51">
        <v>236.24853374442958</v>
      </c>
    </row>
    <row r="31830" spans="1:12" ht="21.6" customHeight="1" x14ac:dyDescent="0.3">
      <c r="A31830" s="46" t="s">
        <v>31853</v>
      </c>
      <c r="B31830" s="47">
        <v>0.13001828744806401</v>
      </c>
      <c r="C31830" s="48">
        <v>2.3947406161630999E-3</v>
      </c>
      <c r="D31830" s="49">
        <v>3.1136007379584785E-4</v>
      </c>
      <c r="E31830" s="48">
        <v>1.3356628100783001E-3</v>
      </c>
      <c r="F31830" s="49">
        <v>1.7366059117444936E-4</v>
      </c>
      <c r="G31830" s="50">
        <v>1097.9448132325999</v>
      </c>
      <c r="H31830" s="51">
        <v>142.75290432898714</v>
      </c>
      <c r="I31830" s="52">
        <v>658.76688793956396</v>
      </c>
      <c r="J31830" s="51">
        <v>85.651742597392797</v>
      </c>
      <c r="K31830" s="53">
        <v>1756.71170117217</v>
      </c>
      <c r="L31830" s="51">
        <v>228.40464692637994</v>
      </c>
    </row>
    <row r="31831" spans="1:12" ht="21.6" customHeight="1" x14ac:dyDescent="0.3">
      <c r="A31831" s="46" t="s">
        <v>31854</v>
      </c>
      <c r="B31831" s="47">
        <v>0.13001828744806401</v>
      </c>
      <c r="C31831" s="48">
        <v>2.45476724507204E-3</v>
      </c>
      <c r="D31831" s="49">
        <v>3.1916463328786869E-4</v>
      </c>
      <c r="E31831" s="48">
        <v>1.37279158491102E-3</v>
      </c>
      <c r="F31831" s="49">
        <v>1.7848801089324437E-4</v>
      </c>
      <c r="G31831" s="50">
        <v>1112.4795052791501</v>
      </c>
      <c r="H31831" s="51">
        <v>144.64268009746459</v>
      </c>
      <c r="I31831" s="52">
        <v>667.48770316749506</v>
      </c>
      <c r="J31831" s="51">
        <v>86.785608058479397</v>
      </c>
      <c r="K31831" s="53">
        <v>1779.9672084466499</v>
      </c>
      <c r="L31831" s="51">
        <v>231.42828815594399</v>
      </c>
    </row>
    <row r="31832" spans="1:12" ht="21.6" customHeight="1" x14ac:dyDescent="0.3">
      <c r="A31832" s="46" t="s">
        <v>31855</v>
      </c>
      <c r="B31832" s="47">
        <v>0.13001828744806401</v>
      </c>
      <c r="C31832" s="48">
        <v>2.3649105135231802E-3</v>
      </c>
      <c r="D31832" s="49">
        <v>3.0748161493620549E-4</v>
      </c>
      <c r="E31832" s="48">
        <v>1.3191529150039299E-3</v>
      </c>
      <c r="F31832" s="49">
        <v>1.7151400289093253E-4</v>
      </c>
      <c r="G31832" s="50">
        <v>1075.8923449460499</v>
      </c>
      <c r="H31832" s="51">
        <v>139.88568016836714</v>
      </c>
      <c r="I31832" s="52">
        <v>645.535406967634</v>
      </c>
      <c r="J31832" s="51">
        <v>83.931408101020821</v>
      </c>
      <c r="K31832" s="53">
        <v>1721.4277519136899</v>
      </c>
      <c r="L31832" s="51">
        <v>223.81708826938797</v>
      </c>
    </row>
    <row r="31833" spans="1:12" ht="21.6" customHeight="1" x14ac:dyDescent="0.3">
      <c r="A31833" s="46" t="s">
        <v>31856</v>
      </c>
      <c r="B31833" s="47">
        <v>0.13001828744806401</v>
      </c>
      <c r="C31833" s="48">
        <v>2.4178581677869499E-3</v>
      </c>
      <c r="D31833" s="49">
        <v>3.1436577826797306E-4</v>
      </c>
      <c r="E31833" s="48">
        <v>1.3552833822028699E-3</v>
      </c>
      <c r="F31833" s="49">
        <v>1.7621162436083716E-4</v>
      </c>
      <c r="G31833" s="50">
        <v>1109.0781393864499</v>
      </c>
      <c r="H31833" s="51">
        <v>144.20044032911144</v>
      </c>
      <c r="I31833" s="52">
        <v>665.44688363187004</v>
      </c>
      <c r="J31833" s="51">
        <v>86.520264197466886</v>
      </c>
      <c r="K31833" s="53">
        <v>1774.5250230183201</v>
      </c>
      <c r="L31833" s="51">
        <v>230.72070452657834</v>
      </c>
    </row>
    <row r="31834" spans="1:12" ht="21.6" customHeight="1" x14ac:dyDescent="0.3">
      <c r="A31834" s="46" t="s">
        <v>31857</v>
      </c>
      <c r="B31834" s="47">
        <v>0.13001828744806401</v>
      </c>
      <c r="C31834" s="48">
        <v>2.3299455525400102E-3</v>
      </c>
      <c r="D31834" s="49">
        <v>3.0293553058848536E-4</v>
      </c>
      <c r="E31834" s="48">
        <v>1.3025953337495099E-3</v>
      </c>
      <c r="F31834" s="49">
        <v>1.6936121453195067E-4</v>
      </c>
      <c r="G31834" s="50">
        <v>1072.5945433407401</v>
      </c>
      <c r="H31834" s="51">
        <v>139.4569056513013</v>
      </c>
      <c r="I31834" s="52">
        <v>643.55672600444802</v>
      </c>
      <c r="J31834" s="51">
        <v>83.674143390781296</v>
      </c>
      <c r="K31834" s="53">
        <v>1716.15126934519</v>
      </c>
      <c r="L31834" s="51">
        <v>223.13104904208259</v>
      </c>
    </row>
    <row r="31835" spans="1:12" ht="21.6" customHeight="1" x14ac:dyDescent="0.3">
      <c r="A31835" s="46" t="s">
        <v>31858</v>
      </c>
      <c r="B31835" s="47">
        <v>0.13001828744806401</v>
      </c>
      <c r="C31835" s="48">
        <v>2.51996233269557E-3</v>
      </c>
      <c r="D31835" s="49">
        <v>3.2764118693070653E-4</v>
      </c>
      <c r="E31835" s="48">
        <v>1.40017402135531E-3</v>
      </c>
      <c r="F31835" s="49">
        <v>1.820482283858864E-4</v>
      </c>
      <c r="G31835" s="50">
        <v>1138.9472448817501</v>
      </c>
      <c r="H31835" s="51">
        <v>148.08397027321593</v>
      </c>
      <c r="I31835" s="52">
        <v>683.36834692905404</v>
      </c>
      <c r="J31835" s="51">
        <v>88.850382163930078</v>
      </c>
      <c r="K31835" s="53">
        <v>1822.31559181081</v>
      </c>
      <c r="L31835" s="51">
        <v>236.934352437146</v>
      </c>
    </row>
    <row r="31836" spans="1:12" ht="21.6" customHeight="1" x14ac:dyDescent="0.3">
      <c r="A31836" s="46" t="s">
        <v>31859</v>
      </c>
      <c r="B31836" s="47">
        <v>0.13001828744806401</v>
      </c>
      <c r="C31836" s="48">
        <v>2.4267834241258899E-3</v>
      </c>
      <c r="D31836" s="49">
        <v>3.1552622481219702E-4</v>
      </c>
      <c r="E31836" s="48">
        <v>1.34440757150602E-3</v>
      </c>
      <c r="F31836" s="49">
        <v>1.7479757007942337E-4</v>
      </c>
      <c r="G31836" s="50">
        <v>1101.1286108813199</v>
      </c>
      <c r="H31836" s="51">
        <v>143.16685624685488</v>
      </c>
      <c r="I31836" s="52">
        <v>660.67716652879403</v>
      </c>
      <c r="J31836" s="51">
        <v>85.900113748113199</v>
      </c>
      <c r="K31836" s="53">
        <v>1761.8057774101101</v>
      </c>
      <c r="L31836" s="51">
        <v>229.06696999496808</v>
      </c>
    </row>
    <row r="31837" spans="1:12" ht="21.6" customHeight="1" x14ac:dyDescent="0.3">
      <c r="A31837" s="46" t="s">
        <v>31860</v>
      </c>
      <c r="B31837" s="47">
        <v>0.13001828744806401</v>
      </c>
      <c r="C31837" s="48">
        <v>2.48188931267011E-3</v>
      </c>
      <c r="D31837" s="49">
        <v>3.2269099806902038E-4</v>
      </c>
      <c r="E31837" s="48">
        <v>1.3821115430830901E-3</v>
      </c>
      <c r="F31837" s="49">
        <v>1.7969977589386453E-4</v>
      </c>
      <c r="G31837" s="50">
        <v>1135.4384960823099</v>
      </c>
      <c r="H31837" s="51">
        <v>147.62776876322727</v>
      </c>
      <c r="I31837" s="52">
        <v>681.26309764938696</v>
      </c>
      <c r="J31837" s="51">
        <v>88.576661257936493</v>
      </c>
      <c r="K31837" s="53">
        <v>1816.7015937317001</v>
      </c>
      <c r="L31837" s="51">
        <v>236.20443002116377</v>
      </c>
    </row>
    <row r="31838" spans="1:12" ht="21.6" customHeight="1" x14ac:dyDescent="0.3">
      <c r="A31838" s="46" t="s">
        <v>31861</v>
      </c>
      <c r="B31838" s="47">
        <v>0.13001828744806401</v>
      </c>
      <c r="C31838" s="48">
        <v>2.3907160673342499E-3</v>
      </c>
      <c r="D31838" s="49">
        <v>3.1083680884936969E-4</v>
      </c>
      <c r="E31838" s="48">
        <v>1.32732580950944E-3</v>
      </c>
      <c r="F31838" s="49">
        <v>1.7257662863803263E-4</v>
      </c>
      <c r="G31838" s="50">
        <v>1097.72670501271</v>
      </c>
      <c r="H31838" s="51">
        <v>142.7245462717587</v>
      </c>
      <c r="I31838" s="52">
        <v>658.636023007625</v>
      </c>
      <c r="J31838" s="51">
        <v>85.634727763055096</v>
      </c>
      <c r="K31838" s="53">
        <v>1756.36272802033</v>
      </c>
      <c r="L31838" s="51">
        <v>228.35927403481378</v>
      </c>
    </row>
    <row r="31839" spans="1:12" ht="21.6" customHeight="1" x14ac:dyDescent="0.3">
      <c r="A31839" s="46" t="s">
        <v>31862</v>
      </c>
      <c r="B31839" s="47">
        <v>0.13001828744806401</v>
      </c>
      <c r="C31839" s="48">
        <v>2.45086620775472E-3</v>
      </c>
      <c r="D31839" s="49">
        <v>3.1865742709659975E-4</v>
      </c>
      <c r="E31839" s="48">
        <v>1.3646537643646501E-3</v>
      </c>
      <c r="F31839" s="49">
        <v>1.7742994540224569E-4</v>
      </c>
      <c r="G31839" s="50">
        <v>1112.2675549063299</v>
      </c>
      <c r="H31839" s="51">
        <v>144.61512267296652</v>
      </c>
      <c r="I31839" s="52">
        <v>667.36053294380099</v>
      </c>
      <c r="J31839" s="51">
        <v>86.769073603780313</v>
      </c>
      <c r="K31839" s="53">
        <v>1779.62808785013</v>
      </c>
      <c r="L31839" s="51">
        <v>231.38419627674682</v>
      </c>
    </row>
    <row r="31840" spans="1:12" ht="21.6" customHeight="1" x14ac:dyDescent="0.3">
      <c r="A31840" s="46" t="s">
        <v>31863</v>
      </c>
      <c r="B31840" s="47">
        <v>0.13001828744806401</v>
      </c>
      <c r="C31840" s="48">
        <v>2.3608868303980702E-3</v>
      </c>
      <c r="D31840" s="49">
        <v>3.0695846254704502E-4</v>
      </c>
      <c r="E31840" s="48">
        <v>1.3108159144350701E-3</v>
      </c>
      <c r="F31840" s="49">
        <v>1.7043004035451582E-4</v>
      </c>
      <c r="G31840" s="50">
        <v>1075.67429366078</v>
      </c>
      <c r="H31840" s="51">
        <v>139.85732951368053</v>
      </c>
      <c r="I31840" s="52">
        <v>645.404576196471</v>
      </c>
      <c r="J31840" s="51">
        <v>83.914397708208696</v>
      </c>
      <c r="K31840" s="53">
        <v>1721.0788698572501</v>
      </c>
      <c r="L31840" s="51">
        <v>223.77172722188922</v>
      </c>
    </row>
    <row r="31841" spans="1:12" ht="21.6" customHeight="1" x14ac:dyDescent="0.3">
      <c r="A31841" s="46" t="s">
        <v>31864</v>
      </c>
      <c r="B31841" s="47">
        <v>0.13001828744806401</v>
      </c>
      <c r="C31841" s="48">
        <v>2.41396151825026E-3</v>
      </c>
      <c r="D31841" s="49">
        <v>3.1385914256842732E-4</v>
      </c>
      <c r="E31841" s="48">
        <v>1.3471455616565001E-3</v>
      </c>
      <c r="F31841" s="49">
        <v>1.7515355886983848E-4</v>
      </c>
      <c r="G31841" s="50">
        <v>1108.8664775842201</v>
      </c>
      <c r="H31841" s="51">
        <v>144.17292042406737</v>
      </c>
      <c r="I31841" s="52">
        <v>665.31988655053794</v>
      </c>
      <c r="J31841" s="51">
        <v>86.503752254441181</v>
      </c>
      <c r="K31841" s="53">
        <v>1774.18636413476</v>
      </c>
      <c r="L31841" s="51">
        <v>230.67667267850857</v>
      </c>
    </row>
    <row r="31842" spans="1:12" ht="21.6" customHeight="1" x14ac:dyDescent="0.3">
      <c r="A31842" s="46" t="s">
        <v>31865</v>
      </c>
      <c r="B31842" s="47">
        <v>0.13001828744806401</v>
      </c>
      <c r="C31842" s="48">
        <v>2.32592625719552E-3</v>
      </c>
      <c r="D31842" s="49">
        <v>3.0241294869104679E-4</v>
      </c>
      <c r="E31842" s="48">
        <v>1.2942583331806499E-3</v>
      </c>
      <c r="F31842" s="49">
        <v>1.6827725199553394E-4</v>
      </c>
      <c r="G31842" s="50">
        <v>1072.3767806260801</v>
      </c>
      <c r="H31842" s="51">
        <v>139.42859251607115</v>
      </c>
      <c r="I31842" s="52">
        <v>643.42606837564699</v>
      </c>
      <c r="J31842" s="51">
        <v>83.657155509642564</v>
      </c>
      <c r="K31842" s="53">
        <v>1715.80284900172</v>
      </c>
      <c r="L31842" s="51">
        <v>223.08574802571371</v>
      </c>
    </row>
    <row r="31843" spans="1:12" ht="21.6" customHeight="1" x14ac:dyDescent="0.3">
      <c r="A31843" s="46" t="s">
        <v>31866</v>
      </c>
      <c r="B31843" s="47">
        <v>0.13001828744806401</v>
      </c>
      <c r="C31843" s="48">
        <v>2.54600697948585E-3</v>
      </c>
      <c r="D31843" s="49">
        <v>3.3102746730356847E-4</v>
      </c>
      <c r="E31843" s="48">
        <v>1.4085409439799101E-3</v>
      </c>
      <c r="F31843" s="49">
        <v>1.8313608133674737E-4</v>
      </c>
      <c r="G31843" s="50">
        <v>1140.5211701236501</v>
      </c>
      <c r="H31843" s="51">
        <v>148.28860933773905</v>
      </c>
      <c r="I31843" s="52">
        <v>684.31270207419595</v>
      </c>
      <c r="J31843" s="51">
        <v>88.973165602644201</v>
      </c>
      <c r="K31843" s="53">
        <v>1824.83387219785</v>
      </c>
      <c r="L31843" s="51">
        <v>237.26177494038325</v>
      </c>
    </row>
    <row r="31844" spans="1:12" ht="21.6" customHeight="1" x14ac:dyDescent="0.3">
      <c r="A31844" s="46" t="s">
        <v>31867</v>
      </c>
      <c r="B31844" s="47">
        <v>0.13001828744806401</v>
      </c>
      <c r="C31844" s="48">
        <v>2.4525663241408099E-3</v>
      </c>
      <c r="D31844" s="49">
        <v>3.1887847331758156E-4</v>
      </c>
      <c r="E31844" s="48">
        <v>1.35379787415929E-3</v>
      </c>
      <c r="F31844" s="49">
        <v>1.7601848114902056E-4</v>
      </c>
      <c r="G31844" s="50">
        <v>1102.69360904115</v>
      </c>
      <c r="H31844" s="51">
        <v>143.37033462745535</v>
      </c>
      <c r="I31844" s="52">
        <v>661.61616542469301</v>
      </c>
      <c r="J31844" s="51">
        <v>86.022200776473611</v>
      </c>
      <c r="K31844" s="53">
        <v>1764.3097744658501</v>
      </c>
      <c r="L31844" s="51">
        <v>229.39253540392895</v>
      </c>
    </row>
    <row r="31845" spans="1:12" ht="21.6" customHeight="1" x14ac:dyDescent="0.3">
      <c r="A31845" s="46" t="s">
        <v>31868</v>
      </c>
      <c r="B31845" s="47">
        <v>0.13001828744806401</v>
      </c>
      <c r="C31845" s="48">
        <v>2.5080184532826201E-3</v>
      </c>
      <c r="D31845" s="49">
        <v>3.2608826418394863E-4</v>
      </c>
      <c r="E31845" s="48">
        <v>1.3912018179922301E-3</v>
      </c>
      <c r="F31845" s="49">
        <v>1.80881677869983E-4</v>
      </c>
      <c r="G31845" s="50">
        <v>1137.0272996911899</v>
      </c>
      <c r="H31845" s="51">
        <v>147.83434228754516</v>
      </c>
      <c r="I31845" s="52">
        <v>682.21637981471497</v>
      </c>
      <c r="J31845" s="51">
        <v>88.700605372527221</v>
      </c>
      <c r="K31845" s="53">
        <v>1819.2436795059</v>
      </c>
      <c r="L31845" s="51">
        <v>236.53494766007236</v>
      </c>
    </row>
    <row r="31846" spans="1:12" ht="21.6" customHeight="1" x14ac:dyDescent="0.3">
      <c r="A31846" s="46" t="s">
        <v>31869</v>
      </c>
      <c r="B31846" s="47">
        <v>0.13001828744806401</v>
      </c>
      <c r="C31846" s="48">
        <v>2.4165757441279201E-3</v>
      </c>
      <c r="D31846" s="49">
        <v>3.141990397400431E-4</v>
      </c>
      <c r="E31846" s="48">
        <v>1.3374001894735799E-3</v>
      </c>
      <c r="F31846" s="49">
        <v>1.7388648226807118E-4</v>
      </c>
      <c r="G31846" s="50">
        <v>1099.3055532614901</v>
      </c>
      <c r="H31846" s="51">
        <v>142.92982541720545</v>
      </c>
      <c r="I31846" s="52">
        <v>659.58333195689602</v>
      </c>
      <c r="J31846" s="51">
        <v>85.757895250323529</v>
      </c>
      <c r="K31846" s="53">
        <v>1758.88888521839</v>
      </c>
      <c r="L31846" s="51">
        <v>228.68772066752899</v>
      </c>
    </row>
    <row r="31847" spans="1:12" ht="21.6" customHeight="1" x14ac:dyDescent="0.3">
      <c r="A31847" s="46" t="s">
        <v>31870</v>
      </c>
      <c r="B31847" s="47">
        <v>0.13001828744806401</v>
      </c>
      <c r="C31847" s="48">
        <v>2.4765388363530601E-3</v>
      </c>
      <c r="D31847" s="49">
        <v>3.2199533830124612E-4</v>
      </c>
      <c r="E31847" s="48">
        <v>1.37332176013333E-3</v>
      </c>
      <c r="F31847" s="49">
        <v>1.7855694336769653E-4</v>
      </c>
      <c r="G31847" s="50">
        <v>1113.81871133193</v>
      </c>
      <c r="H31847" s="51">
        <v>144.81680137498711</v>
      </c>
      <c r="I31847" s="52">
        <v>668.29122679916202</v>
      </c>
      <c r="J31847" s="51">
        <v>86.890080824992793</v>
      </c>
      <c r="K31847" s="53">
        <v>1782.1099381311001</v>
      </c>
      <c r="L31847" s="51">
        <v>231.7068821999799</v>
      </c>
    </row>
    <row r="31848" spans="1:12" ht="21.6" customHeight="1" x14ac:dyDescent="0.3">
      <c r="A31848" s="46" t="s">
        <v>31871</v>
      </c>
      <c r="B31848" s="47">
        <v>0.13001828744806401</v>
      </c>
      <c r="C31848" s="48">
        <v>2.3863186344657799E-3</v>
      </c>
      <c r="D31848" s="49">
        <v>3.1026506215864336E-4</v>
      </c>
      <c r="E31848" s="48">
        <v>1.32049094323242E-3</v>
      </c>
      <c r="F31848" s="49">
        <v>1.7168797102975797E-4</v>
      </c>
      <c r="G31848" s="50">
        <v>1077.21740289336</v>
      </c>
      <c r="H31848" s="51">
        <v>140.05796193344588</v>
      </c>
      <c r="I31848" s="52">
        <v>646.33044173601604</v>
      </c>
      <c r="J31848" s="51">
        <v>84.03477716006752</v>
      </c>
      <c r="K31848" s="53">
        <v>1723.54784462937</v>
      </c>
      <c r="L31848" s="51">
        <v>224.09273909351339</v>
      </c>
    </row>
    <row r="31849" spans="1:12" ht="21.6" customHeight="1" x14ac:dyDescent="0.3">
      <c r="A31849" s="46" t="s">
        <v>31872</v>
      </c>
      <c r="B31849" s="47">
        <v>0.13001828744806401</v>
      </c>
      <c r="C31849" s="48">
        <v>2.4397160478449699E-3</v>
      </c>
      <c r="D31849" s="49">
        <v>3.1720770240036201E-4</v>
      </c>
      <c r="E31849" s="48">
        <v>1.35651471250679E-3</v>
      </c>
      <c r="F31849" s="49">
        <v>1.7637171981823573E-4</v>
      </c>
      <c r="G31849" s="50">
        <v>1110.4320558107099</v>
      </c>
      <c r="H31849" s="51">
        <v>144.37647422394156</v>
      </c>
      <c r="I31849" s="52">
        <v>666.25923348642698</v>
      </c>
      <c r="J31849" s="51">
        <v>86.625884534365056</v>
      </c>
      <c r="K31849" s="53">
        <v>1776.69128929714</v>
      </c>
      <c r="L31849" s="51">
        <v>231.00235875830663</v>
      </c>
    </row>
    <row r="31850" spans="1:12" ht="21.6" customHeight="1" x14ac:dyDescent="0.3">
      <c r="A31850" s="46" t="s">
        <v>31873</v>
      </c>
      <c r="B31850" s="47">
        <v>0.13001828744806401</v>
      </c>
      <c r="C31850" s="48">
        <v>2.3514324820257402E-3</v>
      </c>
      <c r="D31850" s="49">
        <v>3.0572922436273729E-4</v>
      </c>
      <c r="E31850" s="48">
        <v>1.3045964473003E-3</v>
      </c>
      <c r="F31850" s="49">
        <v>1.6962139588881349E-4</v>
      </c>
      <c r="G31850" s="50">
        <v>1073.9333149358299</v>
      </c>
      <c r="H31850" s="51">
        <v>139.63097044137899</v>
      </c>
      <c r="I31850" s="52">
        <v>644.35998896150102</v>
      </c>
      <c r="J31850" s="51">
        <v>83.77858226482779</v>
      </c>
      <c r="K31850" s="53">
        <v>1718.2933038973299</v>
      </c>
      <c r="L31850" s="51">
        <v>223.4095527062068</v>
      </c>
    </row>
    <row r="31851" spans="1:12" ht="21.6" customHeight="1" x14ac:dyDescent="0.3">
      <c r="A31851" s="46" t="s">
        <v>31874</v>
      </c>
      <c r="B31851" s="47">
        <v>0.13001828744806401</v>
      </c>
      <c r="C31851" s="48">
        <v>2.5416384055733199E-3</v>
      </c>
      <c r="D31851" s="49">
        <v>3.3045947280487101E-4</v>
      </c>
      <c r="E31851" s="48">
        <v>1.4000773323050899E-3</v>
      </c>
      <c r="F31851" s="49">
        <v>1.8203565704116181E-4</v>
      </c>
      <c r="G31851" s="50">
        <v>1140.2777502183601</v>
      </c>
      <c r="H31851" s="51">
        <v>148.25696029852247</v>
      </c>
      <c r="I31851" s="52">
        <v>684.16665013102102</v>
      </c>
      <c r="J31851" s="51">
        <v>88.954176179114128</v>
      </c>
      <c r="K31851" s="53">
        <v>1824.44440034939</v>
      </c>
      <c r="L31851" s="51">
        <v>237.21113647763661</v>
      </c>
    </row>
    <row r="31852" spans="1:12" ht="21.6" customHeight="1" x14ac:dyDescent="0.3">
      <c r="A31852" s="46" t="s">
        <v>31875</v>
      </c>
      <c r="B31852" s="47">
        <v>0.13001828744806401</v>
      </c>
      <c r="C31852" s="48">
        <v>2.4480703060228599E-3</v>
      </c>
      <c r="D31852" s="49">
        <v>3.1829390874155025E-4</v>
      </c>
      <c r="E31852" s="48">
        <v>1.3451271084492899E-3</v>
      </c>
      <c r="F31852" s="49">
        <v>1.7489112304054294E-4</v>
      </c>
      <c r="G31852" s="50">
        <v>1102.4438484434299</v>
      </c>
      <c r="H31852" s="51">
        <v>143.3378611822678</v>
      </c>
      <c r="I31852" s="52">
        <v>661.46630906606299</v>
      </c>
      <c r="J31852" s="51">
        <v>86.002716709361323</v>
      </c>
      <c r="K31852" s="53">
        <v>1763.9101575095001</v>
      </c>
      <c r="L31852" s="51">
        <v>229.34057789162912</v>
      </c>
    </row>
    <row r="31853" spans="1:12" ht="21.6" customHeight="1" x14ac:dyDescent="0.3">
      <c r="A31853" s="46" t="s">
        <v>31876</v>
      </c>
      <c r="B31853" s="47">
        <v>0.13001828744806401</v>
      </c>
      <c r="C31853" s="48">
        <v>2.5036599965023798E-3</v>
      </c>
      <c r="D31853" s="49">
        <v>3.2552158509746538E-4</v>
      </c>
      <c r="E31853" s="48">
        <v>1.3827382063174101E-3</v>
      </c>
      <c r="F31853" s="49">
        <v>1.7978125357439746E-4</v>
      </c>
      <c r="G31853" s="50">
        <v>1136.78457353211</v>
      </c>
      <c r="H31853" s="51">
        <v>147.80278344802275</v>
      </c>
      <c r="I31853" s="52">
        <v>682.07074411926897</v>
      </c>
      <c r="J31853" s="51">
        <v>88.681670068814029</v>
      </c>
      <c r="K31853" s="53">
        <v>1818.8553176513799</v>
      </c>
      <c r="L31853" s="51">
        <v>236.48445351683677</v>
      </c>
    </row>
    <row r="31854" spans="1:12" ht="21.6" customHeight="1" x14ac:dyDescent="0.3">
      <c r="A31854" s="46" t="s">
        <v>31877</v>
      </c>
      <c r="B31854" s="47">
        <v>0.13001828744806401</v>
      </c>
      <c r="C31854" s="48">
        <v>2.4120898431422501E-3</v>
      </c>
      <c r="D31854" s="49">
        <v>3.1361579057622471E-4</v>
      </c>
      <c r="E31854" s="48">
        <v>1.32872942376359E-3</v>
      </c>
      <c r="F31854" s="49">
        <v>1.7275912415959491E-4</v>
      </c>
      <c r="G31854" s="50">
        <v>1099.0564864099799</v>
      </c>
      <c r="H31854" s="51">
        <v>142.89744217171202</v>
      </c>
      <c r="I31854" s="52">
        <v>659.433891845993</v>
      </c>
      <c r="J31854" s="51">
        <v>85.73846530302788</v>
      </c>
      <c r="K31854" s="53">
        <v>1758.49037825598</v>
      </c>
      <c r="L31854" s="51">
        <v>228.63590747473989</v>
      </c>
    </row>
    <row r="31855" spans="1:12" ht="21.6" customHeight="1" x14ac:dyDescent="0.3">
      <c r="A31855" s="46" t="s">
        <v>31878</v>
      </c>
      <c r="B31855" s="47">
        <v>0.13001828744806401</v>
      </c>
      <c r="C31855" s="48">
        <v>2.4721823144172E-3</v>
      </c>
      <c r="D31855" s="49">
        <v>3.2142891077991569E-4</v>
      </c>
      <c r="E31855" s="48">
        <v>1.3648581484585101E-3</v>
      </c>
      <c r="F31855" s="49">
        <v>1.7745651907211099E-4</v>
      </c>
      <c r="G31855" s="50">
        <v>1113.5761178478999</v>
      </c>
      <c r="H31855" s="51">
        <v>144.78525978564747</v>
      </c>
      <c r="I31855" s="52">
        <v>668.14567070874295</v>
      </c>
      <c r="J31855" s="51">
        <v>86.871155871388865</v>
      </c>
      <c r="K31855" s="53">
        <v>1781.7217885566399</v>
      </c>
      <c r="L31855" s="51">
        <v>231.65641565703635</v>
      </c>
    </row>
    <row r="31856" spans="1:12" ht="21.6" customHeight="1" x14ac:dyDescent="0.3">
      <c r="A31856" s="46" t="s">
        <v>31879</v>
      </c>
      <c r="B31856" s="47">
        <v>0.13001828744806401</v>
      </c>
      <c r="C31856" s="48">
        <v>2.3818346683245001E-3</v>
      </c>
      <c r="D31856" s="49">
        <v>3.0968206455997909E-4</v>
      </c>
      <c r="E31856" s="48">
        <v>1.3118201775224199E-3</v>
      </c>
      <c r="F31856" s="49">
        <v>1.7056061292128035E-4</v>
      </c>
      <c r="G31856" s="50">
        <v>1076.9684687168899</v>
      </c>
      <c r="H31856" s="51">
        <v>140.02559593813393</v>
      </c>
      <c r="I31856" s="52">
        <v>646.18108123013894</v>
      </c>
      <c r="J31856" s="51">
        <v>84.015357562881007</v>
      </c>
      <c r="K31856" s="53">
        <v>1723.14954994703</v>
      </c>
      <c r="L31856" s="51">
        <v>224.04095350101494</v>
      </c>
    </row>
    <row r="31857" spans="1:12" ht="21.6" customHeight="1" x14ac:dyDescent="0.3">
      <c r="A31857" s="46" t="s">
        <v>31880</v>
      </c>
      <c r="B31857" s="47">
        <v>0.13001828744806401</v>
      </c>
      <c r="C31857" s="48">
        <v>2.43536933258127E-3</v>
      </c>
      <c r="D31857" s="49">
        <v>3.1664254992575138E-4</v>
      </c>
      <c r="E31857" s="48">
        <v>1.34805110083197E-3</v>
      </c>
      <c r="F31857" s="49">
        <v>1.752712955226502E-4</v>
      </c>
      <c r="G31857" s="50">
        <v>1110.1901347841899</v>
      </c>
      <c r="H31857" s="51">
        <v>144.34502006637572</v>
      </c>
      <c r="I31857" s="52">
        <v>666.11408087051905</v>
      </c>
      <c r="J31857" s="51">
        <v>86.607012039826103</v>
      </c>
      <c r="K31857" s="53">
        <v>1776.3042156547101</v>
      </c>
      <c r="L31857" s="51">
        <v>230.95203210620184</v>
      </c>
    </row>
    <row r="31858" spans="1:12" ht="21.6" customHeight="1" x14ac:dyDescent="0.3">
      <c r="A31858" s="46" t="s">
        <v>31881</v>
      </c>
      <c r="B31858" s="47">
        <v>0.13001828744806401</v>
      </c>
      <c r="C31858" s="48">
        <v>2.34695832255662E-3</v>
      </c>
      <c r="D31858" s="49">
        <v>3.0514750181079276E-4</v>
      </c>
      <c r="E31858" s="48">
        <v>1.2959256815902999E-3</v>
      </c>
      <c r="F31858" s="49">
        <v>1.684940377803359E-4</v>
      </c>
      <c r="G31858" s="50">
        <v>1073.6850532168901</v>
      </c>
      <c r="H31858" s="51">
        <v>139.59869187784352</v>
      </c>
      <c r="I31858" s="52">
        <v>644.21103193013698</v>
      </c>
      <c r="J31858" s="51">
        <v>83.759215126706493</v>
      </c>
      <c r="K31858" s="53">
        <v>1717.8960851470299</v>
      </c>
      <c r="L31858" s="51">
        <v>223.35790700455001</v>
      </c>
    </row>
    <row r="31859" spans="1:12" ht="21.6" customHeight="1" x14ac:dyDescent="0.3">
      <c r="A31859" s="46" t="s">
        <v>31882</v>
      </c>
      <c r="B31859" s="47">
        <v>0.13001828744806401</v>
      </c>
      <c r="C31859" s="48">
        <v>2.4925945445129702E-3</v>
      </c>
      <c r="D31859" s="49">
        <v>3.2408287397996355E-4</v>
      </c>
      <c r="E31859" s="48">
        <v>1.3186085260653399E-3</v>
      </c>
      <c r="F31859" s="49">
        <v>1.7144322237343137E-4</v>
      </c>
      <c r="G31859" s="50">
        <v>1137.39784867147</v>
      </c>
      <c r="H31859" s="51">
        <v>147.8825204313768</v>
      </c>
      <c r="I31859" s="52">
        <v>682.43870920288396</v>
      </c>
      <c r="J31859" s="51">
        <v>88.729512258826333</v>
      </c>
      <c r="K31859" s="53">
        <v>1819.8365578743501</v>
      </c>
      <c r="L31859" s="51">
        <v>236.61203269020314</v>
      </c>
    </row>
    <row r="31860" spans="1:12" ht="21.6" customHeight="1" x14ac:dyDescent="0.3">
      <c r="A31860" s="46" t="s">
        <v>31883</v>
      </c>
      <c r="B31860" s="47">
        <v>0.13001828744806401</v>
      </c>
      <c r="C31860" s="48">
        <v>2.4002028066015301E-3</v>
      </c>
      <c r="D31860" s="49">
        <v>3.1207025844236773E-4</v>
      </c>
      <c r="E31860" s="48">
        <v>1.2660906007990599E-3</v>
      </c>
      <c r="F31860" s="49">
        <v>1.6461493166998424E-4</v>
      </c>
      <c r="G31860" s="50">
        <v>1099.6287001958599</v>
      </c>
      <c r="H31860" s="51">
        <v>142.97184042820632</v>
      </c>
      <c r="I31860" s="52">
        <v>659.77722011752098</v>
      </c>
      <c r="J31860" s="51">
        <v>85.783104256924446</v>
      </c>
      <c r="K31860" s="53">
        <v>1759.40592031339</v>
      </c>
      <c r="L31860" s="51">
        <v>228.75494468513077</v>
      </c>
    </row>
    <row r="31861" spans="1:12" ht="21.6" customHeight="1" x14ac:dyDescent="0.3">
      <c r="A31861" s="46" t="s">
        <v>31884</v>
      </c>
      <c r="B31861" s="47">
        <v>0.13001828744806401</v>
      </c>
      <c r="C31861" s="48">
        <v>2.45457362303778E-3</v>
      </c>
      <c r="D31861" s="49">
        <v>3.1913945888256202E-4</v>
      </c>
      <c r="E31861" s="48">
        <v>1.3012694000776601E-3</v>
      </c>
      <c r="F31861" s="49">
        <v>1.6918881890666703E-4</v>
      </c>
      <c r="G31861" s="50">
        <v>1133.8983006982601</v>
      </c>
      <c r="H31861" s="51">
        <v>147.42751519705769</v>
      </c>
      <c r="I31861" s="52">
        <v>680.33898041895998</v>
      </c>
      <c r="J31861" s="51">
        <v>88.456509118235132</v>
      </c>
      <c r="K31861" s="53">
        <v>1814.2372811172199</v>
      </c>
      <c r="L31861" s="51">
        <v>235.88402431529283</v>
      </c>
    </row>
    <row r="31862" spans="1:12" ht="21.6" customHeight="1" x14ac:dyDescent="0.3">
      <c r="A31862" s="46" t="s">
        <v>31885</v>
      </c>
      <c r="B31862" s="47">
        <v>0.13001828744806401</v>
      </c>
      <c r="C31862" s="48">
        <v>2.3641847030425401E-3</v>
      </c>
      <c r="D31862" s="49">
        <v>3.0738724630050083E-4</v>
      </c>
      <c r="E31862" s="48">
        <v>1.24969291611336E-3</v>
      </c>
      <c r="F31862" s="49">
        <v>1.624829327890362E-4</v>
      </c>
      <c r="G31862" s="50">
        <v>1096.2354885910499</v>
      </c>
      <c r="H31862" s="51">
        <v>142.53066086640004</v>
      </c>
      <c r="I31862" s="52">
        <v>657.74129315463097</v>
      </c>
      <c r="J31862" s="51">
        <v>85.518396519840152</v>
      </c>
      <c r="K31862" s="53">
        <v>1753.97678174568</v>
      </c>
      <c r="L31862" s="51">
        <v>228.04905738624018</v>
      </c>
    </row>
    <row r="31863" spans="1:12" ht="21.6" customHeight="1" x14ac:dyDescent="0.3">
      <c r="A31863" s="46" t="s">
        <v>31886</v>
      </c>
      <c r="B31863" s="47">
        <v>0.13001828744806401</v>
      </c>
      <c r="C31863" s="48">
        <v>2.42419854315276E-3</v>
      </c>
      <c r="D31863" s="49">
        <v>3.1519014301481356E-4</v>
      </c>
      <c r="E31863" s="48">
        <v>1.28517028772511E-3</v>
      </c>
      <c r="F31863" s="49">
        <v>1.6709563988915449E-4</v>
      </c>
      <c r="G31863" s="50">
        <v>1110.7576733123699</v>
      </c>
      <c r="H31863" s="51">
        <v>144.41881045387049</v>
      </c>
      <c r="I31863" s="52">
        <v>666.45460398742398</v>
      </c>
      <c r="J31863" s="51">
        <v>86.651286272322565</v>
      </c>
      <c r="K31863" s="53">
        <v>1777.21227729979</v>
      </c>
      <c r="L31863" s="51">
        <v>231.07009672619307</v>
      </c>
    </row>
    <row r="31864" spans="1:12" ht="21.6" customHeight="1" x14ac:dyDescent="0.3">
      <c r="A31864" s="46" t="s">
        <v>31887</v>
      </c>
      <c r="B31864" s="47">
        <v>0.13001828744806401</v>
      </c>
      <c r="C31864" s="48">
        <v>2.33498226705732E-3</v>
      </c>
      <c r="D31864" s="49">
        <v>3.0359039558439083E-4</v>
      </c>
      <c r="E31864" s="48">
        <v>1.2344679175601201E-3</v>
      </c>
      <c r="F31864" s="49">
        <v>1.6050340455074467E-4</v>
      </c>
      <c r="G31864" s="50">
        <v>1074.2123023449999</v>
      </c>
      <c r="H31864" s="51">
        <v>139.66724390653886</v>
      </c>
      <c r="I31864" s="52">
        <v>644.52738140700399</v>
      </c>
      <c r="J31864" s="51">
        <v>83.800346343923835</v>
      </c>
      <c r="K31864" s="53">
        <v>1718.73968375201</v>
      </c>
      <c r="L31864" s="51">
        <v>223.46759025046271</v>
      </c>
    </row>
    <row r="31865" spans="1:12" ht="21.6" customHeight="1" x14ac:dyDescent="0.3">
      <c r="A31865" s="46" t="s">
        <v>31888</v>
      </c>
      <c r="B31865" s="47">
        <v>0.13001828744806401</v>
      </c>
      <c r="C31865" s="48">
        <v>2.3873443534725802E-3</v>
      </c>
      <c r="D31865" s="49">
        <v>3.1039842438731048E-4</v>
      </c>
      <c r="E31865" s="48">
        <v>1.2683632400985799E-3</v>
      </c>
      <c r="F31865" s="49">
        <v>1.64910416339695E-4</v>
      </c>
      <c r="G31865" s="50">
        <v>1107.3655144746699</v>
      </c>
      <c r="H31865" s="51">
        <v>143.97776777104093</v>
      </c>
      <c r="I31865" s="52">
        <v>664.41930868480597</v>
      </c>
      <c r="J31865" s="51">
        <v>86.386660662625076</v>
      </c>
      <c r="K31865" s="53">
        <v>1771.7848231594801</v>
      </c>
      <c r="L31865" s="51">
        <v>230.36442843366601</v>
      </c>
    </row>
    <row r="31866" spans="1:12" ht="21.6" customHeight="1" x14ac:dyDescent="0.3">
      <c r="A31866" s="46" t="s">
        <v>31889</v>
      </c>
      <c r="B31866" s="47">
        <v>0.13001828744806401</v>
      </c>
      <c r="C31866" s="48">
        <v>2.30006943567449E-3</v>
      </c>
      <c r="D31866" s="49">
        <v>2.990510890380322E-4</v>
      </c>
      <c r="E31866" s="48">
        <v>1.21857342162801E-3</v>
      </c>
      <c r="F31866" s="49">
        <v>1.584368294098015E-4</v>
      </c>
      <c r="G31866" s="50">
        <v>1070.9232167769301</v>
      </c>
      <c r="H31866" s="51">
        <v>139.23960263370827</v>
      </c>
      <c r="I31866" s="52">
        <v>642.55393006615998</v>
      </c>
      <c r="J31866" s="51">
        <v>83.543761580225208</v>
      </c>
      <c r="K31866" s="53">
        <v>1713.4771468430899</v>
      </c>
      <c r="L31866" s="51">
        <v>222.78336421393348</v>
      </c>
    </row>
    <row r="31867" spans="1:12" ht="21.6" customHeight="1" x14ac:dyDescent="0.3">
      <c r="A31867" s="46" t="s">
        <v>31890</v>
      </c>
      <c r="B31867" s="47">
        <v>0.13001828744806401</v>
      </c>
      <c r="C31867" s="48">
        <v>2.4889859239026302E-3</v>
      </c>
      <c r="D31867" s="49">
        <v>3.2361368730815738E-4</v>
      </c>
      <c r="E31867" s="48">
        <v>1.3111798760438299E-3</v>
      </c>
      <c r="F31867" s="49">
        <v>1.7047736201958362E-4</v>
      </c>
      <c r="G31867" s="50">
        <v>1137.2017110449799</v>
      </c>
      <c r="H31867" s="51">
        <v>147.85701895307642</v>
      </c>
      <c r="I31867" s="52">
        <v>682.32102662699003</v>
      </c>
      <c r="J31867" s="51">
        <v>88.714211371846133</v>
      </c>
      <c r="K31867" s="53">
        <v>1819.5227376719699</v>
      </c>
      <c r="L31867" s="51">
        <v>236.57123032492257</v>
      </c>
    </row>
    <row r="31868" spans="1:12" ht="21.6" customHeight="1" x14ac:dyDescent="0.3">
      <c r="A31868" s="46" t="s">
        <v>31891</v>
      </c>
      <c r="B31868" s="47">
        <v>0.13001828744806401</v>
      </c>
      <c r="C31868" s="48">
        <v>2.39647815602598E-3</v>
      </c>
      <c r="D31868" s="49">
        <v>3.1158598575319225E-4</v>
      </c>
      <c r="E31868" s="48">
        <v>1.25848012830187E-3</v>
      </c>
      <c r="F31868" s="49">
        <v>1.6362543106922901E-4</v>
      </c>
      <c r="G31868" s="50">
        <v>1099.42683043591</v>
      </c>
      <c r="H31868" s="51">
        <v>142.94559366773007</v>
      </c>
      <c r="I31868" s="52">
        <v>659.656098261549</v>
      </c>
      <c r="J31868" s="51">
        <v>85.767356200638432</v>
      </c>
      <c r="K31868" s="53">
        <v>1759.0829286974599</v>
      </c>
      <c r="L31868" s="51">
        <v>228.7129498683685</v>
      </c>
    </row>
    <row r="31869" spans="1:12" ht="21.6" customHeight="1" x14ac:dyDescent="0.3">
      <c r="A31869" s="46" t="s">
        <v>31892</v>
      </c>
      <c r="B31869" s="47">
        <v>0.13001828744806401</v>
      </c>
      <c r="C31869" s="48">
        <v>2.45096908477906E-3</v>
      </c>
      <c r="D31869" s="49">
        <v>3.1867080299112217E-4</v>
      </c>
      <c r="E31869" s="48">
        <v>1.2938407500561501E-3</v>
      </c>
      <c r="F31869" s="49">
        <v>1.6822295855281928E-4</v>
      </c>
      <c r="G31869" s="50">
        <v>1133.7024430044501</v>
      </c>
      <c r="H31869" s="51">
        <v>147.40205011512501</v>
      </c>
      <c r="I31869" s="52">
        <v>680.22146580267497</v>
      </c>
      <c r="J31869" s="51">
        <v>88.441230069075644</v>
      </c>
      <c r="K31869" s="53">
        <v>1813.9239088071299</v>
      </c>
      <c r="L31869" s="51">
        <v>235.84328018420064</v>
      </c>
    </row>
    <row r="31870" spans="1:12" ht="21.6" customHeight="1" x14ac:dyDescent="0.3">
      <c r="A31870" s="46" t="s">
        <v>31893</v>
      </c>
      <c r="B31870" s="47">
        <v>0.13001828744806401</v>
      </c>
      <c r="C31870" s="48">
        <v>2.3604641348186099E-3</v>
      </c>
      <c r="D31870" s="49">
        <v>3.0690350439169174E-4</v>
      </c>
      <c r="E31870" s="48">
        <v>1.2420824436161701E-3</v>
      </c>
      <c r="F31870" s="49">
        <v>1.6149343218828095E-4</v>
      </c>
      <c r="G31870" s="50">
        <v>1096.0338987637799</v>
      </c>
      <c r="H31870" s="51">
        <v>142.50445050229143</v>
      </c>
      <c r="I31870" s="52">
        <v>657.62033925826802</v>
      </c>
      <c r="J31870" s="51">
        <v>85.502670301374863</v>
      </c>
      <c r="K31870" s="53">
        <v>1753.6542380220501</v>
      </c>
      <c r="L31870" s="51">
        <v>228.00712080366628</v>
      </c>
    </row>
    <row r="31871" spans="1:12" ht="21.6" customHeight="1" x14ac:dyDescent="0.3">
      <c r="A31871" s="46" t="s">
        <v>31894</v>
      </c>
      <c r="B31871" s="47">
        <v>0.13001828744806401</v>
      </c>
      <c r="C31871" s="48">
        <v>2.4205947856207198E-3</v>
      </c>
      <c r="D31871" s="49">
        <v>3.1472158863211962E-4</v>
      </c>
      <c r="E31871" s="48">
        <v>1.2777416377036E-3</v>
      </c>
      <c r="F31871" s="49">
        <v>1.6612977953530674E-4</v>
      </c>
      <c r="G31871" s="50">
        <v>1110.5618691540999</v>
      </c>
      <c r="H31871" s="51">
        <v>144.39335233253701</v>
      </c>
      <c r="I31871" s="52">
        <v>666.33712149246503</v>
      </c>
      <c r="J31871" s="51">
        <v>86.636011399522872</v>
      </c>
      <c r="K31871" s="53">
        <v>1776.8989906465699</v>
      </c>
      <c r="L31871" s="51">
        <v>231.02936373205989</v>
      </c>
    </row>
    <row r="31872" spans="1:12" ht="21.6" customHeight="1" x14ac:dyDescent="0.3">
      <c r="A31872" s="46" t="s">
        <v>31895</v>
      </c>
      <c r="B31872" s="47">
        <v>0.13001828744806401</v>
      </c>
      <c r="C31872" s="48">
        <v>2.3312624795600698E-3</v>
      </c>
      <c r="D31872" s="49">
        <v>3.031067551843276E-4</v>
      </c>
      <c r="E31872" s="48">
        <v>1.2268574450629299E-3</v>
      </c>
      <c r="F31872" s="49">
        <v>1.5951390394998942E-4</v>
      </c>
      <c r="G31872" s="50">
        <v>1074.0107660532799</v>
      </c>
      <c r="H31872" s="51">
        <v>139.64104050303078</v>
      </c>
      <c r="I31872" s="52">
        <v>644.406459631968</v>
      </c>
      <c r="J31872" s="51">
        <v>83.784624301818468</v>
      </c>
      <c r="K31872" s="53">
        <v>1718.4172256852401</v>
      </c>
      <c r="L31872" s="51">
        <v>223.42566480484925</v>
      </c>
    </row>
    <row r="31873" spans="1:12" ht="21.6" customHeight="1" x14ac:dyDescent="0.3">
      <c r="A31873" s="46" t="s">
        <v>31896</v>
      </c>
      <c r="B31873" s="47">
        <v>0.13001828744806401</v>
      </c>
      <c r="C31873" s="48">
        <v>2.3837445530187802E-3</v>
      </c>
      <c r="D31873" s="49">
        <v>3.0993038449715263E-4</v>
      </c>
      <c r="E31873" s="48">
        <v>1.2609345900770599E-3</v>
      </c>
      <c r="F31873" s="49">
        <v>1.6394455598584595E-4</v>
      </c>
      <c r="G31873" s="50">
        <v>1107.1699816589201</v>
      </c>
      <c r="H31873" s="51">
        <v>143.95234492919724</v>
      </c>
      <c r="I31873" s="52">
        <v>664.30198899535299</v>
      </c>
      <c r="J31873" s="51">
        <v>86.37140695751846</v>
      </c>
      <c r="K31873" s="53">
        <v>1771.4719706542701</v>
      </c>
      <c r="L31873" s="51">
        <v>230.32375188671568</v>
      </c>
    </row>
    <row r="31874" spans="1:12" ht="21.6" customHeight="1" x14ac:dyDescent="0.3">
      <c r="A31874" s="46" t="s">
        <v>31897</v>
      </c>
      <c r="B31874" s="47">
        <v>0.13001828744806401</v>
      </c>
      <c r="C31874" s="48">
        <v>2.2963536052554899E-3</v>
      </c>
      <c r="D31874" s="49">
        <v>2.9856796313050641E-4</v>
      </c>
      <c r="E31874" s="48">
        <v>1.2109629491308201E-3</v>
      </c>
      <c r="F31874" s="49">
        <v>1.5744732880904627E-4</v>
      </c>
      <c r="G31874" s="50">
        <v>1070.72195182771</v>
      </c>
      <c r="H31874" s="51">
        <v>139.21343450968735</v>
      </c>
      <c r="I31874" s="52">
        <v>642.43317109662905</v>
      </c>
      <c r="J31874" s="51">
        <v>83.528060705812806</v>
      </c>
      <c r="K31874" s="53">
        <v>1713.15512292434</v>
      </c>
      <c r="L31874" s="51">
        <v>222.74149521550015</v>
      </c>
    </row>
    <row r="31875" spans="1:12" ht="21.6" customHeight="1" x14ac:dyDescent="0.3">
      <c r="A31875" s="46" t="s">
        <v>31898</v>
      </c>
      <c r="B31875" s="47">
        <v>0.13001828744806401</v>
      </c>
      <c r="C31875" s="48">
        <v>2.62842923681764E-3</v>
      </c>
      <c r="D31875" s="49">
        <v>3.4174386804945142E-4</v>
      </c>
      <c r="E31875" s="48">
        <v>1.55510335151784E-3</v>
      </c>
      <c r="F31875" s="49">
        <v>2.0219187456909426E-4</v>
      </c>
      <c r="G31875" s="50">
        <v>1145.03434598219</v>
      </c>
      <c r="H31875" s="51">
        <v>148.87540473381836</v>
      </c>
      <c r="I31875" s="52">
        <v>687.02060758931805</v>
      </c>
      <c r="J31875" s="51">
        <v>89.325242840291537</v>
      </c>
      <c r="K31875" s="53">
        <v>1832.0549535715099</v>
      </c>
      <c r="L31875" s="51">
        <v>238.20064757410989</v>
      </c>
    </row>
    <row r="31876" spans="1:12" ht="21.6" customHeight="1" x14ac:dyDescent="0.3">
      <c r="A31876" s="46" t="s">
        <v>31899</v>
      </c>
      <c r="B31876" s="47">
        <v>0.13001828744806401</v>
      </c>
      <c r="C31876" s="48">
        <v>2.5329383970155699E-3</v>
      </c>
      <c r="D31876" s="49">
        <v>3.2932831259140885E-4</v>
      </c>
      <c r="E31876" s="48">
        <v>1.4944774540777701E-3</v>
      </c>
      <c r="F31876" s="49">
        <v>1.943093992089344E-4</v>
      </c>
      <c r="G31876" s="50">
        <v>1107.0850645340199</v>
      </c>
      <c r="H31876" s="51">
        <v>143.9413041500427</v>
      </c>
      <c r="I31876" s="52">
        <v>664.251038720412</v>
      </c>
      <c r="J31876" s="51">
        <v>86.364782490025632</v>
      </c>
      <c r="K31876" s="53">
        <v>1771.3361032544301</v>
      </c>
      <c r="L31876" s="51">
        <v>230.30608664006832</v>
      </c>
    </row>
    <row r="31877" spans="1:12" ht="21.6" customHeight="1" x14ac:dyDescent="0.3">
      <c r="A31877" s="46" t="s">
        <v>31900</v>
      </c>
      <c r="B31877" s="47">
        <v>0.13001828744806401</v>
      </c>
      <c r="C31877" s="48">
        <v>2.59036586471792E-3</v>
      </c>
      <c r="D31877" s="49">
        <v>3.3679493359454739E-4</v>
      </c>
      <c r="E31877" s="48">
        <v>1.5357973363548101E-3</v>
      </c>
      <c r="F31877" s="49">
        <v>1.9968173954015074E-4</v>
      </c>
      <c r="G31877" s="50">
        <v>1141.5327597041401</v>
      </c>
      <c r="H31877" s="51">
        <v>148.42013448259468</v>
      </c>
      <c r="I31877" s="52">
        <v>684.91965582248395</v>
      </c>
      <c r="J31877" s="51">
        <v>89.052080689556789</v>
      </c>
      <c r="K31877" s="53">
        <v>1826.4524155266199</v>
      </c>
      <c r="L31877" s="51">
        <v>237.47221517215146</v>
      </c>
    </row>
    <row r="31878" spans="1:12" ht="21.6" customHeight="1" x14ac:dyDescent="0.3">
      <c r="A31878" s="46" t="s">
        <v>31901</v>
      </c>
      <c r="B31878" s="47">
        <v>0.13001828744806401</v>
      </c>
      <c r="C31878" s="48">
        <v>2.4968574973036999E-3</v>
      </c>
      <c r="D31878" s="49">
        <v>3.2463713580128614E-4</v>
      </c>
      <c r="E31878" s="48">
        <v>1.47621967399095E-3</v>
      </c>
      <c r="F31878" s="49">
        <v>1.9193555390944268E-4</v>
      </c>
      <c r="G31878" s="50">
        <v>1103.6888498749199</v>
      </c>
      <c r="H31878" s="51">
        <v>143.49973413626051</v>
      </c>
      <c r="I31878" s="52">
        <v>662.21330992495598</v>
      </c>
      <c r="J31878" s="51">
        <v>86.099840481756829</v>
      </c>
      <c r="K31878" s="53">
        <v>1765.9021597998801</v>
      </c>
      <c r="L31878" s="51">
        <v>229.59957461801736</v>
      </c>
    </row>
    <row r="31879" spans="1:12" ht="21.6" customHeight="1" x14ac:dyDescent="0.3">
      <c r="A31879" s="46" t="s">
        <v>31902</v>
      </c>
      <c r="B31879" s="47">
        <v>0.13001828744806401</v>
      </c>
      <c r="C31879" s="48">
        <v>2.5568180896010798E-3</v>
      </c>
      <c r="D31879" s="49">
        <v>3.3243310932616307E-4</v>
      </c>
      <c r="E31879" s="48">
        <v>1.5161507760935501E-3</v>
      </c>
      <c r="F31879" s="49">
        <v>1.9712732742073653E-4</v>
      </c>
      <c r="G31879" s="50">
        <v>1118.2149762475401</v>
      </c>
      <c r="H31879" s="51">
        <v>145.38839621048274</v>
      </c>
      <c r="I31879" s="52">
        <v>670.928985748527</v>
      </c>
      <c r="J31879" s="51">
        <v>87.233037726290021</v>
      </c>
      <c r="K31879" s="53">
        <v>1789.1439619960699</v>
      </c>
      <c r="L31879" s="51">
        <v>232.62143393677275</v>
      </c>
    </row>
    <row r="31880" spans="1:12" ht="21.6" customHeight="1" x14ac:dyDescent="0.3">
      <c r="A31880" s="46" t="s">
        <v>31903</v>
      </c>
      <c r="B31880" s="47">
        <v>0.13001828744806401</v>
      </c>
      <c r="C31880" s="48">
        <v>2.46462090631699E-3</v>
      </c>
      <c r="D31880" s="49">
        <v>3.2044578944803048E-4</v>
      </c>
      <c r="E31880" s="48">
        <v>1.45763983896629E-3</v>
      </c>
      <c r="F31880" s="49">
        <v>1.8951983557846883E-4</v>
      </c>
      <c r="G31880" s="50">
        <v>1081.4962273226299</v>
      </c>
      <c r="H31880" s="51">
        <v>140.61428735803048</v>
      </c>
      <c r="I31880" s="52">
        <v>648.897736393581</v>
      </c>
      <c r="J31880" s="51">
        <v>84.368572414818686</v>
      </c>
      <c r="K31880" s="53">
        <v>1730.39396371621</v>
      </c>
      <c r="L31880" s="51">
        <v>224.98285977284917</v>
      </c>
    </row>
    <row r="31881" spans="1:12" ht="21.6" customHeight="1" x14ac:dyDescent="0.3">
      <c r="A31881" s="46" t="s">
        <v>31904</v>
      </c>
      <c r="B31881" s="47">
        <v>0.13001828744806401</v>
      </c>
      <c r="C31881" s="48">
        <v>2.5199227519605901E-3</v>
      </c>
      <c r="D31881" s="49">
        <v>3.2763604071132853E-4</v>
      </c>
      <c r="E31881" s="48">
        <v>1.4974371963805801E-3</v>
      </c>
      <c r="F31881" s="49">
        <v>1.9469421983443335E-4</v>
      </c>
      <c r="G31881" s="50">
        <v>1114.8208416535899</v>
      </c>
      <c r="H31881" s="51">
        <v>144.94709664320911</v>
      </c>
      <c r="I31881" s="52">
        <v>668.89250499215495</v>
      </c>
      <c r="J31881" s="51">
        <v>86.96825798592559</v>
      </c>
      <c r="K31881" s="53">
        <v>1783.7133466457401</v>
      </c>
      <c r="L31881" s="51">
        <v>231.9153546291347</v>
      </c>
    </row>
    <row r="31882" spans="1:12" ht="21.6" customHeight="1" x14ac:dyDescent="0.3">
      <c r="A31882" s="46" t="s">
        <v>31905</v>
      </c>
      <c r="B31882" s="47">
        <v>0.13001828744806401</v>
      </c>
      <c r="C31882" s="48">
        <v>2.4296472057800402E-3</v>
      </c>
      <c r="D31882" s="49">
        <v>3.158985687984948E-4</v>
      </c>
      <c r="E31882" s="48">
        <v>1.4399423275869899E-3</v>
      </c>
      <c r="F31882" s="49">
        <v>1.872188354568396E-4</v>
      </c>
      <c r="G31882" s="50">
        <v>1078.20423085373</v>
      </c>
      <c r="H31882" s="51">
        <v>140.18626761485905</v>
      </c>
      <c r="I31882" s="52">
        <v>646.92253851223904</v>
      </c>
      <c r="J31882" s="51">
        <v>84.111760568915557</v>
      </c>
      <c r="K31882" s="53">
        <v>1725.1267693659699</v>
      </c>
      <c r="L31882" s="51">
        <v>224.29802818377459</v>
      </c>
    </row>
    <row r="31883" spans="1:12" ht="21.6" customHeight="1" x14ac:dyDescent="0.3">
      <c r="A31883" s="46" t="s">
        <v>31906</v>
      </c>
      <c r="B31883" s="47">
        <v>0.13001828744806401</v>
      </c>
      <c r="C31883" s="48">
        <v>2.623337258991E-3</v>
      </c>
      <c r="D31883" s="49">
        <v>3.410818178127082E-4</v>
      </c>
      <c r="E31883" s="48">
        <v>1.54583176747708E-3</v>
      </c>
      <c r="F31883" s="49">
        <v>2.0098639909018384E-4</v>
      </c>
      <c r="G31883" s="50">
        <v>1144.7474843166599</v>
      </c>
      <c r="H31883" s="51">
        <v>148.83810747133163</v>
      </c>
      <c r="I31883" s="52">
        <v>686.84849058999998</v>
      </c>
      <c r="J31883" s="51">
        <v>89.302864482799507</v>
      </c>
      <c r="K31883" s="53">
        <v>1831.5959749066601</v>
      </c>
      <c r="L31883" s="51">
        <v>238.14097195413115</v>
      </c>
    </row>
    <row r="31884" spans="1:12" ht="21.6" customHeight="1" x14ac:dyDescent="0.3">
      <c r="A31884" s="46" t="s">
        <v>31907</v>
      </c>
      <c r="B31884" s="47">
        <v>0.13001828744806401</v>
      </c>
      <c r="C31884" s="48">
        <v>2.52770072660674E-3</v>
      </c>
      <c r="D31884" s="49">
        <v>3.2864731965463539E-4</v>
      </c>
      <c r="E31884" s="48">
        <v>1.4849789401966201E-3</v>
      </c>
      <c r="F31884" s="49">
        <v>1.9307441870080561E-4</v>
      </c>
      <c r="G31884" s="50">
        <v>1106.79101358616</v>
      </c>
      <c r="H31884" s="51">
        <v>143.90307214937948</v>
      </c>
      <c r="I31884" s="52">
        <v>664.074608151696</v>
      </c>
      <c r="J31884" s="51">
        <v>86.34184328962769</v>
      </c>
      <c r="K31884" s="53">
        <v>1770.86562173785</v>
      </c>
      <c r="L31884" s="51">
        <v>230.24491543900717</v>
      </c>
    </row>
    <row r="31885" spans="1:12" ht="21.6" customHeight="1" x14ac:dyDescent="0.3">
      <c r="A31885" s="46" t="s">
        <v>31908</v>
      </c>
      <c r="B31885" s="47">
        <v>0.13001828744806401</v>
      </c>
      <c r="C31885" s="48">
        <v>2.5852894640632099E-3</v>
      </c>
      <c r="D31885" s="49">
        <v>3.3613490867502176E-4</v>
      </c>
      <c r="E31885" s="48">
        <v>1.52652575231405E-3</v>
      </c>
      <c r="F31885" s="49">
        <v>1.9847626406124032E-4</v>
      </c>
      <c r="G31885" s="50">
        <v>1141.24696618754</v>
      </c>
      <c r="H31885" s="51">
        <v>148.38297609900258</v>
      </c>
      <c r="I31885" s="52">
        <v>684.74817971252605</v>
      </c>
      <c r="J31885" s="51">
        <v>89.02978565940181</v>
      </c>
      <c r="K31885" s="53">
        <v>1825.9951459000699</v>
      </c>
      <c r="L31885" s="51">
        <v>237.41276175840437</v>
      </c>
    </row>
    <row r="31886" spans="1:12" ht="21.6" customHeight="1" x14ac:dyDescent="0.3">
      <c r="A31886" s="46" t="s">
        <v>31909</v>
      </c>
      <c r="B31886" s="47">
        <v>0.13001828744806401</v>
      </c>
      <c r="C31886" s="48">
        <v>2.4916354040667998E-3</v>
      </c>
      <c r="D31886" s="49">
        <v>3.2395816818173032E-4</v>
      </c>
      <c r="E31886" s="48">
        <v>1.46672116010979E-3</v>
      </c>
      <c r="F31886" s="49">
        <v>1.907005734013126E-4</v>
      </c>
      <c r="G31886" s="50">
        <v>1103.3958670760001</v>
      </c>
      <c r="H31886" s="51">
        <v>143.46164101449321</v>
      </c>
      <c r="I31886" s="52">
        <v>662.03752024560004</v>
      </c>
      <c r="J31886" s="51">
        <v>86.076984608695923</v>
      </c>
      <c r="K31886" s="53">
        <v>1765.4333873216001</v>
      </c>
      <c r="L31886" s="51">
        <v>229.53862562318915</v>
      </c>
    </row>
    <row r="31887" spans="1:12" ht="21.6" customHeight="1" x14ac:dyDescent="0.3">
      <c r="A31887" s="46" t="s">
        <v>31910</v>
      </c>
      <c r="B31887" s="47">
        <v>0.13001828744806401</v>
      </c>
      <c r="C31887" s="48">
        <v>2.5517446679924902E-3</v>
      </c>
      <c r="D31887" s="49">
        <v>3.3177347173711226E-4</v>
      </c>
      <c r="E31887" s="48">
        <v>1.5068791920527899E-3</v>
      </c>
      <c r="F31887" s="49">
        <v>1.9592185194182611E-4</v>
      </c>
      <c r="G31887" s="50">
        <v>1117.92938700839</v>
      </c>
      <c r="H31887" s="51">
        <v>145.35126438669485</v>
      </c>
      <c r="I31887" s="52">
        <v>670.75763220503802</v>
      </c>
      <c r="J31887" s="51">
        <v>87.210758632017431</v>
      </c>
      <c r="K31887" s="53">
        <v>1788.6870192134299</v>
      </c>
      <c r="L31887" s="51">
        <v>232.5620230187123</v>
      </c>
    </row>
    <row r="31888" spans="1:12" ht="21.6" customHeight="1" x14ac:dyDescent="0.3">
      <c r="A31888" s="46" t="s">
        <v>31911</v>
      </c>
      <c r="B31888" s="47">
        <v>0.13001828744806401</v>
      </c>
      <c r="C31888" s="48">
        <v>2.4594017921262101E-3</v>
      </c>
      <c r="D31888" s="49">
        <v>3.1976720915894937E-4</v>
      </c>
      <c r="E31888" s="48">
        <v>1.44814132508514E-3</v>
      </c>
      <c r="F31888" s="49">
        <v>1.8828485507034004E-4</v>
      </c>
      <c r="G31888" s="50">
        <v>1081.20344880115</v>
      </c>
      <c r="H31888" s="51">
        <v>140.57622079606608</v>
      </c>
      <c r="I31888" s="52">
        <v>648.72206928069397</v>
      </c>
      <c r="J31888" s="51">
        <v>84.345732477640169</v>
      </c>
      <c r="K31888" s="53">
        <v>1729.92551808185</v>
      </c>
      <c r="L31888" s="51">
        <v>224.92195327370627</v>
      </c>
    </row>
    <row r="31889" spans="1:12" ht="21.6" customHeight="1" x14ac:dyDescent="0.3">
      <c r="A31889" s="46" t="s">
        <v>31912</v>
      </c>
      <c r="B31889" s="47">
        <v>0.13001828744806401</v>
      </c>
      <c r="C31889" s="48">
        <v>2.5148644295138901E-3</v>
      </c>
      <c r="D31889" s="49">
        <v>3.2697836628944849E-4</v>
      </c>
      <c r="E31889" s="48">
        <v>1.48816561233982E-3</v>
      </c>
      <c r="F31889" s="49">
        <v>1.934887443555229E-4</v>
      </c>
      <c r="G31889" s="50">
        <v>1114.53628778554</v>
      </c>
      <c r="H31889" s="51">
        <v>144.91009943659853</v>
      </c>
      <c r="I31889" s="52">
        <v>668.72177267132702</v>
      </c>
      <c r="J31889" s="51">
        <v>86.946059661959509</v>
      </c>
      <c r="K31889" s="53">
        <v>1783.25806045687</v>
      </c>
      <c r="L31889" s="51">
        <v>231.85615909855804</v>
      </c>
    </row>
    <row r="31890" spans="1:12" ht="21.6" customHeight="1" x14ac:dyDescent="0.3">
      <c r="A31890" s="46" t="s">
        <v>31913</v>
      </c>
      <c r="B31890" s="47">
        <v>0.13001828744806401</v>
      </c>
      <c r="C31890" s="48">
        <v>2.4244431907511602E-3</v>
      </c>
      <c r="D31890" s="49">
        <v>3.1522195167658581E-4</v>
      </c>
      <c r="E31890" s="48">
        <v>1.4304438137058399E-3</v>
      </c>
      <c r="F31890" s="49">
        <v>1.8598385494871081E-4</v>
      </c>
      <c r="G31890" s="50">
        <v>1077.9124877033501</v>
      </c>
      <c r="H31890" s="51">
        <v>140.14833567007193</v>
      </c>
      <c r="I31890" s="52">
        <v>646.74749262201306</v>
      </c>
      <c r="J31890" s="51">
        <v>84.08900140204355</v>
      </c>
      <c r="K31890" s="53">
        <v>1724.65998032536</v>
      </c>
      <c r="L31890" s="51">
        <v>224.23733707211548</v>
      </c>
    </row>
    <row r="31891" spans="1:12" ht="21.6" customHeight="1" x14ac:dyDescent="0.3">
      <c r="A31891" s="46" t="s">
        <v>31914</v>
      </c>
      <c r="B31891" s="47">
        <v>0.13001828744806401</v>
      </c>
      <c r="C31891" s="48">
        <v>2.57501775439337E-3</v>
      </c>
      <c r="D31891" s="49">
        <v>3.3479939857458549E-4</v>
      </c>
      <c r="E31891" s="48">
        <v>1.4565856025095501E-3</v>
      </c>
      <c r="F31891" s="49">
        <v>1.8938276555979818E-4</v>
      </c>
      <c r="G31891" s="50">
        <v>1141.8976148108</v>
      </c>
      <c r="H31891" s="51">
        <v>148.46757231872925</v>
      </c>
      <c r="I31891" s="52">
        <v>685.13856888648002</v>
      </c>
      <c r="J31891" s="51">
        <v>89.080543391237569</v>
      </c>
      <c r="K31891" s="53">
        <v>1827.03618369728</v>
      </c>
      <c r="L31891" s="51">
        <v>237.54811570996682</v>
      </c>
    </row>
    <row r="31892" spans="1:12" ht="21.6" customHeight="1" x14ac:dyDescent="0.3">
      <c r="A31892" s="46" t="s">
        <v>31915</v>
      </c>
      <c r="B31892" s="47">
        <v>0.13001828744806401</v>
      </c>
      <c r="C31892" s="48">
        <v>2.4805844326267401E-3</v>
      </c>
      <c r="D31892" s="49">
        <v>3.2252133980045626E-4</v>
      </c>
      <c r="E31892" s="48">
        <v>1.39839727138645E-3</v>
      </c>
      <c r="F31892" s="49">
        <v>1.8181721839771183E-4</v>
      </c>
      <c r="G31892" s="50">
        <v>1104.0080688058599</v>
      </c>
      <c r="H31892" s="51">
        <v>143.54123843498232</v>
      </c>
      <c r="I31892" s="52">
        <v>662.40484128351795</v>
      </c>
      <c r="J31892" s="51">
        <v>86.124743060989658</v>
      </c>
      <c r="K31892" s="53">
        <v>1766.4129100893799</v>
      </c>
      <c r="L31892" s="51">
        <v>229.66598149597198</v>
      </c>
    </row>
    <row r="31893" spans="1:12" ht="21.6" customHeight="1" x14ac:dyDescent="0.3">
      <c r="A31893" s="46" t="s">
        <v>31916</v>
      </c>
      <c r="B31893" s="47">
        <v>0.13001828744806401</v>
      </c>
      <c r="C31893" s="48">
        <v>2.5368792619140201E-3</v>
      </c>
      <c r="D31893" s="49">
        <v>3.2984069709656951E-4</v>
      </c>
      <c r="E31893" s="48">
        <v>1.43727958734652E-3</v>
      </c>
      <c r="F31893" s="49">
        <v>1.8687263053085467E-4</v>
      </c>
      <c r="G31893" s="50">
        <v>1138.3890592953001</v>
      </c>
      <c r="H31893" s="51">
        <v>148.01139593918751</v>
      </c>
      <c r="I31893" s="52">
        <v>683.03343557718199</v>
      </c>
      <c r="J31893" s="51">
        <v>88.806837563512758</v>
      </c>
      <c r="K31893" s="53">
        <v>1821.42249487248</v>
      </c>
      <c r="L31893" s="51">
        <v>236.81823350270025</v>
      </c>
    </row>
    <row r="31894" spans="1:12" ht="21.6" customHeight="1" x14ac:dyDescent="0.3">
      <c r="A31894" s="46" t="s">
        <v>31917</v>
      </c>
      <c r="B31894" s="47">
        <v>0.13001828744806401</v>
      </c>
      <c r="C31894" s="48">
        <v>2.4444353075969202E-3</v>
      </c>
      <c r="D31894" s="49">
        <v>3.1782129247133315E-4</v>
      </c>
      <c r="E31894" s="48">
        <v>1.38013949129962E-3</v>
      </c>
      <c r="F31894" s="49">
        <v>1.7944337309821882E-4</v>
      </c>
      <c r="G31894" s="50">
        <v>1100.6054564301</v>
      </c>
      <c r="H31894" s="51">
        <v>143.09883660103645</v>
      </c>
      <c r="I31894" s="52">
        <v>660.36327385806203</v>
      </c>
      <c r="J31894" s="51">
        <v>85.859301960622119</v>
      </c>
      <c r="K31894" s="53">
        <v>1760.96873028816</v>
      </c>
      <c r="L31894" s="51">
        <v>228.95813856165859</v>
      </c>
    </row>
    <row r="31895" spans="1:12" ht="21.6" customHeight="1" x14ac:dyDescent="0.3">
      <c r="A31895" s="46" t="s">
        <v>31918</v>
      </c>
      <c r="B31895" s="47">
        <v>0.13001828744806401</v>
      </c>
      <c r="C31895" s="48">
        <v>2.5044579210587799E-3</v>
      </c>
      <c r="D31895" s="49">
        <v>3.2562532988180125E-4</v>
      </c>
      <c r="E31895" s="48">
        <v>1.41958398922395E-3</v>
      </c>
      <c r="F31895" s="49">
        <v>1.8457187916758893E-4</v>
      </c>
      <c r="G31895" s="50">
        <v>1115.1398857702</v>
      </c>
      <c r="H31895" s="51">
        <v>144.98857821287112</v>
      </c>
      <c r="I31895" s="52">
        <v>669.08393146212495</v>
      </c>
      <c r="J31895" s="51">
        <v>86.993146927723316</v>
      </c>
      <c r="K31895" s="53">
        <v>1784.22381723233</v>
      </c>
      <c r="L31895" s="51">
        <v>231.98172514059445</v>
      </c>
    </row>
    <row r="31896" spans="1:12" ht="21.6" customHeight="1" x14ac:dyDescent="0.3">
      <c r="A31896" s="46" t="s">
        <v>31919</v>
      </c>
      <c r="B31896" s="47">
        <v>0.13001828744806401</v>
      </c>
      <c r="C31896" s="48">
        <v>2.41327313587983E-3</v>
      </c>
      <c r="D31896" s="49">
        <v>3.1376964027151456E-4</v>
      </c>
      <c r="E31896" s="48">
        <v>1.36340468941024E-3</v>
      </c>
      <c r="F31896" s="49">
        <v>1.7726754281577903E-4</v>
      </c>
      <c r="G31896" s="50">
        <v>1078.4783457087799</v>
      </c>
      <c r="H31896" s="51">
        <v>140.22190755887669</v>
      </c>
      <c r="I31896" s="52">
        <v>647.08700742526798</v>
      </c>
      <c r="J31896" s="51">
        <v>84.133144535326025</v>
      </c>
      <c r="K31896" s="53">
        <v>1725.5653531340499</v>
      </c>
      <c r="L31896" s="51">
        <v>224.35505209420273</v>
      </c>
    </row>
    <row r="31897" spans="1:12" ht="21.6" customHeight="1" x14ac:dyDescent="0.3">
      <c r="A31897" s="46" t="s">
        <v>31920</v>
      </c>
      <c r="B31897" s="47">
        <v>0.13001828744806401</v>
      </c>
      <c r="C31897" s="48">
        <v>2.4674897682256899E-3</v>
      </c>
      <c r="D31897" s="49">
        <v>3.2081879396032457E-4</v>
      </c>
      <c r="E31897" s="48">
        <v>1.4008704095109801E-3</v>
      </c>
      <c r="F31897" s="49">
        <v>1.8213877158128574E-4</v>
      </c>
      <c r="G31897" s="50">
        <v>1111.73899580083</v>
      </c>
      <c r="H31897" s="51">
        <v>144.54640032325435</v>
      </c>
      <c r="I31897" s="52">
        <v>667.04339748049802</v>
      </c>
      <c r="J31897" s="51">
        <v>86.727840193952616</v>
      </c>
      <c r="K31897" s="53">
        <v>1778.7823932813201</v>
      </c>
      <c r="L31897" s="51">
        <v>231.27424051720698</v>
      </c>
    </row>
    <row r="31898" spans="1:12" ht="21.6" customHeight="1" x14ac:dyDescent="0.3">
      <c r="A31898" s="46" t="s">
        <v>31921</v>
      </c>
      <c r="B31898" s="47">
        <v>0.13001828744806401</v>
      </c>
      <c r="C31898" s="48">
        <v>2.3782333036261399E-3</v>
      </c>
      <c r="D31898" s="49">
        <v>3.0921382128942234E-4</v>
      </c>
      <c r="E31898" s="48">
        <v>1.34570717803095E-3</v>
      </c>
      <c r="F31898" s="49">
        <v>1.7496654269415112E-4</v>
      </c>
      <c r="G31898" s="50">
        <v>1075.18014784721</v>
      </c>
      <c r="H31898" s="51">
        <v>139.79308152125051</v>
      </c>
      <c r="I31898" s="52">
        <v>645.10808870832795</v>
      </c>
      <c r="J31898" s="51">
        <v>83.875848912750556</v>
      </c>
      <c r="K31898" s="53">
        <v>1720.2882365555399</v>
      </c>
      <c r="L31898" s="51">
        <v>223.66893043400108</v>
      </c>
    </row>
    <row r="31899" spans="1:12" ht="21.6" customHeight="1" x14ac:dyDescent="0.3">
      <c r="A31899" s="46" t="s">
        <v>31922</v>
      </c>
      <c r="B31899" s="47">
        <v>0.13001828744806401</v>
      </c>
      <c r="C31899" s="48">
        <v>2.5706831227140102E-3</v>
      </c>
      <c r="D31899" s="49">
        <v>3.3423581718691699E-4</v>
      </c>
      <c r="E31899" s="48">
        <v>1.44844778196318E-3</v>
      </c>
      <c r="F31899" s="49">
        <v>1.883247000687995E-4</v>
      </c>
      <c r="G31899" s="50">
        <v>1141.6575073416</v>
      </c>
      <c r="H31899" s="51">
        <v>148.43635395678041</v>
      </c>
      <c r="I31899" s="52">
        <v>684.994504404964</v>
      </c>
      <c r="J31899" s="51">
        <v>89.061812374068765</v>
      </c>
      <c r="K31899" s="53">
        <v>1826.65201174657</v>
      </c>
      <c r="L31899" s="51">
        <v>237.49816633084919</v>
      </c>
    </row>
    <row r="31900" spans="1:12" ht="21.6" customHeight="1" x14ac:dyDescent="0.3">
      <c r="A31900" s="46" t="s">
        <v>31923</v>
      </c>
      <c r="B31900" s="47">
        <v>0.13001828744806401</v>
      </c>
      <c r="C31900" s="48">
        <v>2.4761154016924801E-3</v>
      </c>
      <c r="D31900" s="49">
        <v>3.2194028405183137E-4</v>
      </c>
      <c r="E31900" s="48">
        <v>1.39006027081759E-3</v>
      </c>
      <c r="F31900" s="49">
        <v>1.8073325586129513E-4</v>
      </c>
      <c r="G31900" s="50">
        <v>1103.76139028634</v>
      </c>
      <c r="H31900" s="51">
        <v>143.50916571632413</v>
      </c>
      <c r="I31900" s="52">
        <v>662.25683417180301</v>
      </c>
      <c r="J31900" s="51">
        <v>86.105499429794349</v>
      </c>
      <c r="K31900" s="53">
        <v>1766.0182244581399</v>
      </c>
      <c r="L31900" s="51">
        <v>229.61466514611848</v>
      </c>
    </row>
    <row r="31901" spans="1:12" ht="21.6" customHeight="1" x14ac:dyDescent="0.3">
      <c r="A31901" s="46" t="s">
        <v>31924</v>
      </c>
      <c r="B31901" s="47">
        <v>0.13001828744806401</v>
      </c>
      <c r="C31901" s="48">
        <v>2.5325547473669398E-3</v>
      </c>
      <c r="D31901" s="49">
        <v>3.2927843112111392E-4</v>
      </c>
      <c r="E31901" s="48">
        <v>1.4291417668001499E-3</v>
      </c>
      <c r="F31901" s="49">
        <v>1.8581456503985596E-4</v>
      </c>
      <c r="G31901" s="50">
        <v>1138.14964557232</v>
      </c>
      <c r="H31901" s="51">
        <v>147.98026777693408</v>
      </c>
      <c r="I31901" s="52">
        <v>682.889787343394</v>
      </c>
      <c r="J31901" s="51">
        <v>88.788160666160707</v>
      </c>
      <c r="K31901" s="53">
        <v>1821.03943291571</v>
      </c>
      <c r="L31901" s="51">
        <v>236.76842844309479</v>
      </c>
    </row>
    <row r="31902" spans="1:12" ht="21.6" customHeight="1" x14ac:dyDescent="0.3">
      <c r="A31902" s="46" t="s">
        <v>31925</v>
      </c>
      <c r="B31902" s="47">
        <v>0.13001828744806401</v>
      </c>
      <c r="C31902" s="48">
        <v>2.4399763937949402E-3</v>
      </c>
      <c r="D31902" s="49">
        <v>3.1724155213492118E-4</v>
      </c>
      <c r="E31902" s="48">
        <v>1.3718024907307599E-3</v>
      </c>
      <c r="F31902" s="49">
        <v>1.7835941056180212E-4</v>
      </c>
      <c r="G31902" s="50">
        <v>1100.35947165679</v>
      </c>
      <c r="H31902" s="51">
        <v>143.06685408207235</v>
      </c>
      <c r="I31902" s="52">
        <v>660.21568299407602</v>
      </c>
      <c r="J31902" s="51">
        <v>85.840112449243676</v>
      </c>
      <c r="K31902" s="53">
        <v>1760.57515465087</v>
      </c>
      <c r="L31902" s="51">
        <v>228.90696653131602</v>
      </c>
    </row>
    <row r="31903" spans="1:12" ht="21.6" customHeight="1" x14ac:dyDescent="0.3">
      <c r="A31903" s="46" t="s">
        <v>31926</v>
      </c>
      <c r="B31903" s="47">
        <v>0.13001828744806401</v>
      </c>
      <c r="C31903" s="48">
        <v>2.5001353413560798E-3</v>
      </c>
      <c r="D31903" s="49">
        <v>3.2506331547149843E-4</v>
      </c>
      <c r="E31903" s="48">
        <v>1.4114461686775799E-3</v>
      </c>
      <c r="F31903" s="49">
        <v>1.8351381367659025E-4</v>
      </c>
      <c r="G31903" s="50">
        <v>1114.9006047222699</v>
      </c>
      <c r="H31903" s="51">
        <v>144.95746730080049</v>
      </c>
      <c r="I31903" s="52">
        <v>668.940362833363</v>
      </c>
      <c r="J31903" s="51">
        <v>86.974480380480429</v>
      </c>
      <c r="K31903" s="53">
        <v>1783.84096755563</v>
      </c>
      <c r="L31903" s="51">
        <v>231.93194768128092</v>
      </c>
    </row>
    <row r="31904" spans="1:12" ht="21.6" customHeight="1" x14ac:dyDescent="0.3">
      <c r="A31904" s="46" t="s">
        <v>31927</v>
      </c>
      <c r="B31904" s="47">
        <v>0.13001828744806401</v>
      </c>
      <c r="C31904" s="48">
        <v>2.4088161569222402E-3</v>
      </c>
      <c r="D31904" s="49">
        <v>3.131901515002567E-4</v>
      </c>
      <c r="E31904" s="48">
        <v>1.3550676888413799E-3</v>
      </c>
      <c r="F31904" s="49">
        <v>1.761835802793623E-4</v>
      </c>
      <c r="G31904" s="50">
        <v>1078.2324936105099</v>
      </c>
      <c r="H31904" s="51">
        <v>140.18994229009411</v>
      </c>
      <c r="I31904" s="52">
        <v>646.939496166308</v>
      </c>
      <c r="J31904" s="51">
        <v>84.113965374056747</v>
      </c>
      <c r="K31904" s="53">
        <v>1725.1719897768201</v>
      </c>
      <c r="L31904" s="51">
        <v>224.30390766415087</v>
      </c>
    </row>
    <row r="31905" spans="1:12" ht="21.6" customHeight="1" x14ac:dyDescent="0.3">
      <c r="A31905" s="46" t="s">
        <v>31928</v>
      </c>
      <c r="B31905" s="47">
        <v>0.13001828744806401</v>
      </c>
      <c r="C31905" s="48">
        <v>2.4631769951951599E-3</v>
      </c>
      <c r="D31905" s="49">
        <v>3.2025805459674289E-4</v>
      </c>
      <c r="E31905" s="48">
        <v>1.39273258896461E-3</v>
      </c>
      <c r="F31905" s="49">
        <v>1.8108070609028704E-4</v>
      </c>
      <c r="G31905" s="50">
        <v>1111.5003872104101</v>
      </c>
      <c r="H31905" s="51">
        <v>144.51537684295755</v>
      </c>
      <c r="I31905" s="52">
        <v>666.90023232624799</v>
      </c>
      <c r="J31905" s="51">
        <v>86.709226105774789</v>
      </c>
      <c r="K31905" s="53">
        <v>1778.4006195366601</v>
      </c>
      <c r="L31905" s="51">
        <v>231.22460294873235</v>
      </c>
    </row>
    <row r="31906" spans="1:12" ht="21.6" customHeight="1" x14ac:dyDescent="0.3">
      <c r="A31906" s="46" t="s">
        <v>31929</v>
      </c>
      <c r="B31906" s="47">
        <v>0.13001828744806401</v>
      </c>
      <c r="C31906" s="48">
        <v>2.3737861313407101E-3</v>
      </c>
      <c r="D31906" s="49">
        <v>3.0863560756488428E-4</v>
      </c>
      <c r="E31906" s="48">
        <v>1.33737017746209E-3</v>
      </c>
      <c r="F31906" s="49">
        <v>1.7388258015773439E-4</v>
      </c>
      <c r="G31906" s="50">
        <v>1074.9349682064601</v>
      </c>
      <c r="H31906" s="51">
        <v>139.76120368424307</v>
      </c>
      <c r="I31906" s="52">
        <v>644.96098092388002</v>
      </c>
      <c r="J31906" s="51">
        <v>83.856722210546366</v>
      </c>
      <c r="K31906" s="53">
        <v>1719.8959491303399</v>
      </c>
      <c r="L31906" s="51">
        <v>223.61792589478944</v>
      </c>
    </row>
    <row r="31907" spans="1:12" ht="21.6" customHeight="1" x14ac:dyDescent="0.3">
      <c r="A31907" s="46" t="s">
        <v>31930</v>
      </c>
      <c r="B31907" s="47">
        <v>0.13001828744806401</v>
      </c>
      <c r="C31907" s="48">
        <v>2.5951062836444098E-3</v>
      </c>
      <c r="D31907" s="49">
        <v>3.3741127474515601E-4</v>
      </c>
      <c r="E31907" s="48">
        <v>1.4618961530728199E-3</v>
      </c>
      <c r="F31907" s="49">
        <v>1.9007323424944088E-4</v>
      </c>
      <c r="G31907" s="50">
        <v>1143.1646979038401</v>
      </c>
      <c r="H31907" s="51">
        <v>148.63231629254074</v>
      </c>
      <c r="I31907" s="52">
        <v>685.89881874230798</v>
      </c>
      <c r="J31907" s="51">
        <v>89.179389775524953</v>
      </c>
      <c r="K31907" s="53">
        <v>1829.06351664615</v>
      </c>
      <c r="L31907" s="51">
        <v>237.81170606806569</v>
      </c>
    </row>
    <row r="31908" spans="1:12" ht="21.6" customHeight="1" x14ac:dyDescent="0.3">
      <c r="A31908" s="46" t="s">
        <v>31931</v>
      </c>
      <c r="B31908" s="47">
        <v>0.13001828744806401</v>
      </c>
      <c r="C31908" s="48">
        <v>2.5002845751096602E-3</v>
      </c>
      <c r="D31908" s="49">
        <v>3.250827185885684E-4</v>
      </c>
      <c r="E31908" s="48">
        <v>1.4042561207668199E-3</v>
      </c>
      <c r="F31908" s="49">
        <v>1.8257897596056369E-4</v>
      </c>
      <c r="G31908" s="50">
        <v>1105.25887452336</v>
      </c>
      <c r="H31908" s="51">
        <v>143.70386605230192</v>
      </c>
      <c r="I31908" s="52">
        <v>663.15532471402196</v>
      </c>
      <c r="J31908" s="51">
        <v>86.222319631381936</v>
      </c>
      <c r="K31908" s="53">
        <v>1768.41419923739</v>
      </c>
      <c r="L31908" s="51">
        <v>229.92618568368385</v>
      </c>
    </row>
    <row r="31909" spans="1:12" ht="21.6" customHeight="1" x14ac:dyDescent="0.3">
      <c r="A31909" s="46" t="s">
        <v>31932</v>
      </c>
      <c r="B31909" s="47">
        <v>0.13001828744806401</v>
      </c>
      <c r="C31909" s="48">
        <v>2.5570509161236799E-3</v>
      </c>
      <c r="D31909" s="49">
        <v>3.3246338103190402E-4</v>
      </c>
      <c r="E31909" s="48">
        <v>1.44318259157424E-3</v>
      </c>
      <c r="F31909" s="49">
        <v>1.8764012903134151E-4</v>
      </c>
      <c r="G31909" s="50">
        <v>1139.6693563455899</v>
      </c>
      <c r="H31909" s="51">
        <v>148.17785796909101</v>
      </c>
      <c r="I31909" s="52">
        <v>683.80161380735694</v>
      </c>
      <c r="J31909" s="51">
        <v>88.906714781454994</v>
      </c>
      <c r="K31909" s="53">
        <v>1823.47097015295</v>
      </c>
      <c r="L31909" s="51">
        <v>237.08457275054599</v>
      </c>
    </row>
    <row r="31910" spans="1:12" ht="21.6" customHeight="1" x14ac:dyDescent="0.3">
      <c r="A31910" s="46" t="s">
        <v>31933</v>
      </c>
      <c r="B31910" s="47">
        <v>0.13001828744806401</v>
      </c>
      <c r="C31910" s="48">
        <v>2.4642122119615398E-3</v>
      </c>
      <c r="D31910" s="49">
        <v>3.2039265170784515E-4</v>
      </c>
      <c r="E31910" s="48">
        <v>1.3865586266129399E-3</v>
      </c>
      <c r="F31910" s="49">
        <v>1.8027797807855408E-4</v>
      </c>
      <c r="G31910" s="50">
        <v>1101.8686041861499</v>
      </c>
      <c r="H31910" s="51">
        <v>143.2630689090719</v>
      </c>
      <c r="I31910" s="52">
        <v>661.12116251169402</v>
      </c>
      <c r="J31910" s="51">
        <v>85.957841345443669</v>
      </c>
      <c r="K31910" s="53">
        <v>1762.98976669785</v>
      </c>
      <c r="L31910" s="51">
        <v>229.22091025451556</v>
      </c>
    </row>
    <row r="31911" spans="1:12" ht="21.6" customHeight="1" x14ac:dyDescent="0.3">
      <c r="A31911" s="46" t="s">
        <v>31934</v>
      </c>
      <c r="B31911" s="47">
        <v>0.13001828744806401</v>
      </c>
      <c r="C31911" s="48">
        <v>2.52422744871243E-3</v>
      </c>
      <c r="D31911" s="49">
        <v>3.28195730010986E-4</v>
      </c>
      <c r="E31911" s="48">
        <v>1.42503968068973E-3</v>
      </c>
      <c r="F31911" s="49">
        <v>1.8528121882881466E-4</v>
      </c>
      <c r="G31911" s="50">
        <v>1116.38650642465</v>
      </c>
      <c r="H31911" s="51">
        <v>145.15066169546009</v>
      </c>
      <c r="I31911" s="52">
        <v>669.83190385479497</v>
      </c>
      <c r="J31911" s="51">
        <v>87.090397017276715</v>
      </c>
      <c r="K31911" s="53">
        <v>1786.2184102794499</v>
      </c>
      <c r="L31911" s="51">
        <v>232.24105871273679</v>
      </c>
    </row>
    <row r="31912" spans="1:12" ht="21.6" customHeight="1" x14ac:dyDescent="0.3">
      <c r="A31912" s="46" t="s">
        <v>31935</v>
      </c>
      <c r="B31912" s="47">
        <v>0.13001828744806401</v>
      </c>
      <c r="C31912" s="48">
        <v>2.4326746041787202E-3</v>
      </c>
      <c r="D31912" s="49">
        <v>3.1629218595371421E-4</v>
      </c>
      <c r="E31912" s="48">
        <v>1.36940079915518E-3</v>
      </c>
      <c r="F31912" s="49">
        <v>1.7804714673616675E-4</v>
      </c>
      <c r="G31912" s="50">
        <v>1079.7095785199799</v>
      </c>
      <c r="H31912" s="51">
        <v>140.38199034043879</v>
      </c>
      <c r="I31912" s="52">
        <v>647.82574711199095</v>
      </c>
      <c r="J31912" s="51">
        <v>84.229194204263663</v>
      </c>
      <c r="K31912" s="53">
        <v>1727.53532563197</v>
      </c>
      <c r="L31912" s="51">
        <v>224.61118454470244</v>
      </c>
    </row>
    <row r="31913" spans="1:12" ht="21.6" customHeight="1" x14ac:dyDescent="0.3">
      <c r="A31913" s="46" t="s">
        <v>31936</v>
      </c>
      <c r="B31913" s="47">
        <v>0.13001828744806401</v>
      </c>
      <c r="C31913" s="48">
        <v>2.4873398700178198E-3</v>
      </c>
      <c r="D31913" s="49">
        <v>3.2339967020100709E-4</v>
      </c>
      <c r="E31913" s="48">
        <v>1.4069003742683899E-3</v>
      </c>
      <c r="F31913" s="49">
        <v>1.8292277727241637E-4</v>
      </c>
      <c r="G31913" s="50">
        <v>1112.9984249214499</v>
      </c>
      <c r="H31913" s="51">
        <v>144.71014914067956</v>
      </c>
      <c r="I31913" s="52">
        <v>667.79905495287403</v>
      </c>
      <c r="J31913" s="51">
        <v>86.826089484408271</v>
      </c>
      <c r="K31913" s="53">
        <v>1780.7974798743301</v>
      </c>
      <c r="L31913" s="51">
        <v>231.53623862508783</v>
      </c>
    </row>
    <row r="31914" spans="1:12" ht="21.6" customHeight="1" x14ac:dyDescent="0.3">
      <c r="A31914" s="46" t="s">
        <v>31937</v>
      </c>
      <c r="B31914" s="47">
        <v>0.13001828744806401</v>
      </c>
      <c r="C31914" s="48">
        <v>2.3977091782476298E-3</v>
      </c>
      <c r="D31914" s="49">
        <v>3.117460411542617E-4</v>
      </c>
      <c r="E31914" s="48">
        <v>1.35224638045347E-3</v>
      </c>
      <c r="F31914" s="49">
        <v>1.7581675859440338E-4</v>
      </c>
      <c r="G31914" s="50">
        <v>1076.42334396209</v>
      </c>
      <c r="H31914" s="51">
        <v>139.95471975106929</v>
      </c>
      <c r="I31914" s="52">
        <v>645.85400637725604</v>
      </c>
      <c r="J31914" s="51">
        <v>83.972831850641839</v>
      </c>
      <c r="K31914" s="53">
        <v>1722.2773503393501</v>
      </c>
      <c r="L31914" s="51">
        <v>223.92755160171112</v>
      </c>
    </row>
    <row r="31915" spans="1:12" ht="21.6" customHeight="1" x14ac:dyDescent="0.3">
      <c r="A31915" s="46" t="s">
        <v>31938</v>
      </c>
      <c r="B31915" s="47">
        <v>0.13001828744806401</v>
      </c>
      <c r="C31915" s="48">
        <v>2.5903971324306098E-3</v>
      </c>
      <c r="D31915" s="49">
        <v>3.3679899896900379E-4</v>
      </c>
      <c r="E31915" s="48">
        <v>1.4534325413979999E-3</v>
      </c>
      <c r="F31915" s="49">
        <v>1.8897280995385535E-4</v>
      </c>
      <c r="G31915" s="50">
        <v>1142.89799713702</v>
      </c>
      <c r="H31915" s="51">
        <v>148.59764031557771</v>
      </c>
      <c r="I31915" s="52">
        <v>685.73879828221595</v>
      </c>
      <c r="J31915" s="51">
        <v>89.158584189347138</v>
      </c>
      <c r="K31915" s="53">
        <v>1828.6367954192399</v>
      </c>
      <c r="L31915" s="51">
        <v>237.75622450492483</v>
      </c>
    </row>
    <row r="31916" spans="1:12" ht="21.6" customHeight="1" x14ac:dyDescent="0.3">
      <c r="A31916" s="46" t="s">
        <v>31939</v>
      </c>
      <c r="B31916" s="47">
        <v>0.13001828744806401</v>
      </c>
      <c r="C31916" s="48">
        <v>2.4954362618059499E-3</v>
      </c>
      <c r="D31916" s="49">
        <v>3.2445234919580831E-4</v>
      </c>
      <c r="E31916" s="48">
        <v>1.3955853550568201E-3</v>
      </c>
      <c r="F31916" s="49">
        <v>1.814516178520861E-4</v>
      </c>
      <c r="G31916" s="50">
        <v>1104.9853643487399</v>
      </c>
      <c r="H31916" s="51">
        <v>143.66830472779822</v>
      </c>
      <c r="I31916" s="52">
        <v>662.99121860924504</v>
      </c>
      <c r="J31916" s="51">
        <v>86.200982836679074</v>
      </c>
      <c r="K31916" s="53">
        <v>1767.9765829579801</v>
      </c>
      <c r="L31916" s="51">
        <v>229.8692875644773</v>
      </c>
    </row>
    <row r="31917" spans="1:12" ht="21.6" customHeight="1" x14ac:dyDescent="0.3">
      <c r="A31917" s="46" t="s">
        <v>31940</v>
      </c>
      <c r="B31917" s="47">
        <v>0.13001828744806401</v>
      </c>
      <c r="C31917" s="48">
        <v>2.5523554681363102E-3</v>
      </c>
      <c r="D31917" s="49">
        <v>3.3185288692578476E-4</v>
      </c>
      <c r="E31917" s="48">
        <v>1.43471897989942E-3</v>
      </c>
      <c r="F31917" s="49">
        <v>1.8653970473575597E-4</v>
      </c>
      <c r="G31917" s="50">
        <v>1139.40364876988</v>
      </c>
      <c r="H31917" s="51">
        <v>148.14331112513523</v>
      </c>
      <c r="I31917" s="52">
        <v>683.642189261932</v>
      </c>
      <c r="J31917" s="51">
        <v>88.885986675081654</v>
      </c>
      <c r="K31917" s="53">
        <v>1823.04583803182</v>
      </c>
      <c r="L31917" s="51">
        <v>237.02929780021688</v>
      </c>
    </row>
    <row r="31918" spans="1:12" ht="21.6" customHeight="1" x14ac:dyDescent="0.3">
      <c r="A31918" s="46" t="s">
        <v>31941</v>
      </c>
      <c r="B31918" s="47">
        <v>0.13001828744806401</v>
      </c>
      <c r="C31918" s="48">
        <v>2.4593776018842699E-3</v>
      </c>
      <c r="D31918" s="49">
        <v>3.1976406398511934E-4</v>
      </c>
      <c r="E31918" s="48">
        <v>1.37788786090294E-3</v>
      </c>
      <c r="F31918" s="49">
        <v>1.7915061997007649E-4</v>
      </c>
      <c r="G31918" s="50">
        <v>1101.5960872026401</v>
      </c>
      <c r="H31918" s="51">
        <v>143.22763671757545</v>
      </c>
      <c r="I31918" s="52">
        <v>660.95765232158499</v>
      </c>
      <c r="J31918" s="51">
        <v>85.936582030545395</v>
      </c>
      <c r="K31918" s="53">
        <v>1762.55373952422</v>
      </c>
      <c r="L31918" s="51">
        <v>229.16421874812085</v>
      </c>
    </row>
    <row r="31919" spans="1:12" ht="21.6" customHeight="1" x14ac:dyDescent="0.3">
      <c r="A31919" s="46" t="s">
        <v>31942</v>
      </c>
      <c r="B31919" s="47">
        <v>0.13001828744806401</v>
      </c>
      <c r="C31919" s="48">
        <v>2.5195346213896801E-3</v>
      </c>
      <c r="D31919" s="49">
        <v>3.2758557663919253E-4</v>
      </c>
      <c r="E31919" s="48">
        <v>1.41657606901491E-3</v>
      </c>
      <c r="F31919" s="49">
        <v>1.8418079453322913E-4</v>
      </c>
      <c r="G31919" s="50">
        <v>1116.12098879113</v>
      </c>
      <c r="H31919" s="51">
        <v>145.11613954746258</v>
      </c>
      <c r="I31919" s="52">
        <v>669.67259327468298</v>
      </c>
      <c r="J31919" s="51">
        <v>87.069683728478196</v>
      </c>
      <c r="K31919" s="53">
        <v>1785.7935820658199</v>
      </c>
      <c r="L31919" s="51">
        <v>232.18582327594078</v>
      </c>
    </row>
    <row r="31920" spans="1:12" ht="21.6" customHeight="1" x14ac:dyDescent="0.3">
      <c r="A31920" s="46" t="s">
        <v>31943</v>
      </c>
      <c r="B31920" s="47">
        <v>0.13001828744806401</v>
      </c>
      <c r="C31920" s="48">
        <v>2.42784261476608E-3</v>
      </c>
      <c r="D31920" s="49">
        <v>3.1566393896531554E-4</v>
      </c>
      <c r="E31920" s="48">
        <v>1.3607300334451901E-3</v>
      </c>
      <c r="F31920" s="49">
        <v>1.7691978862769049E-4</v>
      </c>
      <c r="G31920" s="50">
        <v>1079.4372514786501</v>
      </c>
      <c r="H31920" s="51">
        <v>140.34658284489927</v>
      </c>
      <c r="I31920" s="52">
        <v>647.66235088719498</v>
      </c>
      <c r="J31920" s="51">
        <v>84.207949706940212</v>
      </c>
      <c r="K31920" s="53">
        <v>1727.0996023658499</v>
      </c>
      <c r="L31920" s="51">
        <v>224.55453255183949</v>
      </c>
    </row>
    <row r="31921" spans="1:12" ht="21.6" customHeight="1" x14ac:dyDescent="0.3">
      <c r="A31921" s="46" t="s">
        <v>31944</v>
      </c>
      <c r="B31921" s="47">
        <v>0.13001828744806401</v>
      </c>
      <c r="C31921" s="48">
        <v>2.4826603254164501E-3</v>
      </c>
      <c r="D31921" s="49">
        <v>3.2279124382590018E-4</v>
      </c>
      <c r="E31921" s="48">
        <v>1.39843676259357E-3</v>
      </c>
      <c r="F31921" s="49">
        <v>1.8182235297683084E-4</v>
      </c>
      <c r="G31921" s="50">
        <v>1112.73387000141</v>
      </c>
      <c r="H31921" s="51">
        <v>144.67575216304002</v>
      </c>
      <c r="I31921" s="52">
        <v>667.64032200085103</v>
      </c>
      <c r="J31921" s="51">
        <v>86.805451297824661</v>
      </c>
      <c r="K31921" s="53">
        <v>1780.3741920022701</v>
      </c>
      <c r="L31921" s="51">
        <v>231.48120346086466</v>
      </c>
    </row>
    <row r="31922" spans="1:12" ht="21.6" customHeight="1" x14ac:dyDescent="0.3">
      <c r="A31922" s="46" t="s">
        <v>31945</v>
      </c>
      <c r="B31922" s="47">
        <v>0.13001828744806401</v>
      </c>
      <c r="C31922" s="48">
        <v>2.3928904715563699E-3</v>
      </c>
      <c r="D31922" s="49">
        <v>3.1111952116254953E-4</v>
      </c>
      <c r="E31922" s="48">
        <v>1.34357561474347E-3</v>
      </c>
      <c r="F31922" s="49">
        <v>1.7468940048592579E-4</v>
      </c>
      <c r="G31922" s="50">
        <v>1076.15197963424</v>
      </c>
      <c r="H31922" s="51">
        <v>139.91943742588774</v>
      </c>
      <c r="I31922" s="52">
        <v>645.69118778054803</v>
      </c>
      <c r="J31922" s="51">
        <v>83.951662455533167</v>
      </c>
      <c r="K31922" s="53">
        <v>1721.8431674147901</v>
      </c>
      <c r="L31922" s="51">
        <v>223.87109988142089</v>
      </c>
    </row>
    <row r="31923" spans="1:12" ht="21.6" customHeight="1" x14ac:dyDescent="0.3">
      <c r="A31923" s="46" t="s">
        <v>31946</v>
      </c>
      <c r="B31923" s="47">
        <v>0.13001828744806401</v>
      </c>
      <c r="C31923" s="48">
        <v>2.5450477964513401E-3</v>
      </c>
      <c r="D31923" s="49">
        <v>3.3090275596807226E-4</v>
      </c>
      <c r="E31923" s="48">
        <v>1.3719637351582499E-3</v>
      </c>
      <c r="F31923" s="49">
        <v>1.7838037528612491E-4</v>
      </c>
      <c r="G31923" s="50">
        <v>1140.21359852826</v>
      </c>
      <c r="H31923" s="51">
        <v>148.24861940563878</v>
      </c>
      <c r="I31923" s="52">
        <v>684.128159116956</v>
      </c>
      <c r="J31923" s="51">
        <v>88.949171643383266</v>
      </c>
      <c r="K31923" s="53">
        <v>1824.34175764521</v>
      </c>
      <c r="L31923" s="51">
        <v>237.19779104902204</v>
      </c>
    </row>
    <row r="31924" spans="1:12" ht="21.6" customHeight="1" x14ac:dyDescent="0.3">
      <c r="A31924" s="46" t="s">
        <v>31947</v>
      </c>
      <c r="B31924" s="47">
        <v>0.13001828744806401</v>
      </c>
      <c r="C31924" s="48">
        <v>2.4512292928672102E-3</v>
      </c>
      <c r="D31924" s="49">
        <v>3.1870463480112362E-4</v>
      </c>
      <c r="E31924" s="48">
        <v>1.3165488474065901E-3</v>
      </c>
      <c r="F31924" s="49">
        <v>1.7117542648152739E-4</v>
      </c>
      <c r="G31924" s="50">
        <v>1102.36406353705</v>
      </c>
      <c r="H31924" s="51">
        <v>143.32748768537607</v>
      </c>
      <c r="I31924" s="52">
        <v>661.41843812223306</v>
      </c>
      <c r="J31924" s="51">
        <v>85.996492611226031</v>
      </c>
      <c r="K31924" s="53">
        <v>1763.7825016592799</v>
      </c>
      <c r="L31924" s="51">
        <v>229.32398029660209</v>
      </c>
    </row>
    <row r="31925" spans="1:12" ht="21.6" customHeight="1" x14ac:dyDescent="0.3">
      <c r="A31925" s="46" t="s">
        <v>31948</v>
      </c>
      <c r="B31925" s="47">
        <v>0.13001828744806401</v>
      </c>
      <c r="C31925" s="48">
        <v>2.5069340008552201E-3</v>
      </c>
      <c r="D31925" s="49">
        <v>3.2594726553651914E-4</v>
      </c>
      <c r="E31925" s="48">
        <v>1.35325017365967E-3</v>
      </c>
      <c r="F31925" s="49">
        <v>1.7594727006802553E-4</v>
      </c>
      <c r="G31925" s="50">
        <v>1136.7119554247299</v>
      </c>
      <c r="H31925" s="51">
        <v>147.79334176606346</v>
      </c>
      <c r="I31925" s="52">
        <v>682.02717325484195</v>
      </c>
      <c r="J31925" s="51">
        <v>88.676005059638598</v>
      </c>
      <c r="K31925" s="53">
        <v>1818.7391286795701</v>
      </c>
      <c r="L31925" s="51">
        <v>236.46934682570208</v>
      </c>
    </row>
    <row r="31926" spans="1:12" ht="21.6" customHeight="1" x14ac:dyDescent="0.3">
      <c r="A31926" s="46" t="s">
        <v>31949</v>
      </c>
      <c r="B31926" s="47">
        <v>0.13001828744806401</v>
      </c>
      <c r="C31926" s="48">
        <v>2.41510415157565E-3</v>
      </c>
      <c r="D31926" s="49">
        <v>3.1400770579657563E-4</v>
      </c>
      <c r="E31926" s="48">
        <v>1.29885135325272E-3</v>
      </c>
      <c r="F31926" s="49">
        <v>1.6887442859951909E-4</v>
      </c>
      <c r="G31926" s="50">
        <v>1098.9680133701499</v>
      </c>
      <c r="H31926" s="51">
        <v>142.88593905858801</v>
      </c>
      <c r="I31926" s="52">
        <v>659.38080802209299</v>
      </c>
      <c r="J31926" s="51">
        <v>85.731563435153205</v>
      </c>
      <c r="K31926" s="53">
        <v>1758.3488213922501</v>
      </c>
      <c r="L31926" s="51">
        <v>228.6175024937412</v>
      </c>
    </row>
    <row r="31927" spans="1:12" ht="21.6" customHeight="1" x14ac:dyDescent="0.3">
      <c r="A31927" s="46" t="s">
        <v>31950</v>
      </c>
      <c r="B31927" s="47">
        <v>0.13001828744806401</v>
      </c>
      <c r="C31927" s="48">
        <v>2.4751530831655902E-3</v>
      </c>
      <c r="D31927" s="49">
        <v>3.2181516504498558E-4</v>
      </c>
      <c r="E31927" s="48">
        <v>1.3368882082815099E-3</v>
      </c>
      <c r="F31927" s="49">
        <v>1.7381991535027263E-4</v>
      </c>
      <c r="G31927" s="50">
        <v>1113.4933399539</v>
      </c>
      <c r="H31927" s="51">
        <v>144.77449714563102</v>
      </c>
      <c r="I31927" s="52">
        <v>668.09600397234499</v>
      </c>
      <c r="J31927" s="51">
        <v>86.864698287379269</v>
      </c>
      <c r="K31927" s="53">
        <v>1781.58934392625</v>
      </c>
      <c r="L31927" s="51">
        <v>231.63919543301029</v>
      </c>
    </row>
    <row r="31928" spans="1:12" ht="21.6" customHeight="1" x14ac:dyDescent="0.3">
      <c r="A31928" s="46" t="s">
        <v>31951</v>
      </c>
      <c r="B31928" s="47">
        <v>0.13001828744806401</v>
      </c>
      <c r="C31928" s="48">
        <v>2.3845605328724701E-3</v>
      </c>
      <c r="D31928" s="49">
        <v>3.1003647680032153E-4</v>
      </c>
      <c r="E31928" s="48">
        <v>1.28337777348289E-3</v>
      </c>
      <c r="F31928" s="49">
        <v>1.6686258025715476E-4</v>
      </c>
      <c r="G31928" s="50">
        <v>1076.8703176146701</v>
      </c>
      <c r="H31928" s="51">
        <v>140.01283449991217</v>
      </c>
      <c r="I31928" s="52">
        <v>646.12219056880201</v>
      </c>
      <c r="J31928" s="51">
        <v>84.007700699947293</v>
      </c>
      <c r="K31928" s="53">
        <v>1722.9925081834699</v>
      </c>
      <c r="L31928" s="51">
        <v>224.02053519985947</v>
      </c>
    </row>
    <row r="31929" spans="1:12" ht="21.6" customHeight="1" x14ac:dyDescent="0.3">
      <c r="A31929" s="46" t="s">
        <v>31952</v>
      </c>
      <c r="B31929" s="47">
        <v>0.13001828744806401</v>
      </c>
      <c r="C31929" s="48">
        <v>2.43820886935302E-3</v>
      </c>
      <c r="D31929" s="49">
        <v>3.170117416339601E-4</v>
      </c>
      <c r="E31929" s="48">
        <v>1.3187489018601801E-3</v>
      </c>
      <c r="F31929" s="49">
        <v>1.7146147379387566E-4</v>
      </c>
      <c r="G31929" s="50">
        <v>1110.0991502782599</v>
      </c>
      <c r="H31929" s="51">
        <v>144.33319041673042</v>
      </c>
      <c r="I31929" s="52">
        <v>666.05949016696002</v>
      </c>
      <c r="J31929" s="51">
        <v>86.599914250038779</v>
      </c>
      <c r="K31929" s="53">
        <v>1776.15864044522</v>
      </c>
      <c r="L31929" s="51">
        <v>230.9331046667692</v>
      </c>
    </row>
    <row r="31930" spans="1:12" ht="21.6" customHeight="1" x14ac:dyDescent="0.3">
      <c r="A31930" s="46" t="s">
        <v>31953</v>
      </c>
      <c r="B31930" s="47">
        <v>0.13001828744806401</v>
      </c>
      <c r="C31930" s="48">
        <v>2.3495439483783099E-3</v>
      </c>
      <c r="D31930" s="49">
        <v>3.0548368045211035E-4</v>
      </c>
      <c r="E31930" s="48">
        <v>1.2662233547811701E-3</v>
      </c>
      <c r="F31930" s="49">
        <v>1.6463219211539012E-4</v>
      </c>
      <c r="G31930" s="50">
        <v>1073.5784805902599</v>
      </c>
      <c r="H31930" s="51">
        <v>139.58483548744022</v>
      </c>
      <c r="I31930" s="52">
        <v>644.14708835415604</v>
      </c>
      <c r="J31930" s="51">
        <v>83.75090129246415</v>
      </c>
      <c r="K31930" s="53">
        <v>1717.72556894441</v>
      </c>
      <c r="L31930" s="51">
        <v>223.33573677990438</v>
      </c>
    </row>
    <row r="31931" spans="1:12" ht="21.6" customHeight="1" x14ac:dyDescent="0.3">
      <c r="A31931" s="46" t="s">
        <v>31954</v>
      </c>
      <c r="B31931" s="47">
        <v>0.13001828744806401</v>
      </c>
      <c r="C31931" s="48">
        <v>2.5410355667240501E-3</v>
      </c>
      <c r="D31931" s="49">
        <v>3.3038109273008179E-4</v>
      </c>
      <c r="E31931" s="48">
        <v>1.3645350851367399E-3</v>
      </c>
      <c r="F31931" s="49">
        <v>1.7741451493227716E-4</v>
      </c>
      <c r="G31931" s="50">
        <v>1139.99064216029</v>
      </c>
      <c r="H31931" s="51">
        <v>148.21963100049967</v>
      </c>
      <c r="I31931" s="52">
        <v>683.99438529617896</v>
      </c>
      <c r="J31931" s="51">
        <v>88.931778600300447</v>
      </c>
      <c r="K31931" s="53">
        <v>1823.9850274564701</v>
      </c>
      <c r="L31931" s="51">
        <v>237.15140960080012</v>
      </c>
    </row>
    <row r="31932" spans="1:12" ht="21.6" customHeight="1" x14ac:dyDescent="0.3">
      <c r="A31932" s="46" t="s">
        <v>31955</v>
      </c>
      <c r="B31932" s="47">
        <v>0.13001828744806401</v>
      </c>
      <c r="C31932" s="48">
        <v>2.4470887107256299E-3</v>
      </c>
      <c r="D31932" s="49">
        <v>3.1816628340203729E-4</v>
      </c>
      <c r="E31932" s="48">
        <v>1.3089383749093999E-3</v>
      </c>
      <c r="F31932" s="49">
        <v>1.7018592588077214E-4</v>
      </c>
      <c r="G31932" s="50">
        <v>1102.13488213766</v>
      </c>
      <c r="H31932" s="51">
        <v>143.29768991231242</v>
      </c>
      <c r="I31932" s="52">
        <v>661.28092928260105</v>
      </c>
      <c r="J31932" s="51">
        <v>85.978613947388112</v>
      </c>
      <c r="K31932" s="53">
        <v>1763.4158114202701</v>
      </c>
      <c r="L31932" s="51">
        <v>229.27630385970053</v>
      </c>
    </row>
    <row r="31933" spans="1:12" ht="21.6" customHeight="1" x14ac:dyDescent="0.3">
      <c r="A31933" s="46" t="s">
        <v>31956</v>
      </c>
      <c r="B31933" s="47">
        <v>0.13001828744806401</v>
      </c>
      <c r="C31933" s="48">
        <v>2.5029306711615898E-3</v>
      </c>
      <c r="D31933" s="49">
        <v>3.254267594656634E-4</v>
      </c>
      <c r="E31933" s="48">
        <v>1.34582152363816E-3</v>
      </c>
      <c r="F31933" s="49">
        <v>1.7498140971417776E-4</v>
      </c>
      <c r="G31933" s="50">
        <v>1136.4896441190399</v>
      </c>
      <c r="H31933" s="51">
        <v>147.76443723081729</v>
      </c>
      <c r="I31933" s="52">
        <v>681.89378647142701</v>
      </c>
      <c r="J31933" s="51">
        <v>88.658662338490785</v>
      </c>
      <c r="K31933" s="53">
        <v>1818.38343059047</v>
      </c>
      <c r="L31933" s="51">
        <v>236.42309956930808</v>
      </c>
    </row>
    <row r="31934" spans="1:12" ht="21.6" customHeight="1" x14ac:dyDescent="0.3">
      <c r="A31934" s="46" t="s">
        <v>31957</v>
      </c>
      <c r="B31934" s="47">
        <v>0.13001828744806401</v>
      </c>
      <c r="C31934" s="48">
        <v>2.4109724694677398E-3</v>
      </c>
      <c r="D31934" s="49">
        <v>3.1347051156462534E-4</v>
      </c>
      <c r="E31934" s="48">
        <v>1.2912408807555301E-3</v>
      </c>
      <c r="F31934" s="49">
        <v>1.6788492799876386E-4</v>
      </c>
      <c r="G31934" s="50">
        <v>1098.73947703303</v>
      </c>
      <c r="H31934" s="51">
        <v>142.85622515541601</v>
      </c>
      <c r="I31934" s="52">
        <v>659.24368621982296</v>
      </c>
      <c r="J31934" s="51">
        <v>85.713735093250264</v>
      </c>
      <c r="K31934" s="53">
        <v>1757.9831632528601</v>
      </c>
      <c r="L31934" s="51">
        <v>228.56996024866629</v>
      </c>
    </row>
    <row r="31935" spans="1:12" ht="21.6" customHeight="1" x14ac:dyDescent="0.3">
      <c r="A31935" s="46" t="s">
        <v>31958</v>
      </c>
      <c r="B31935" s="47">
        <v>0.13001828744806401</v>
      </c>
      <c r="C31935" s="48">
        <v>2.47115145555312E-3</v>
      </c>
      <c r="D31935" s="49">
        <v>3.2129488027580734E-4</v>
      </c>
      <c r="E31935" s="48">
        <v>1.3294595582599999E-3</v>
      </c>
      <c r="F31935" s="49">
        <v>1.7285405499642488E-4</v>
      </c>
      <c r="G31935" s="50">
        <v>1113.27115201273</v>
      </c>
      <c r="H31935" s="51">
        <v>144.74560865002849</v>
      </c>
      <c r="I31935" s="52">
        <v>667.96269120763804</v>
      </c>
      <c r="J31935" s="51">
        <v>86.847365190017101</v>
      </c>
      <c r="K31935" s="53">
        <v>1781.2338432203601</v>
      </c>
      <c r="L31935" s="51">
        <v>231.5929738400456</v>
      </c>
    </row>
    <row r="31936" spans="1:12" ht="21.6" customHeight="1" x14ac:dyDescent="0.3">
      <c r="A31936" s="46" t="s">
        <v>31959</v>
      </c>
      <c r="B31936" s="47">
        <v>0.13001828744806401</v>
      </c>
      <c r="C31936" s="48">
        <v>2.38043055284571E-3</v>
      </c>
      <c r="D31936" s="49">
        <v>3.0949950387004744E-4</v>
      </c>
      <c r="E31936" s="48">
        <v>1.2757673009857E-3</v>
      </c>
      <c r="F31936" s="49">
        <v>1.6587307965639953E-4</v>
      </c>
      <c r="G31936" s="50">
        <v>1076.6419046420599</v>
      </c>
      <c r="H31936" s="51">
        <v>139.98313663638245</v>
      </c>
      <c r="I31936" s="52">
        <v>645.98514278523999</v>
      </c>
      <c r="J31936" s="51">
        <v>83.98988198183001</v>
      </c>
      <c r="K31936" s="53">
        <v>1722.6270474273001</v>
      </c>
      <c r="L31936" s="51">
        <v>223.97301861821245</v>
      </c>
    </row>
    <row r="31937" spans="1:12" ht="21.6" customHeight="1" x14ac:dyDescent="0.3">
      <c r="A31937" s="46" t="s">
        <v>31960</v>
      </c>
      <c r="B31937" s="47">
        <v>0.13001828744806401</v>
      </c>
      <c r="C31937" s="48">
        <v>2.43421586866267E-3</v>
      </c>
      <c r="D31937" s="49">
        <v>3.1649257852242184E-4</v>
      </c>
      <c r="E31937" s="48">
        <v>1.3113202518386601E-3</v>
      </c>
      <c r="F31937" s="49">
        <v>1.7049561344002661E-4</v>
      </c>
      <c r="G31937" s="50">
        <v>1109.8775876046</v>
      </c>
      <c r="H31937" s="51">
        <v>144.30438321733874</v>
      </c>
      <c r="I31937" s="52">
        <v>665.92655256276396</v>
      </c>
      <c r="J31937" s="51">
        <v>86.582629930403755</v>
      </c>
      <c r="K31937" s="53">
        <v>1775.80414016737</v>
      </c>
      <c r="L31937" s="51">
        <v>230.88701314774249</v>
      </c>
    </row>
    <row r="31938" spans="1:12" ht="21.6" customHeight="1" x14ac:dyDescent="0.3">
      <c r="A31938" s="46" t="s">
        <v>31961</v>
      </c>
      <c r="B31938" s="47">
        <v>0.13001828744806401</v>
      </c>
      <c r="C31938" s="48">
        <v>2.34542259527368E-3</v>
      </c>
      <c r="D31938" s="49">
        <v>3.0494782917947765E-4</v>
      </c>
      <c r="E31938" s="48">
        <v>1.2586128822839799E-3</v>
      </c>
      <c r="F31938" s="49">
        <v>1.6364269151463486E-4</v>
      </c>
      <c r="G31938" s="50">
        <v>1073.35069288517</v>
      </c>
      <c r="H31938" s="51">
        <v>139.55521892012271</v>
      </c>
      <c r="I31938" s="52">
        <v>644.01041573110501</v>
      </c>
      <c r="J31938" s="51">
        <v>83.733131352074011</v>
      </c>
      <c r="K31938" s="53">
        <v>1717.36110861628</v>
      </c>
      <c r="L31938" s="51">
        <v>223.28835027219674</v>
      </c>
    </row>
    <row r="31939" spans="1:12" ht="21.6" customHeight="1" x14ac:dyDescent="0.3">
      <c r="A31939" s="46" t="s">
        <v>31962</v>
      </c>
      <c r="B31939" s="47">
        <v>0.13001828744806401</v>
      </c>
      <c r="C31939" s="48">
        <v>2.5568397626121301E-3</v>
      </c>
      <c r="D31939" s="49">
        <v>3.3243592721394371E-4</v>
      </c>
      <c r="E31939" s="48">
        <v>1.4884093401517E-3</v>
      </c>
      <c r="F31939" s="49">
        <v>1.9352043342822702E-4</v>
      </c>
      <c r="G31939" s="50">
        <v>1141.1877914458701</v>
      </c>
      <c r="H31939" s="51">
        <v>148.37528230043046</v>
      </c>
      <c r="I31939" s="52">
        <v>684.71267486752402</v>
      </c>
      <c r="J31939" s="51">
        <v>89.025169380258532</v>
      </c>
      <c r="K31939" s="53">
        <v>1825.9004663133901</v>
      </c>
      <c r="L31939" s="51">
        <v>237.400451680689</v>
      </c>
    </row>
    <row r="31940" spans="1:12" ht="21.6" customHeight="1" x14ac:dyDescent="0.3">
      <c r="A31940" s="46" t="s">
        <v>31963</v>
      </c>
      <c r="B31940" s="47">
        <v>0.13001828744806401</v>
      </c>
      <c r="C31940" s="48">
        <v>2.4634433583052102E-3</v>
      </c>
      <c r="D31940" s="49">
        <v>3.2029268667215096E-4</v>
      </c>
      <c r="E31940" s="48">
        <v>1.43140464581836E-3</v>
      </c>
      <c r="F31940" s="49">
        <v>1.861087806945058E-4</v>
      </c>
      <c r="G31940" s="50">
        <v>1103.3503686970901</v>
      </c>
      <c r="H31940" s="51">
        <v>143.45572539318567</v>
      </c>
      <c r="I31940" s="52">
        <v>662.01022121825599</v>
      </c>
      <c r="J31940" s="51">
        <v>86.07343523591166</v>
      </c>
      <c r="K31940" s="53">
        <v>1765.3605899153499</v>
      </c>
      <c r="L31940" s="51">
        <v>229.52916062909733</v>
      </c>
    </row>
    <row r="31941" spans="1:12" ht="21.6" customHeight="1" x14ac:dyDescent="0.3">
      <c r="A31941" s="46" t="s">
        <v>31964</v>
      </c>
      <c r="B31941" s="47">
        <v>0.13001828744806401</v>
      </c>
      <c r="C31941" s="48">
        <v>2.5192436834041501E-3</v>
      </c>
      <c r="D31941" s="49">
        <v>3.2754774938056034E-4</v>
      </c>
      <c r="E31941" s="48">
        <v>1.47082136937729E-3</v>
      </c>
      <c r="F31941" s="49">
        <v>1.9123367558845163E-4</v>
      </c>
      <c r="G31941" s="50">
        <v>1137.70244147719</v>
      </c>
      <c r="H31941" s="51">
        <v>147.92212306634551</v>
      </c>
      <c r="I31941" s="52">
        <v>682.62146488631595</v>
      </c>
      <c r="J31941" s="51">
        <v>88.753273839807562</v>
      </c>
      <c r="K31941" s="53">
        <v>1820.3239063635001</v>
      </c>
      <c r="L31941" s="51">
        <v>236.67539690615308</v>
      </c>
    </row>
    <row r="31942" spans="1:12" ht="21.6" customHeight="1" x14ac:dyDescent="0.3">
      <c r="A31942" s="46" t="s">
        <v>31965</v>
      </c>
      <c r="B31942" s="47">
        <v>0.13001828744806401</v>
      </c>
      <c r="C31942" s="48">
        <v>2.4278130302720601E-3</v>
      </c>
      <c r="D31942" s="49">
        <v>3.1566009244006802E-4</v>
      </c>
      <c r="E31942" s="48">
        <v>1.4147716275667501E-3</v>
      </c>
      <c r="F31942" s="49">
        <v>1.8394618414633906E-4</v>
      </c>
      <c r="G31942" s="50">
        <v>1099.96983065205</v>
      </c>
      <c r="H31942" s="51">
        <v>143.01619362591651</v>
      </c>
      <c r="I31942" s="52">
        <v>659.98189839123404</v>
      </c>
      <c r="J31942" s="51">
        <v>85.809716175550449</v>
      </c>
      <c r="K31942" s="53">
        <v>1759.95172904329</v>
      </c>
      <c r="L31942" s="51">
        <v>228.82590980146696</v>
      </c>
    </row>
    <row r="31943" spans="1:12" ht="21.6" customHeight="1" x14ac:dyDescent="0.3">
      <c r="A31943" s="46" t="s">
        <v>31966</v>
      </c>
      <c r="B31943" s="47">
        <v>0.13001828744806401</v>
      </c>
      <c r="C31943" s="48">
        <v>2.4872339657594101E-3</v>
      </c>
      <c r="D31943" s="49">
        <v>3.2338590071069519E-4</v>
      </c>
      <c r="E31943" s="48">
        <v>1.4515033753980499E-3</v>
      </c>
      <c r="F31943" s="49">
        <v>1.8872198309433883E-4</v>
      </c>
      <c r="G31943" s="50">
        <v>1114.4742203343301</v>
      </c>
      <c r="H31943" s="51">
        <v>144.90202953288596</v>
      </c>
      <c r="I31943" s="52">
        <v>668.68453220059905</v>
      </c>
      <c r="J31943" s="51">
        <v>86.941217719731711</v>
      </c>
      <c r="K31943" s="53">
        <v>1783.15875253493</v>
      </c>
      <c r="L31943" s="51">
        <v>231.84324725261769</v>
      </c>
    </row>
    <row r="31944" spans="1:12" ht="21.6" customHeight="1" x14ac:dyDescent="0.3">
      <c r="A31944" s="46" t="s">
        <v>31967</v>
      </c>
      <c r="B31944" s="47">
        <v>0.13001828744806401</v>
      </c>
      <c r="C31944" s="48">
        <v>2.39705884200588E-3</v>
      </c>
      <c r="D31944" s="49">
        <v>3.1166148554984395E-4</v>
      </c>
      <c r="E31944" s="48">
        <v>1.39650251906283E-3</v>
      </c>
      <c r="F31944" s="49">
        <v>1.8157086594545652E-4</v>
      </c>
      <c r="G31944" s="50">
        <v>1077.86357335198</v>
      </c>
      <c r="H31944" s="51">
        <v>140.14197590987516</v>
      </c>
      <c r="I31944" s="52">
        <v>646.71814401119298</v>
      </c>
      <c r="J31944" s="51">
        <v>84.085185545925739</v>
      </c>
      <c r="K31944" s="53">
        <v>1724.5817173631799</v>
      </c>
      <c r="L31944" s="51">
        <v>224.22716145580091</v>
      </c>
    </row>
    <row r="31945" spans="1:12" ht="21.6" customHeight="1" x14ac:dyDescent="0.3">
      <c r="A31945" s="46" t="s">
        <v>31968</v>
      </c>
      <c r="B31945" s="47">
        <v>0.13001828744806401</v>
      </c>
      <c r="C31945" s="48">
        <v>2.4507915813930699E-3</v>
      </c>
      <c r="D31945" s="49">
        <v>3.1864772430485955E-4</v>
      </c>
      <c r="E31945" s="48">
        <v>1.43445511917858E-3</v>
      </c>
      <c r="F31945" s="49">
        <v>1.8650539801670754E-4</v>
      </c>
      <c r="G31945" s="50">
        <v>1111.0958238130499</v>
      </c>
      <c r="H31945" s="51">
        <v>144.46277620286861</v>
      </c>
      <c r="I31945" s="52">
        <v>666.65749428783295</v>
      </c>
      <c r="J31945" s="51">
        <v>86.677665721721553</v>
      </c>
      <c r="K31945" s="53">
        <v>1777.7533181008801</v>
      </c>
      <c r="L31945" s="51">
        <v>231.14044192459016</v>
      </c>
    </row>
    <row r="31946" spans="1:12" ht="21.6" customHeight="1" x14ac:dyDescent="0.3">
      <c r="A31946" s="46" t="s">
        <v>31969</v>
      </c>
      <c r="B31946" s="47">
        <v>0.13001828744806401</v>
      </c>
      <c r="C31946" s="48">
        <v>2.3625218866467901E-3</v>
      </c>
      <c r="D31946" s="49">
        <v>3.0717104976038485E-4</v>
      </c>
      <c r="E31946" s="48">
        <v>1.38037991114554E-3</v>
      </c>
      <c r="F31946" s="49">
        <v>1.7947463207485388E-4</v>
      </c>
      <c r="G31946" s="50">
        <v>1074.5867724355701</v>
      </c>
      <c r="H31946" s="51">
        <v>139.7159318664153</v>
      </c>
      <c r="I31946" s="52">
        <v>644.75206346134496</v>
      </c>
      <c r="J31946" s="51">
        <v>83.829559119849563</v>
      </c>
      <c r="K31946" s="53">
        <v>1719.33883589692</v>
      </c>
      <c r="L31946" s="51">
        <v>223.54549098626487</v>
      </c>
    </row>
    <row r="31947" spans="1:12" ht="21.6" customHeight="1" x14ac:dyDescent="0.3">
      <c r="A31947" s="46" t="s">
        <v>31970</v>
      </c>
      <c r="B31947" s="47">
        <v>0.13001828744806401</v>
      </c>
      <c r="C31947" s="48">
        <v>2.5516389061572102E-3</v>
      </c>
      <c r="D31947" s="49">
        <v>3.317597207644118E-4</v>
      </c>
      <c r="E31947" s="48">
        <v>1.4791377561109501E-3</v>
      </c>
      <c r="F31947" s="49">
        <v>1.9231495794931789E-4</v>
      </c>
      <c r="G31947" s="50">
        <v>1140.8936743143399</v>
      </c>
      <c r="H31947" s="51">
        <v>148.33704169467978</v>
      </c>
      <c r="I31947" s="52">
        <v>684.53620458860803</v>
      </c>
      <c r="J31947" s="51">
        <v>89.002225016808396</v>
      </c>
      <c r="K31947" s="53">
        <v>1825.4298789029499</v>
      </c>
      <c r="L31947" s="51">
        <v>237.33926671148816</v>
      </c>
    </row>
    <row r="31948" spans="1:12" ht="21.6" customHeight="1" x14ac:dyDescent="0.3">
      <c r="A31948" s="46" t="s">
        <v>31971</v>
      </c>
      <c r="B31948" s="47">
        <v>0.13001828744806401</v>
      </c>
      <c r="C31948" s="48">
        <v>2.4581025526318198E-3</v>
      </c>
      <c r="D31948" s="49">
        <v>3.1959828426490386E-4</v>
      </c>
      <c r="E31948" s="48">
        <v>1.42190613193721E-3</v>
      </c>
      <c r="F31948" s="49">
        <v>1.8487380018637699E-4</v>
      </c>
      <c r="G31948" s="50">
        <v>1103.0492920177801</v>
      </c>
      <c r="H31948" s="51">
        <v>143.41657991895124</v>
      </c>
      <c r="I31948" s="52">
        <v>661.82957521067203</v>
      </c>
      <c r="J31948" s="51">
        <v>86.049947951371252</v>
      </c>
      <c r="K31948" s="53">
        <v>1764.87886722845</v>
      </c>
      <c r="L31948" s="51">
        <v>229.46652787032249</v>
      </c>
    </row>
    <row r="31949" spans="1:12" ht="21.6" customHeight="1" x14ac:dyDescent="0.3">
      <c r="A31949" s="46" t="s">
        <v>31972</v>
      </c>
      <c r="B31949" s="47">
        <v>0.13001828744806401</v>
      </c>
      <c r="C31949" s="48">
        <v>2.5140619177689699E-3</v>
      </c>
      <c r="D31949" s="49">
        <v>3.2687402508671699E-4</v>
      </c>
      <c r="E31949" s="48">
        <v>1.4615497853365301E-3</v>
      </c>
      <c r="F31949" s="49">
        <v>1.9002820010954123E-4</v>
      </c>
      <c r="G31949" s="50">
        <v>1137.4095798891401</v>
      </c>
      <c r="H31949" s="51">
        <v>147.88404570420795</v>
      </c>
      <c r="I31949" s="52">
        <v>682.44574793348897</v>
      </c>
      <c r="J31949" s="51">
        <v>88.730427422525409</v>
      </c>
      <c r="K31949" s="53">
        <v>1819.85532782263</v>
      </c>
      <c r="L31949" s="51">
        <v>236.61447312673334</v>
      </c>
    </row>
    <row r="31950" spans="1:12" ht="21.6" customHeight="1" x14ac:dyDescent="0.3">
      <c r="A31950" s="46" t="s">
        <v>31973</v>
      </c>
      <c r="B31950" s="47">
        <v>0.13001828744806401</v>
      </c>
      <c r="C31950" s="48">
        <v>2.4224913154183999E-3</v>
      </c>
      <c r="D31950" s="49">
        <v>3.1496817218850824E-4</v>
      </c>
      <c r="E31950" s="48">
        <v>1.4052731136855901E-3</v>
      </c>
      <c r="F31950" s="49">
        <v>1.82711203638209E-4</v>
      </c>
      <c r="G31950" s="50">
        <v>1099.67000951623</v>
      </c>
      <c r="H31950" s="51">
        <v>142.97721139529648</v>
      </c>
      <c r="I31950" s="52">
        <v>659.80200570973795</v>
      </c>
      <c r="J31950" s="51">
        <v>85.786326837177882</v>
      </c>
      <c r="K31950" s="53">
        <v>1759.4720152259699</v>
      </c>
      <c r="L31950" s="51">
        <v>228.76353823247436</v>
      </c>
    </row>
    <row r="31951" spans="1:12" ht="21.6" customHeight="1" x14ac:dyDescent="0.3">
      <c r="A31951" s="46" t="s">
        <v>31974</v>
      </c>
      <c r="B31951" s="47">
        <v>0.13001828744806401</v>
      </c>
      <c r="C31951" s="48">
        <v>2.4820558511356298E-3</v>
      </c>
      <c r="D31951" s="49">
        <v>3.2271265111510152E-4</v>
      </c>
      <c r="E31951" s="48">
        <v>1.44223179135729E-3</v>
      </c>
      <c r="F31951" s="49">
        <v>1.8751650761542841E-4</v>
      </c>
      <c r="G31951" s="50">
        <v>1114.18159886188</v>
      </c>
      <c r="H31951" s="51">
        <v>144.86398339016748</v>
      </c>
      <c r="I31951" s="52">
        <v>668.50895931713103</v>
      </c>
      <c r="J31951" s="51">
        <v>86.918390034100867</v>
      </c>
      <c r="K31951" s="53">
        <v>1782.6905581790099</v>
      </c>
      <c r="L31951" s="51">
        <v>231.78237342426834</v>
      </c>
    </row>
    <row r="31952" spans="1:12" ht="21.6" customHeight="1" x14ac:dyDescent="0.3">
      <c r="A31952" s="46" t="s">
        <v>31975</v>
      </c>
      <c r="B31952" s="47">
        <v>0.13001828744806401</v>
      </c>
      <c r="C31952" s="48">
        <v>2.3917407781636302E-3</v>
      </c>
      <c r="D31952" s="49">
        <v>3.1097003999653515E-4</v>
      </c>
      <c r="E31952" s="48">
        <v>1.38700400518168E-3</v>
      </c>
      <c r="F31952" s="49">
        <v>1.8033588543732773E-4</v>
      </c>
      <c r="G31952" s="50">
        <v>1077.5639923317599</v>
      </c>
      <c r="H31952" s="51">
        <v>140.10302489867419</v>
      </c>
      <c r="I31952" s="52">
        <v>646.53839539905596</v>
      </c>
      <c r="J31952" s="51">
        <v>84.061814939204524</v>
      </c>
      <c r="K31952" s="53">
        <v>1724.1023877308101</v>
      </c>
      <c r="L31952" s="51">
        <v>224.16483983787873</v>
      </c>
    </row>
    <row r="31953" spans="1:12" ht="21.6" customHeight="1" x14ac:dyDescent="0.3">
      <c r="A31953" s="46" t="s">
        <v>31976</v>
      </c>
      <c r="B31953" s="47">
        <v>0.13001828744806401</v>
      </c>
      <c r="C31953" s="48">
        <v>2.4456319717571901E-3</v>
      </c>
      <c r="D31953" s="49">
        <v>3.1797688069610191E-4</v>
      </c>
      <c r="E31953" s="48">
        <v>1.4251835351378199E-3</v>
      </c>
      <c r="F31953" s="49">
        <v>1.8529992253779712E-4</v>
      </c>
      <c r="G31953" s="50">
        <v>1110.80441935576</v>
      </c>
      <c r="H31953" s="51">
        <v>144.42488829437704</v>
      </c>
      <c r="I31953" s="52">
        <v>666.48265161345796</v>
      </c>
      <c r="J31953" s="51">
        <v>86.654932976626483</v>
      </c>
      <c r="K31953" s="53">
        <v>1777.2870709692199</v>
      </c>
      <c r="L31953" s="51">
        <v>231.07982127100354</v>
      </c>
    </row>
    <row r="31954" spans="1:12" ht="21.6" customHeight="1" x14ac:dyDescent="0.3">
      <c r="A31954" s="46" t="s">
        <v>31977</v>
      </c>
      <c r="B31954" s="47">
        <v>0.13001828744806401</v>
      </c>
      <c r="C31954" s="48">
        <v>2.3572223277924299E-3</v>
      </c>
      <c r="D31954" s="49">
        <v>3.0648201019391072E-4</v>
      </c>
      <c r="E31954" s="48">
        <v>1.37088139726438E-3</v>
      </c>
      <c r="F31954" s="49">
        <v>1.7823965156672379E-4</v>
      </c>
      <c r="G31954" s="50">
        <v>1074.2884084305001</v>
      </c>
      <c r="H31954" s="51">
        <v>139.67713908943995</v>
      </c>
      <c r="I31954" s="52">
        <v>644.57304505829995</v>
      </c>
      <c r="J31954" s="51">
        <v>83.806283453663966</v>
      </c>
      <c r="K31954" s="53">
        <v>1718.8614534888</v>
      </c>
      <c r="L31954" s="51">
        <v>223.48342254310393</v>
      </c>
    </row>
    <row r="31955" spans="1:12" ht="21.6" customHeight="1" x14ac:dyDescent="0.3">
      <c r="A31955" s="46" t="s">
        <v>31978</v>
      </c>
      <c r="B31955" s="47">
        <v>0.13001828744806401</v>
      </c>
      <c r="C31955" s="48">
        <v>2.50007433240805E-3</v>
      </c>
      <c r="D31955" s="49">
        <v>3.2505538319255661E-4</v>
      </c>
      <c r="E31955" s="48">
        <v>1.3898915911434099E-3</v>
      </c>
      <c r="F31955" s="49">
        <v>1.8071132441893094E-4</v>
      </c>
      <c r="G31955" s="50">
        <v>1137.87883819787</v>
      </c>
      <c r="H31955" s="51">
        <v>147.94505786587979</v>
      </c>
      <c r="I31955" s="52">
        <v>682.72730291872597</v>
      </c>
      <c r="J31955" s="51">
        <v>88.767034719528382</v>
      </c>
      <c r="K31955" s="53">
        <v>1820.6061411165999</v>
      </c>
      <c r="L31955" s="51">
        <v>236.71209258540819</v>
      </c>
    </row>
    <row r="31956" spans="1:12" ht="21.6" customHeight="1" x14ac:dyDescent="0.3">
      <c r="A31956" s="46" t="s">
        <v>31979</v>
      </c>
      <c r="B31956" s="47">
        <v>0.13001828744806401</v>
      </c>
      <c r="C31956" s="48">
        <v>2.4077811586195501E-3</v>
      </c>
      <c r="D31956" s="49">
        <v>3.1305558279342926E-4</v>
      </c>
      <c r="E31956" s="48">
        <v>1.3353244631270399E-3</v>
      </c>
      <c r="F31956" s="49">
        <v>1.7361659988328324E-4</v>
      </c>
      <c r="G31956" s="50">
        <v>1100.1032751099599</v>
      </c>
      <c r="H31956" s="51">
        <v>143.03354384580342</v>
      </c>
      <c r="I31956" s="52">
        <v>660.06196506597905</v>
      </c>
      <c r="J31956" s="51">
        <v>85.820126307482454</v>
      </c>
      <c r="K31956" s="53">
        <v>1760.16524017594</v>
      </c>
      <c r="L31956" s="51">
        <v>228.85367015328586</v>
      </c>
    </row>
    <row r="31957" spans="1:12" ht="21.6" customHeight="1" x14ac:dyDescent="0.3">
      <c r="A31957" s="46" t="s">
        <v>31980</v>
      </c>
      <c r="B31957" s="47">
        <v>0.13001828744806401</v>
      </c>
      <c r="C31957" s="48">
        <v>2.46242916562388E-3</v>
      </c>
      <c r="D31957" s="49">
        <v>3.2016082307658204E-4</v>
      </c>
      <c r="E31957" s="48">
        <v>1.3723036203689999E-3</v>
      </c>
      <c r="F31957" s="49">
        <v>1.7842456657915555E-4</v>
      </c>
      <c r="G31957" s="50">
        <v>1134.3871429962801</v>
      </c>
      <c r="H31957" s="51">
        <v>147.49107363547844</v>
      </c>
      <c r="I31957" s="52">
        <v>680.63228579777206</v>
      </c>
      <c r="J31957" s="51">
        <v>88.494644181287583</v>
      </c>
      <c r="K31957" s="53">
        <v>1815.0194287940601</v>
      </c>
      <c r="L31957" s="51">
        <v>235.98571781676603</v>
      </c>
    </row>
    <row r="31958" spans="1:12" ht="21.6" customHeight="1" x14ac:dyDescent="0.3">
      <c r="A31958" s="46" t="s">
        <v>31981</v>
      </c>
      <c r="B31958" s="47">
        <v>0.13001828744806401</v>
      </c>
      <c r="C31958" s="48">
        <v>2.3721078598657902E-3</v>
      </c>
      <c r="D31958" s="49">
        <v>3.0841740158184223E-4</v>
      </c>
      <c r="E31958" s="48">
        <v>1.31869144487542E-3</v>
      </c>
      <c r="F31958" s="49">
        <v>1.7145400333511523E-4</v>
      </c>
      <c r="G31958" s="50">
        <v>1096.7169633527899</v>
      </c>
      <c r="H31958" s="51">
        <v>142.59326139037091</v>
      </c>
      <c r="I31958" s="52">
        <v>658.03017801167505</v>
      </c>
      <c r="J31958" s="51">
        <v>85.555956834222698</v>
      </c>
      <c r="K31958" s="53">
        <v>1754.74714136446</v>
      </c>
      <c r="L31958" s="51">
        <v>228.1492182245936</v>
      </c>
    </row>
    <row r="31959" spans="1:12" ht="21.6" customHeight="1" x14ac:dyDescent="0.3">
      <c r="A31959" s="46" t="s">
        <v>31982</v>
      </c>
      <c r="B31959" s="47">
        <v>0.13001828744806401</v>
      </c>
      <c r="C31959" s="48">
        <v>2.43160786956363E-3</v>
      </c>
      <c r="D31959" s="49">
        <v>3.1615349094589858E-4</v>
      </c>
      <c r="E31959" s="48">
        <v>1.3549365885284501E-3</v>
      </c>
      <c r="F31959" s="49">
        <v>1.7616653484119125E-4</v>
      </c>
      <c r="G31959" s="50">
        <v>1111.23125830818</v>
      </c>
      <c r="H31959" s="51">
        <v>144.48038516398682</v>
      </c>
      <c r="I31959" s="52">
        <v>666.73875498490804</v>
      </c>
      <c r="J31959" s="51">
        <v>86.688231098392095</v>
      </c>
      <c r="K31959" s="53">
        <v>1777.97001329308</v>
      </c>
      <c r="L31959" s="51">
        <v>231.16861626237892</v>
      </c>
    </row>
    <row r="31960" spans="1:12" ht="21.6" customHeight="1" x14ac:dyDescent="0.3">
      <c r="A31960" s="46" t="s">
        <v>31983</v>
      </c>
      <c r="B31960" s="47">
        <v>0.13001828744806401</v>
      </c>
      <c r="C31960" s="48">
        <v>2.3424887754664998E-3</v>
      </c>
      <c r="D31960" s="49">
        <v>3.0456637895246683E-4</v>
      </c>
      <c r="E31960" s="48">
        <v>1.3022673695067899E-3</v>
      </c>
      <c r="F31960" s="49">
        <v>1.6931857318276799E-4</v>
      </c>
      <c r="G31960" s="50">
        <v>1074.6798520950899</v>
      </c>
      <c r="H31960" s="51">
        <v>139.72803392434233</v>
      </c>
      <c r="I31960" s="52">
        <v>644.80791125705798</v>
      </c>
      <c r="J31960" s="51">
        <v>83.836820354605919</v>
      </c>
      <c r="K31960" s="53">
        <v>1719.4877633521501</v>
      </c>
      <c r="L31960" s="51">
        <v>223.56485427894825</v>
      </c>
    </row>
    <row r="31961" spans="1:12" ht="21.6" customHeight="1" x14ac:dyDescent="0.3">
      <c r="A31961" s="46" t="s">
        <v>31984</v>
      </c>
      <c r="B31961" s="47">
        <v>0.13001828744806401</v>
      </c>
      <c r="C31961" s="48">
        <v>2.3951179039505902E-3</v>
      </c>
      <c r="D31961" s="49">
        <v>3.1140912810785241E-4</v>
      </c>
      <c r="E31961" s="48">
        <v>1.33788833230898E-3</v>
      </c>
      <c r="F31961" s="49">
        <v>1.7394994976355994E-4</v>
      </c>
      <c r="G31961" s="50">
        <v>1107.84671126744</v>
      </c>
      <c r="H31961" s="51">
        <v>144.0403321539624</v>
      </c>
      <c r="I31961" s="52">
        <v>664.70802676046901</v>
      </c>
      <c r="J31961" s="51">
        <v>86.424199292378091</v>
      </c>
      <c r="K31961" s="53">
        <v>1772.5547380279099</v>
      </c>
      <c r="L31961" s="51">
        <v>230.46453144634049</v>
      </c>
    </row>
    <row r="31962" spans="1:12" ht="21.6" customHeight="1" x14ac:dyDescent="0.3">
      <c r="A31962" s="46" t="s">
        <v>31985</v>
      </c>
      <c r="B31962" s="47">
        <v>0.13001828744806401</v>
      </c>
      <c r="C31962" s="48">
        <v>2.30791016801097E-3</v>
      </c>
      <c r="D31962" s="49">
        <v>3.0007052762876001E-4</v>
      </c>
      <c r="E31962" s="48">
        <v>1.28614476158949E-3</v>
      </c>
      <c r="F31962" s="49">
        <v>1.6722233931216405E-4</v>
      </c>
      <c r="G31962" s="50">
        <v>1071.3974546419799</v>
      </c>
      <c r="H31962" s="51">
        <v>139.30126222876507</v>
      </c>
      <c r="I31962" s="52">
        <v>642.83847278519295</v>
      </c>
      <c r="J31962" s="51">
        <v>83.580757337259698</v>
      </c>
      <c r="K31962" s="53">
        <v>1714.2359274271801</v>
      </c>
      <c r="L31962" s="51">
        <v>222.88201956602478</v>
      </c>
    </row>
    <row r="31963" spans="1:12" ht="21.6" customHeight="1" x14ac:dyDescent="0.3">
      <c r="A31963" s="46" t="s">
        <v>31986</v>
      </c>
      <c r="B31963" s="47">
        <v>0.13001828744806401</v>
      </c>
      <c r="C31963" s="48">
        <v>2.49569385391608E-3</v>
      </c>
      <c r="D31963" s="49">
        <v>3.2448584088082754E-4</v>
      </c>
      <c r="E31963" s="48">
        <v>1.3817537705970401E-3</v>
      </c>
      <c r="F31963" s="49">
        <v>1.7965325892793226E-4</v>
      </c>
      <c r="G31963" s="50">
        <v>1137.63501314262</v>
      </c>
      <c r="H31963" s="51">
        <v>147.91335614975924</v>
      </c>
      <c r="I31963" s="52">
        <v>682.58100788557704</v>
      </c>
      <c r="J31963" s="51">
        <v>88.748013689856208</v>
      </c>
      <c r="K31963" s="53">
        <v>1820.2160210282</v>
      </c>
      <c r="L31963" s="51">
        <v>236.66136983961545</v>
      </c>
    </row>
    <row r="31964" spans="1:12" ht="21.6" customHeight="1" x14ac:dyDescent="0.3">
      <c r="A31964" s="46" t="s">
        <v>31987</v>
      </c>
      <c r="B31964" s="47">
        <v>0.13001828744806401</v>
      </c>
      <c r="C31964" s="48">
        <v>2.4032726288009901E-3</v>
      </c>
      <c r="D31964" s="49">
        <v>3.1246939146751157E-4</v>
      </c>
      <c r="E31964" s="48">
        <v>1.3269874625581801E-3</v>
      </c>
      <c r="F31964" s="49">
        <v>1.7253263734686653E-4</v>
      </c>
      <c r="G31964" s="50">
        <v>1099.85313292151</v>
      </c>
      <c r="H31964" s="51">
        <v>143.00102078684264</v>
      </c>
      <c r="I31964" s="52">
        <v>659.91187975290995</v>
      </c>
      <c r="J31964" s="51">
        <v>85.800612472106096</v>
      </c>
      <c r="K31964" s="53">
        <v>1759.7650126744199</v>
      </c>
      <c r="L31964" s="51">
        <v>228.80163325894875</v>
      </c>
    </row>
    <row r="31965" spans="1:12" ht="21.6" customHeight="1" x14ac:dyDescent="0.3">
      <c r="A31965" s="46" t="s">
        <v>31988</v>
      </c>
      <c r="B31965" s="47">
        <v>0.13001828744806401</v>
      </c>
      <c r="C31965" s="48">
        <v>2.4580610863240999E-3</v>
      </c>
      <c r="D31965" s="49">
        <v>3.1959289288658731E-4</v>
      </c>
      <c r="E31965" s="48">
        <v>1.3641657998226301E-3</v>
      </c>
      <c r="F31965" s="49">
        <v>1.7736650108815687E-4</v>
      </c>
      <c r="G31965" s="50">
        <v>1134.14413339711</v>
      </c>
      <c r="H31965" s="51">
        <v>147.4594779435609</v>
      </c>
      <c r="I31965" s="52">
        <v>680.48648003826804</v>
      </c>
      <c r="J31965" s="51">
        <v>88.475686766136803</v>
      </c>
      <c r="K31965" s="53">
        <v>1814.6306134353799</v>
      </c>
      <c r="L31965" s="51">
        <v>235.93516470969769</v>
      </c>
    </row>
    <row r="31966" spans="1:12" ht="21.6" customHeight="1" x14ac:dyDescent="0.3">
      <c r="A31966" s="46" t="s">
        <v>31989</v>
      </c>
      <c r="B31966" s="47">
        <v>0.13001828744806401</v>
      </c>
      <c r="C31966" s="48">
        <v>2.3676117292394301E-3</v>
      </c>
      <c r="D31966" s="49">
        <v>3.0783282237766013E-4</v>
      </c>
      <c r="E31966" s="48">
        <v>1.31035444430657E-3</v>
      </c>
      <c r="F31966" s="49">
        <v>1.703700407986998E-4</v>
      </c>
      <c r="G31966" s="50">
        <v>1096.4676366204201</v>
      </c>
      <c r="H31966" s="51">
        <v>142.56084435561317</v>
      </c>
      <c r="I31966" s="52">
        <v>657.880581972252</v>
      </c>
      <c r="J31966" s="51">
        <v>85.536506613367905</v>
      </c>
      <c r="K31966" s="53">
        <v>1754.34821859267</v>
      </c>
      <c r="L31966" s="51">
        <v>228.09735096898106</v>
      </c>
    </row>
    <row r="31967" spans="1:12" ht="21.6" customHeight="1" x14ac:dyDescent="0.3">
      <c r="A31967" s="46" t="s">
        <v>31990</v>
      </c>
      <c r="B31967" s="47">
        <v>0.13001828744806401</v>
      </c>
      <c r="C31967" s="48">
        <v>2.4272421615393002E-3</v>
      </c>
      <c r="D31967" s="49">
        <v>3.1558586906507696E-4</v>
      </c>
      <c r="E31967" s="48">
        <v>1.34679876798208E-3</v>
      </c>
      <c r="F31967" s="49">
        <v>1.7510846935019255E-4</v>
      </c>
      <c r="G31967" s="50">
        <v>1110.98840466037</v>
      </c>
      <c r="H31967" s="51">
        <v>144.44880974859805</v>
      </c>
      <c r="I31967" s="52">
        <v>666.59304279622404</v>
      </c>
      <c r="J31967" s="51">
        <v>86.669285849159095</v>
      </c>
      <c r="K31967" s="53">
        <v>1777.58144745659</v>
      </c>
      <c r="L31967" s="51">
        <v>231.11809559775713</v>
      </c>
    </row>
    <row r="31968" spans="1:12" ht="21.6" customHeight="1" x14ac:dyDescent="0.3">
      <c r="A31968" s="46" t="s">
        <v>31991</v>
      </c>
      <c r="B31968" s="47">
        <v>0.13001828744806401</v>
      </c>
      <c r="C31968" s="48">
        <v>2.33799501611559E-3</v>
      </c>
      <c r="D31968" s="49">
        <v>3.0398210805745784E-4</v>
      </c>
      <c r="E31968" s="48">
        <v>1.2939303689379299E-3</v>
      </c>
      <c r="F31968" s="49">
        <v>1.6823461064635129E-4</v>
      </c>
      <c r="G31968" s="50">
        <v>1074.43068131409</v>
      </c>
      <c r="H31968" s="51">
        <v>139.69563716611461</v>
      </c>
      <c r="I31968" s="52">
        <v>644.65840878845495</v>
      </c>
      <c r="J31968" s="51">
        <v>83.817382299668893</v>
      </c>
      <c r="K31968" s="53">
        <v>1719.08909010254</v>
      </c>
      <c r="L31968" s="51">
        <v>223.51301946578349</v>
      </c>
    </row>
    <row r="31969" spans="1:12" ht="21.6" customHeight="1" x14ac:dyDescent="0.3">
      <c r="A31969" s="46" t="s">
        <v>31992</v>
      </c>
      <c r="B31969" s="47">
        <v>0.13001828744806401</v>
      </c>
      <c r="C31969" s="48">
        <v>2.3907642146297398E-3</v>
      </c>
      <c r="D31969" s="49">
        <v>3.1084306887827449E-4</v>
      </c>
      <c r="E31969" s="48">
        <v>1.3297505117626099E-3</v>
      </c>
      <c r="F31969" s="49">
        <v>1.7289188427256123E-4</v>
      </c>
      <c r="G31969" s="50">
        <v>1107.60464805216</v>
      </c>
      <c r="H31969" s="51">
        <v>144.00885950925752</v>
      </c>
      <c r="I31969" s="52">
        <v>664.56278883129903</v>
      </c>
      <c r="J31969" s="51">
        <v>86.405315705554898</v>
      </c>
      <c r="K31969" s="53">
        <v>1772.1674368834599</v>
      </c>
      <c r="L31969" s="51">
        <v>230.41417521481242</v>
      </c>
    </row>
    <row r="31970" spans="1:12" ht="21.6" customHeight="1" x14ac:dyDescent="0.3">
      <c r="A31970" s="46" t="s">
        <v>31993</v>
      </c>
      <c r="B31970" s="47">
        <v>0.13001828744806401</v>
      </c>
      <c r="C31970" s="48">
        <v>2.3034284273635301E-3</v>
      </c>
      <c r="D31970" s="49">
        <v>2.9948781938499348E-4</v>
      </c>
      <c r="E31970" s="48">
        <v>1.2778077610206299E-3</v>
      </c>
      <c r="F31970" s="49">
        <v>1.6613837677574735E-4</v>
      </c>
      <c r="G31970" s="50">
        <v>1071.1490742935</v>
      </c>
      <c r="H31970" s="51">
        <v>139.26896824121997</v>
      </c>
      <c r="I31970" s="52">
        <v>642.68944457610405</v>
      </c>
      <c r="J31970" s="51">
        <v>83.561380944732505</v>
      </c>
      <c r="K31970" s="53">
        <v>1713.83851886961</v>
      </c>
      <c r="L31970" s="51">
        <v>222.83034918595246</v>
      </c>
    </row>
    <row r="31971" spans="1:12" ht="21.6" customHeight="1" x14ac:dyDescent="0.3">
      <c r="A31971" s="46" t="s">
        <v>31994</v>
      </c>
      <c r="B31971" s="47">
        <v>0.13001828744806401</v>
      </c>
      <c r="C31971" s="48">
        <v>2.5235168094389E-3</v>
      </c>
      <c r="D31971" s="49">
        <v>3.2810333390964825E-4</v>
      </c>
      <c r="E31971" s="48">
        <v>1.3952021417066799E-3</v>
      </c>
      <c r="F31971" s="49">
        <v>1.8140179310857364E-4</v>
      </c>
      <c r="G31971" s="50">
        <v>1139.31814336752</v>
      </c>
      <c r="H31971" s="51">
        <v>148.13219385915281</v>
      </c>
      <c r="I31971" s="52">
        <v>683.59088602051395</v>
      </c>
      <c r="J31971" s="51">
        <v>88.879316315491948</v>
      </c>
      <c r="K31971" s="53">
        <v>1822.9090293880299</v>
      </c>
      <c r="L31971" s="51">
        <v>237.01151017464474</v>
      </c>
    </row>
    <row r="31972" spans="1:12" ht="21.6" customHeight="1" x14ac:dyDescent="0.3">
      <c r="A31972" s="46" t="s">
        <v>31995</v>
      </c>
      <c r="B31972" s="47">
        <v>0.13001828744806401</v>
      </c>
      <c r="C31972" s="48">
        <v>2.4307895363993E-3</v>
      </c>
      <c r="D31972" s="49">
        <v>3.1604709266931045E-4</v>
      </c>
      <c r="E31972" s="48">
        <v>1.3411833125074101E-3</v>
      </c>
      <c r="F31972" s="49">
        <v>1.743783574461351E-4</v>
      </c>
      <c r="G31972" s="50">
        <v>1101.5241786864401</v>
      </c>
      <c r="H31972" s="51">
        <v>143.2182872954462</v>
      </c>
      <c r="I31972" s="52">
        <v>660.91450721186595</v>
      </c>
      <c r="J31972" s="51">
        <v>85.930972377267963</v>
      </c>
      <c r="K31972" s="53">
        <v>1762.43868589831</v>
      </c>
      <c r="L31972" s="51">
        <v>229.14925967271415</v>
      </c>
    </row>
    <row r="31973" spans="1:12" ht="21.6" customHeight="1" x14ac:dyDescent="0.3">
      <c r="A31973" s="46" t="s">
        <v>31996</v>
      </c>
      <c r="B31973" s="47">
        <v>0.13001828744806401</v>
      </c>
      <c r="C31973" s="48">
        <v>2.48592873480992E-3</v>
      </c>
      <c r="D31973" s="49">
        <v>3.2321619681791828E-4</v>
      </c>
      <c r="E31973" s="48">
        <v>1.3782066245967299E-3</v>
      </c>
      <c r="F31973" s="49">
        <v>1.7919206507964369E-4</v>
      </c>
      <c r="G31973" s="50">
        <v>1135.83903811864</v>
      </c>
      <c r="H31973" s="51">
        <v>147.67984655284187</v>
      </c>
      <c r="I31973" s="52">
        <v>681.50342287118804</v>
      </c>
      <c r="J31973" s="51">
        <v>88.607907931705654</v>
      </c>
      <c r="K31973" s="53">
        <v>1817.34246098983</v>
      </c>
      <c r="L31973" s="51">
        <v>236.28775448454752</v>
      </c>
    </row>
    <row r="31974" spans="1:12" ht="21.6" customHeight="1" x14ac:dyDescent="0.3">
      <c r="A31974" s="46" t="s">
        <v>31997</v>
      </c>
      <c r="B31974" s="47">
        <v>0.13001828744806401</v>
      </c>
      <c r="C31974" s="48">
        <v>2.3951677449299E-3</v>
      </c>
      <c r="D31974" s="49">
        <v>3.1141560834662698E-4</v>
      </c>
      <c r="E31974" s="48">
        <v>1.3251105801887399E-3</v>
      </c>
      <c r="F31974" s="49">
        <v>1.7228860831545046E-4</v>
      </c>
      <c r="G31974" s="50">
        <v>1098.1495849632799</v>
      </c>
      <c r="H31974" s="51">
        <v>142.77952839872793</v>
      </c>
      <c r="I31974" s="52">
        <v>658.88975097797095</v>
      </c>
      <c r="J31974" s="51">
        <v>85.667717039237147</v>
      </c>
      <c r="K31974" s="53">
        <v>1757.0393359412501</v>
      </c>
      <c r="L31974" s="51">
        <v>228.44724543796508</v>
      </c>
    </row>
    <row r="31975" spans="1:12" ht="21.6" customHeight="1" x14ac:dyDescent="0.3">
      <c r="A31975" s="46" t="s">
        <v>31998</v>
      </c>
      <c r="B31975" s="47">
        <v>0.13001828744806401</v>
      </c>
      <c r="C31975" s="48">
        <v>2.4546433248707499E-3</v>
      </c>
      <c r="D31975" s="49">
        <v>3.1914852139551671E-4</v>
      </c>
      <c r="E31975" s="48">
        <v>1.36039227999423E-3</v>
      </c>
      <c r="F31975" s="49">
        <v>1.7687587450241699E-4</v>
      </c>
      <c r="G31975" s="50">
        <v>1112.6457505114399</v>
      </c>
      <c r="H31975" s="51">
        <v>144.66429501786331</v>
      </c>
      <c r="I31975" s="52">
        <v>667.587450306866</v>
      </c>
      <c r="J31975" s="51">
        <v>86.798577010718247</v>
      </c>
      <c r="K31975" s="53">
        <v>1780.23320081831</v>
      </c>
      <c r="L31975" s="51">
        <v>231.46287202858156</v>
      </c>
    </row>
    <row r="31976" spans="1:12" ht="21.6" customHeight="1" x14ac:dyDescent="0.3">
      <c r="A31976" s="46" t="s">
        <v>31999</v>
      </c>
      <c r="B31976" s="47">
        <v>0.13001828744806401</v>
      </c>
      <c r="C31976" s="48">
        <v>2.3651125398676102E-3</v>
      </c>
      <c r="D31976" s="49">
        <v>3.0750788205552768E-4</v>
      </c>
      <c r="E31976" s="48">
        <v>1.3082634792517299E-3</v>
      </c>
      <c r="F31976" s="49">
        <v>1.7009817710315575E-4</v>
      </c>
      <c r="G31976" s="50">
        <v>1076.07692454934</v>
      </c>
      <c r="H31976" s="51">
        <v>139.90967889228477</v>
      </c>
      <c r="I31976" s="52">
        <v>645.64615472960304</v>
      </c>
      <c r="J31976" s="51">
        <v>83.945807335370745</v>
      </c>
      <c r="K31976" s="53">
        <v>1721.7230792789401</v>
      </c>
      <c r="L31976" s="51">
        <v>223.85548622765552</v>
      </c>
    </row>
    <row r="31977" spans="1:12" ht="21.6" customHeight="1" x14ac:dyDescent="0.3">
      <c r="A31977" s="46" t="s">
        <v>32000</v>
      </c>
      <c r="B31977" s="47">
        <v>0.13001828744806401</v>
      </c>
      <c r="C31977" s="48">
        <v>2.41820869945031E-3</v>
      </c>
      <c r="D31977" s="49">
        <v>3.1441135379453946E-4</v>
      </c>
      <c r="E31977" s="48">
        <v>1.3439182970664001E-3</v>
      </c>
      <c r="F31977" s="49">
        <v>1.747339554546919E-4</v>
      </c>
      <c r="G31977" s="50">
        <v>1109.2734070809199</v>
      </c>
      <c r="H31977" s="51">
        <v>144.22582870034037</v>
      </c>
      <c r="I31977" s="52">
        <v>665.56404424855202</v>
      </c>
      <c r="J31977" s="51">
        <v>86.535497220204235</v>
      </c>
      <c r="K31977" s="53">
        <v>1774.83745132947</v>
      </c>
      <c r="L31977" s="51">
        <v>230.76132592054461</v>
      </c>
    </row>
    <row r="31978" spans="1:12" ht="21.6" customHeight="1" x14ac:dyDescent="0.3">
      <c r="A31978" s="46" t="s">
        <v>32001</v>
      </c>
      <c r="B31978" s="47">
        <v>0.13001828744806401</v>
      </c>
      <c r="C31978" s="48">
        <v>2.3305838591143801E-3</v>
      </c>
      <c r="D31978" s="49">
        <v>3.030185221161518E-4</v>
      </c>
      <c r="E31978" s="48">
        <v>1.29268396401201E-3</v>
      </c>
      <c r="F31978" s="49">
        <v>1.6807255521241634E-4</v>
      </c>
      <c r="G31978" s="50">
        <v>1072.8058855439299</v>
      </c>
      <c r="H31978" s="51">
        <v>139.48438400262555</v>
      </c>
      <c r="I31978" s="52">
        <v>643.68353132636105</v>
      </c>
      <c r="J31978" s="51">
        <v>83.690630401575731</v>
      </c>
      <c r="K31978" s="53">
        <v>1716.4894168702899</v>
      </c>
      <c r="L31978" s="51">
        <v>223.17501440420128</v>
      </c>
    </row>
    <row r="31979" spans="1:12" ht="21.6" customHeight="1" x14ac:dyDescent="0.3">
      <c r="A31979" s="46" t="s">
        <v>32002</v>
      </c>
      <c r="B31979" s="47">
        <v>0.13001828744806401</v>
      </c>
      <c r="C31979" s="48">
        <v>2.5186987795968101E-3</v>
      </c>
      <c r="D31979" s="49">
        <v>3.2747690192070608E-4</v>
      </c>
      <c r="E31979" s="48">
        <v>1.38673853003186E-3</v>
      </c>
      <c r="F31979" s="49">
        <v>1.8030136881298813E-4</v>
      </c>
      <c r="G31979" s="50">
        <v>1139.0441871347</v>
      </c>
      <c r="H31979" s="51">
        <v>148.09657453892584</v>
      </c>
      <c r="I31979" s="52">
        <v>683.426512280824</v>
      </c>
      <c r="J31979" s="51">
        <v>88.857944723356027</v>
      </c>
      <c r="K31979" s="53">
        <v>1822.4706994155299</v>
      </c>
      <c r="L31979" s="51">
        <v>236.95451926228185</v>
      </c>
    </row>
    <row r="31980" spans="1:12" ht="21.6" customHeight="1" x14ac:dyDescent="0.3">
      <c r="A31980" s="46" t="s">
        <v>32003</v>
      </c>
      <c r="B31980" s="47">
        <v>0.13001828744806401</v>
      </c>
      <c r="C31980" s="48">
        <v>2.4258380878310298E-3</v>
      </c>
      <c r="D31980" s="49">
        <v>3.1540331380607679E-4</v>
      </c>
      <c r="E31980" s="48">
        <v>1.33251254679741E-3</v>
      </c>
      <c r="F31980" s="49">
        <v>1.732509993376575E-4</v>
      </c>
      <c r="G31980" s="50">
        <v>1101.24364278036</v>
      </c>
      <c r="H31980" s="51">
        <v>143.18181249736998</v>
      </c>
      <c r="I31980" s="52">
        <v>660.74618566822096</v>
      </c>
      <c r="J31980" s="51">
        <v>85.909087498422622</v>
      </c>
      <c r="K31980" s="53">
        <v>1761.9898284485901</v>
      </c>
      <c r="L31980" s="51">
        <v>229.0908999957926</v>
      </c>
    </row>
    <row r="31981" spans="1:12" ht="21.6" customHeight="1" x14ac:dyDescent="0.3">
      <c r="A31981" s="46" t="s">
        <v>32004</v>
      </c>
      <c r="B31981" s="47">
        <v>0.13001828744806401</v>
      </c>
      <c r="C31981" s="48">
        <v>2.4811279218420702E-3</v>
      </c>
      <c r="D31981" s="49">
        <v>3.2259200333748E-4</v>
      </c>
      <c r="E31981" s="48">
        <v>1.3697430129219099E-3</v>
      </c>
      <c r="F31981" s="49">
        <v>1.7809164078405815E-4</v>
      </c>
      <c r="G31981" s="50">
        <v>1135.5662624714901</v>
      </c>
      <c r="H31981" s="51">
        <v>147.64438073034191</v>
      </c>
      <c r="I31981" s="52">
        <v>681.33975748289504</v>
      </c>
      <c r="J31981" s="51">
        <v>88.586628438205267</v>
      </c>
      <c r="K31981" s="53">
        <v>1816.9060199543801</v>
      </c>
      <c r="L31981" s="51">
        <v>236.23100916854719</v>
      </c>
    </row>
    <row r="31982" spans="1:12" ht="21.6" customHeight="1" x14ac:dyDescent="0.3">
      <c r="A31982" s="46" t="s">
        <v>32005</v>
      </c>
      <c r="B31982" s="47">
        <v>0.13001828744806401</v>
      </c>
      <c r="C31982" s="48">
        <v>2.3902335132358699E-3</v>
      </c>
      <c r="D31982" s="49">
        <v>3.1077406799189726E-4</v>
      </c>
      <c r="E31982" s="48">
        <v>1.31643981447875E-3</v>
      </c>
      <c r="F31982" s="49">
        <v>1.711612502069742E-4</v>
      </c>
      <c r="G31982" s="50">
        <v>1097.8702296428701</v>
      </c>
      <c r="H31982" s="51">
        <v>142.74320709837872</v>
      </c>
      <c r="I31982" s="52">
        <v>658.72213778572302</v>
      </c>
      <c r="J31982" s="51">
        <v>85.645924259027367</v>
      </c>
      <c r="K31982" s="53">
        <v>1756.59236742859</v>
      </c>
      <c r="L31982" s="51">
        <v>228.38913135740609</v>
      </c>
    </row>
    <row r="31983" spans="1:12" ht="21.6" customHeight="1" x14ac:dyDescent="0.3">
      <c r="A31983" s="46" t="s">
        <v>32006</v>
      </c>
      <c r="B31983" s="47">
        <v>0.13001828744806401</v>
      </c>
      <c r="C31983" s="48">
        <v>2.4498458045328301E-3</v>
      </c>
      <c r="D31983" s="49">
        <v>3.1852475601718314E-4</v>
      </c>
      <c r="E31983" s="48">
        <v>1.3519286683194101E-3</v>
      </c>
      <c r="F31983" s="49">
        <v>1.7577545020683145E-4</v>
      </c>
      <c r="G31983" s="50">
        <v>1112.3732006446201</v>
      </c>
      <c r="H31983" s="51">
        <v>144.62885855093521</v>
      </c>
      <c r="I31983" s="52">
        <v>667.42392038677599</v>
      </c>
      <c r="J31983" s="51">
        <v>86.777315130561632</v>
      </c>
      <c r="K31983" s="53">
        <v>1779.7971210313999</v>
      </c>
      <c r="L31983" s="51">
        <v>231.40617368149685</v>
      </c>
    </row>
    <row r="31984" spans="1:12" ht="21.6" customHeight="1" x14ac:dyDescent="0.3">
      <c r="A31984" s="46" t="s">
        <v>32007</v>
      </c>
      <c r="B31984" s="47">
        <v>0.13001828744806401</v>
      </c>
      <c r="C31984" s="48">
        <v>2.3601816008035001E-3</v>
      </c>
      <c r="D31984" s="49">
        <v>3.0686676980290137E-4</v>
      </c>
      <c r="E31984" s="48">
        <v>1.2995927135417301E-3</v>
      </c>
      <c r="F31984" s="49">
        <v>1.6897081899467818E-4</v>
      </c>
      <c r="G31984" s="50">
        <v>1075.79779500926</v>
      </c>
      <c r="H31984" s="51">
        <v>139.87338694750741</v>
      </c>
      <c r="I31984" s="52">
        <v>645.47867700555798</v>
      </c>
      <c r="J31984" s="51">
        <v>83.924032168504709</v>
      </c>
      <c r="K31984" s="53">
        <v>1721.27647201482</v>
      </c>
      <c r="L31984" s="51">
        <v>223.79741911601212</v>
      </c>
    </row>
    <row r="31985" spans="1:12" ht="21.6" customHeight="1" x14ac:dyDescent="0.3">
      <c r="A31985" s="46" t="s">
        <v>32008</v>
      </c>
      <c r="B31985" s="47">
        <v>0.13001828744806401</v>
      </c>
      <c r="C31985" s="48">
        <v>2.4134278676597501E-3</v>
      </c>
      <c r="D31985" s="49">
        <v>3.1378975823255359E-4</v>
      </c>
      <c r="E31985" s="48">
        <v>1.3354546853915699E-3</v>
      </c>
      <c r="F31985" s="49">
        <v>1.7363353115910503E-4</v>
      </c>
      <c r="G31985" s="50">
        <v>1109.00200157163</v>
      </c>
      <c r="H31985" s="51">
        <v>144.19054102081853</v>
      </c>
      <c r="I31985" s="52">
        <v>665.40120094298197</v>
      </c>
      <c r="J31985" s="51">
        <v>86.514324612491635</v>
      </c>
      <c r="K31985" s="53">
        <v>1774.40320251461</v>
      </c>
      <c r="L31985" s="51">
        <v>230.70486563331016</v>
      </c>
    </row>
    <row r="31986" spans="1:12" ht="21.6" customHeight="1" x14ac:dyDescent="0.3">
      <c r="A31986" s="46" t="s">
        <v>32009</v>
      </c>
      <c r="B31986" s="47">
        <v>0.13001828744806401</v>
      </c>
      <c r="C31986" s="48">
        <v>2.32566960859764E-3</v>
      </c>
      <c r="D31986" s="49">
        <v>3.023795796798745E-4</v>
      </c>
      <c r="E31986" s="48">
        <v>1.2840131983020101E-3</v>
      </c>
      <c r="F31986" s="49">
        <v>1.6694519710393877E-4</v>
      </c>
      <c r="G31986" s="50">
        <v>1072.52790036139</v>
      </c>
      <c r="H31986" s="51">
        <v>139.44824084525578</v>
      </c>
      <c r="I31986" s="52">
        <v>643.51674021683596</v>
      </c>
      <c r="J31986" s="51">
        <v>83.668944507153711</v>
      </c>
      <c r="K31986" s="53">
        <v>1716.04464057823</v>
      </c>
      <c r="L31986" s="51">
        <v>223.11718535240948</v>
      </c>
    </row>
    <row r="31987" spans="1:12" ht="21.6" customHeight="1" x14ac:dyDescent="0.3">
      <c r="A31987" s="46" t="s">
        <v>32010</v>
      </c>
      <c r="B31987" s="47">
        <v>0.13001828744806401</v>
      </c>
      <c r="C31987" s="48">
        <v>2.4701043744660201E-3</v>
      </c>
      <c r="D31987" s="49">
        <v>3.2115874058604338E-4</v>
      </c>
      <c r="E31987" s="48">
        <v>1.3052697237921199E-3</v>
      </c>
      <c r="F31987" s="49">
        <v>1.6970893414525897E-4</v>
      </c>
      <c r="G31987" s="50">
        <v>1136.1948219153301</v>
      </c>
      <c r="H31987" s="51">
        <v>147.72610495278929</v>
      </c>
      <c r="I31987" s="52">
        <v>681.71689314920195</v>
      </c>
      <c r="J31987" s="51">
        <v>88.63566297167408</v>
      </c>
      <c r="K31987" s="53">
        <v>1817.91171506454</v>
      </c>
      <c r="L31987" s="51">
        <v>236.36176792446338</v>
      </c>
    </row>
    <row r="31988" spans="1:12" ht="21.6" customHeight="1" x14ac:dyDescent="0.3">
      <c r="A31988" s="46" t="s">
        <v>32011</v>
      </c>
      <c r="B31988" s="47">
        <v>0.13001828744806401</v>
      </c>
      <c r="C31988" s="48">
        <v>2.3784260188600098E-3</v>
      </c>
      <c r="D31988" s="49">
        <v>3.0923887779409526E-4</v>
      </c>
      <c r="E31988" s="48">
        <v>1.25347603914718E-3</v>
      </c>
      <c r="F31988" s="49">
        <v>1.6297480796709877E-4</v>
      </c>
      <c r="G31988" s="50">
        <v>1098.45926984115</v>
      </c>
      <c r="H31988" s="51">
        <v>142.81979309619715</v>
      </c>
      <c r="I31988" s="52">
        <v>659.07556190469404</v>
      </c>
      <c r="J31988" s="51">
        <v>85.691875857718813</v>
      </c>
      <c r="K31988" s="53">
        <v>1757.5348317458499</v>
      </c>
      <c r="L31988" s="51">
        <v>228.51166895391594</v>
      </c>
    </row>
    <row r="31989" spans="1:12" ht="21.6" customHeight="1" x14ac:dyDescent="0.3">
      <c r="A31989" s="46" t="s">
        <v>32012</v>
      </c>
      <c r="B31989" s="47">
        <v>0.13001828744806401</v>
      </c>
      <c r="C31989" s="48">
        <v>2.43248390456507E-3</v>
      </c>
      <c r="D31989" s="49">
        <v>3.1626739151653036E-4</v>
      </c>
      <c r="E31989" s="48">
        <v>1.2882742066821599E-3</v>
      </c>
      <c r="F31989" s="49">
        <v>1.6749920611632769E-4</v>
      </c>
      <c r="G31989" s="50">
        <v>1132.71003912572</v>
      </c>
      <c r="H31989" s="51">
        <v>147.27301946235571</v>
      </c>
      <c r="I31989" s="52">
        <v>679.62602347543202</v>
      </c>
      <c r="J31989" s="51">
        <v>88.363811677413423</v>
      </c>
      <c r="K31989" s="53">
        <v>1812.3360626011499</v>
      </c>
      <c r="L31989" s="51">
        <v>235.63683113976913</v>
      </c>
    </row>
    <row r="31990" spans="1:12" ht="21.6" customHeight="1" x14ac:dyDescent="0.3">
      <c r="A31990" s="46" t="s">
        <v>32013</v>
      </c>
      <c r="B31990" s="47">
        <v>0.13001828744806401</v>
      </c>
      <c r="C31990" s="48">
        <v>2.34277670384452E-3</v>
      </c>
      <c r="D31990" s="49">
        <v>3.0460381490708471E-4</v>
      </c>
      <c r="E31990" s="48">
        <v>1.23740330682852E-3</v>
      </c>
      <c r="F31990" s="49">
        <v>1.6088505883641546E-4</v>
      </c>
      <c r="G31990" s="50">
        <v>1095.07952029284</v>
      </c>
      <c r="H31990" s="51">
        <v>142.38036384792252</v>
      </c>
      <c r="I31990" s="52">
        <v>657.04771217570601</v>
      </c>
      <c r="J31990" s="51">
        <v>85.42821830875377</v>
      </c>
      <c r="K31990" s="53">
        <v>1752.1272324685499</v>
      </c>
      <c r="L31990" s="51">
        <v>227.80858215667629</v>
      </c>
    </row>
    <row r="31991" spans="1:12" ht="21.6" customHeight="1" x14ac:dyDescent="0.3">
      <c r="A31991" s="46" t="s">
        <v>32014</v>
      </c>
      <c r="B31991" s="47">
        <v>0.13001828744806401</v>
      </c>
      <c r="C31991" s="48">
        <v>2.4023030316704498E-3</v>
      </c>
      <c r="D31991" s="49">
        <v>3.1234332610908416E-4</v>
      </c>
      <c r="E31991" s="48">
        <v>1.27224080758601E-3</v>
      </c>
      <c r="F31991" s="49">
        <v>1.6541457102387495E-4</v>
      </c>
      <c r="G31991" s="50">
        <v>1109.5847124918801</v>
      </c>
      <c r="H31991" s="51">
        <v>144.26630409674672</v>
      </c>
      <c r="I31991" s="52">
        <v>665.75082749512796</v>
      </c>
      <c r="J31991" s="51">
        <v>86.559782458048019</v>
      </c>
      <c r="K31991" s="53">
        <v>1775.3355399869999</v>
      </c>
      <c r="L31991" s="51">
        <v>230.82608655479476</v>
      </c>
    </row>
    <row r="31992" spans="1:12" ht="21.6" customHeight="1" x14ac:dyDescent="0.3">
      <c r="A31992" s="46" t="s">
        <v>32015</v>
      </c>
      <c r="B31992" s="47">
        <v>0.13001828744806401</v>
      </c>
      <c r="C31992" s="48">
        <v>2.3137761724591399E-3</v>
      </c>
      <c r="D31992" s="49">
        <v>3.008332154812738E-4</v>
      </c>
      <c r="E31992" s="48">
        <v>1.22224045357943E-3</v>
      </c>
      <c r="F31992" s="49">
        <v>1.5891361062414245E-4</v>
      </c>
      <c r="G31992" s="50">
        <v>1073.0718240009801</v>
      </c>
      <c r="H31992" s="51">
        <v>139.51896086537778</v>
      </c>
      <c r="I31992" s="52">
        <v>643.84309440059201</v>
      </c>
      <c r="J31992" s="51">
        <v>83.711376519227187</v>
      </c>
      <c r="K31992" s="53">
        <v>1716.91491840157</v>
      </c>
      <c r="L31992" s="51">
        <v>223.23033738460498</v>
      </c>
    </row>
    <row r="31993" spans="1:12" ht="21.6" customHeight="1" x14ac:dyDescent="0.3">
      <c r="A31993" s="46" t="s">
        <v>32016</v>
      </c>
      <c r="B31993" s="47">
        <v>0.13001828744806401</v>
      </c>
      <c r="C31993" s="48">
        <v>2.3658370050779198E-3</v>
      </c>
      <c r="D31993" s="49">
        <v>3.0760207578148788E-4</v>
      </c>
      <c r="E31993" s="48">
        <v>1.25576682465818E-3</v>
      </c>
      <c r="F31993" s="49">
        <v>1.6327265197614986E-4</v>
      </c>
      <c r="G31993" s="50">
        <v>1106.2068657448799</v>
      </c>
      <c r="H31993" s="51">
        <v>143.82712224743975</v>
      </c>
      <c r="I31993" s="52">
        <v>663.72411944693101</v>
      </c>
      <c r="J31993" s="51">
        <v>86.296273348464254</v>
      </c>
      <c r="K31993" s="53">
        <v>1769.9309851918099</v>
      </c>
      <c r="L31993" s="51">
        <v>230.12339559590401</v>
      </c>
    </row>
    <row r="31994" spans="1:12" ht="21.6" customHeight="1" x14ac:dyDescent="0.3">
      <c r="A31994" s="46" t="s">
        <v>32017</v>
      </c>
      <c r="B31994" s="47">
        <v>0.13001828744806401</v>
      </c>
      <c r="C31994" s="48">
        <v>2.27922081276314E-3</v>
      </c>
      <c r="D31994" s="49">
        <v>2.9634038679144802E-4</v>
      </c>
      <c r="E31994" s="48">
        <v>1.20666093833972E-3</v>
      </c>
      <c r="F31994" s="49">
        <v>1.5688798873340434E-4</v>
      </c>
      <c r="G31994" s="50">
        <v>1069.7957873850301</v>
      </c>
      <c r="H31994" s="51">
        <v>139.0930161949548</v>
      </c>
      <c r="I31994" s="52">
        <v>641.87747243102001</v>
      </c>
      <c r="J31994" s="51">
        <v>83.45580971697315</v>
      </c>
      <c r="K31994" s="53">
        <v>1711.6732598160499</v>
      </c>
      <c r="L31994" s="51">
        <v>222.54882591192796</v>
      </c>
    </row>
    <row r="31995" spans="1:12" ht="21.6" customHeight="1" x14ac:dyDescent="0.3">
      <c r="A31995" s="46" t="s">
        <v>32018</v>
      </c>
      <c r="B31995" s="47">
        <v>0.13001828744806401</v>
      </c>
      <c r="C31995" s="48">
        <v>2.4660462979261199E-3</v>
      </c>
      <c r="D31995" s="49">
        <v>3.2063111642399234E-4</v>
      </c>
      <c r="E31995" s="48">
        <v>1.2978410737706E-3</v>
      </c>
      <c r="F31995" s="49">
        <v>1.6874307379140992E-4</v>
      </c>
      <c r="G31995" s="50">
        <v>1135.96814796132</v>
      </c>
      <c r="H31995" s="51">
        <v>147.69663319347981</v>
      </c>
      <c r="I31995" s="52">
        <v>681.58088877679199</v>
      </c>
      <c r="J31995" s="51">
        <v>88.61797991608789</v>
      </c>
      <c r="K31995" s="53">
        <v>1817.5490367381101</v>
      </c>
      <c r="L31995" s="51">
        <v>236.31461310956769</v>
      </c>
    </row>
    <row r="31996" spans="1:12" ht="21.6" customHeight="1" x14ac:dyDescent="0.3">
      <c r="A31996" s="46" t="s">
        <v>32019</v>
      </c>
      <c r="B31996" s="47">
        <v>0.13001828744806401</v>
      </c>
      <c r="C31996" s="48">
        <v>2.3742459378341399E-3</v>
      </c>
      <c r="D31996" s="49">
        <v>3.0869539081771754E-4</v>
      </c>
      <c r="E31996" s="48">
        <v>1.24586556664999E-3</v>
      </c>
      <c r="F31996" s="49">
        <v>1.6198530736634355E-4</v>
      </c>
      <c r="G31996" s="50">
        <v>1098.2266247728401</v>
      </c>
      <c r="H31996" s="51">
        <v>142.78954498283227</v>
      </c>
      <c r="I31996" s="52">
        <v>658.935974863708</v>
      </c>
      <c r="J31996" s="51">
        <v>85.673726989699873</v>
      </c>
      <c r="K31996" s="53">
        <v>1757.1625996365501</v>
      </c>
      <c r="L31996" s="51">
        <v>228.46327197253214</v>
      </c>
    </row>
    <row r="31997" spans="1:12" ht="21.6" customHeight="1" x14ac:dyDescent="0.3">
      <c r="A31997" s="46" t="s">
        <v>32020</v>
      </c>
      <c r="B31997" s="47">
        <v>0.13001828744806401</v>
      </c>
      <c r="C31997" s="48">
        <v>2.4284370101187499E-3</v>
      </c>
      <c r="D31997" s="49">
        <v>3.1574122123113673E-4</v>
      </c>
      <c r="E31997" s="48">
        <v>1.28084555666064E-3</v>
      </c>
      <c r="F31997" s="49">
        <v>1.6653334576247864E-4</v>
      </c>
      <c r="G31997" s="50">
        <v>1132.4841319438301</v>
      </c>
      <c r="H31997" s="51">
        <v>147.24364739744416</v>
      </c>
      <c r="I31997" s="52">
        <v>679.49047916630104</v>
      </c>
      <c r="J31997" s="51">
        <v>88.346188438466882</v>
      </c>
      <c r="K31997" s="53">
        <v>1811.9746111101299</v>
      </c>
      <c r="L31997" s="51">
        <v>235.58983583591106</v>
      </c>
    </row>
    <row r="31998" spans="1:12" ht="21.6" customHeight="1" x14ac:dyDescent="0.3">
      <c r="A31998" s="46" t="s">
        <v>32021</v>
      </c>
      <c r="B31998" s="47">
        <v>0.13001828744806401</v>
      </c>
      <c r="C31998" s="48">
        <v>2.3386078049122301E-3</v>
      </c>
      <c r="D31998" s="49">
        <v>3.0406178180736435E-4</v>
      </c>
      <c r="E31998" s="48">
        <v>1.2297928343313301E-3</v>
      </c>
      <c r="F31998" s="49">
        <v>1.5989555823566024E-4</v>
      </c>
      <c r="G31998" s="50">
        <v>1094.8476419966601</v>
      </c>
      <c r="H31998" s="51">
        <v>142.35021542895683</v>
      </c>
      <c r="I31998" s="52">
        <v>656.90858519799895</v>
      </c>
      <c r="J31998" s="51">
        <v>85.410129257374479</v>
      </c>
      <c r="K31998" s="53">
        <v>1751.7562271946599</v>
      </c>
      <c r="L31998" s="51">
        <v>227.76034468633131</v>
      </c>
    </row>
    <row r="31999" spans="1:12" ht="21.6" customHeight="1" x14ac:dyDescent="0.3">
      <c r="A31999" s="46" t="s">
        <v>32022</v>
      </c>
      <c r="B31999" s="47">
        <v>0.13001828744806401</v>
      </c>
      <c r="C31999" s="48">
        <v>2.3982582757363399E-3</v>
      </c>
      <c r="D31999" s="49">
        <v>3.1181743386938583E-4</v>
      </c>
      <c r="E31999" s="48">
        <v>1.2648121575645E-3</v>
      </c>
      <c r="F31999" s="49">
        <v>1.644487106700272E-4</v>
      </c>
      <c r="G31999" s="50">
        <v>1109.35895195083</v>
      </c>
      <c r="H31999" s="51">
        <v>144.23695109782605</v>
      </c>
      <c r="I31999" s="52">
        <v>665.61537117049897</v>
      </c>
      <c r="J31999" s="51">
        <v>86.542170658695753</v>
      </c>
      <c r="K31999" s="53">
        <v>1774.9743231213299</v>
      </c>
      <c r="L31999" s="51">
        <v>230.77912175652182</v>
      </c>
    </row>
    <row r="32000" spans="1:12" ht="21.6" customHeight="1" x14ac:dyDescent="0.3">
      <c r="A32000" s="46" t="s">
        <v>32023</v>
      </c>
      <c r="B32000" s="47">
        <v>0.13001828744806401</v>
      </c>
      <c r="C32000" s="48">
        <v>2.3096094120390598E-3</v>
      </c>
      <c r="D32000" s="49">
        <v>3.0029146042724858E-4</v>
      </c>
      <c r="E32000" s="48">
        <v>1.21462998108224E-3</v>
      </c>
      <c r="F32000" s="49">
        <v>1.5792411002338723E-4</v>
      </c>
      <c r="G32000" s="50">
        <v>1072.84009234564</v>
      </c>
      <c r="H32000" s="51">
        <v>139.48883151240295</v>
      </c>
      <c r="I32000" s="52">
        <v>643.70405540738705</v>
      </c>
      <c r="J32000" s="51">
        <v>83.69329890744217</v>
      </c>
      <c r="K32000" s="53">
        <v>1716.5441477530301</v>
      </c>
      <c r="L32000" s="51">
        <v>223.18213041984512</v>
      </c>
    </row>
    <row r="32001" spans="1:12" ht="21.6" customHeight="1" x14ac:dyDescent="0.3">
      <c r="A32001" s="46" t="s">
        <v>32024</v>
      </c>
      <c r="B32001" s="47">
        <v>0.13001828744806401</v>
      </c>
      <c r="C32001" s="48">
        <v>2.36180308809725E-3</v>
      </c>
      <c r="D32001" s="49">
        <v>3.070775928039535E-4</v>
      </c>
      <c r="E32001" s="48">
        <v>1.24833817463666E-3</v>
      </c>
      <c r="F32001" s="49">
        <v>1.6230679162230081E-4</v>
      </c>
      <c r="G32001" s="50">
        <v>1105.9818484463501</v>
      </c>
      <c r="H32001" s="51">
        <v>143.79786588363871</v>
      </c>
      <c r="I32001" s="52">
        <v>663.589109067815</v>
      </c>
      <c r="J32001" s="51">
        <v>86.278719530183878</v>
      </c>
      <c r="K32001" s="53">
        <v>1769.57095751417</v>
      </c>
      <c r="L32001" s="51">
        <v>230.07658541382258</v>
      </c>
    </row>
    <row r="32002" spans="1:12" ht="21.6" customHeight="1" x14ac:dyDescent="0.3">
      <c r="A32002" s="46" t="s">
        <v>32025</v>
      </c>
      <c r="B32002" s="47">
        <v>0.13001828744806401</v>
      </c>
      <c r="C32002" s="48">
        <v>2.2750648912965E-3</v>
      </c>
      <c r="D32002" s="49">
        <v>2.9580004099958684E-4</v>
      </c>
      <c r="E32002" s="48">
        <v>1.19905046584253E-3</v>
      </c>
      <c r="F32002" s="49">
        <v>1.5589848813264912E-4</v>
      </c>
      <c r="G32002" s="50">
        <v>1069.5647989722099</v>
      </c>
      <c r="H32002" s="51">
        <v>139.06298347709958</v>
      </c>
      <c r="I32002" s="52">
        <v>641.73887938332905</v>
      </c>
      <c r="J32002" s="51">
        <v>83.437790086260151</v>
      </c>
      <c r="K32002" s="53">
        <v>1711.3036783555399</v>
      </c>
      <c r="L32002" s="51">
        <v>222.50077356335973</v>
      </c>
    </row>
    <row r="32003" spans="1:12" ht="21.6" customHeight="1" x14ac:dyDescent="0.3">
      <c r="A32003" s="46" t="s">
        <v>32026</v>
      </c>
      <c r="B32003" s="47">
        <v>0.13001828744806401</v>
      </c>
      <c r="C32003" s="48">
        <v>2.64781510168956E-3</v>
      </c>
      <c r="D32003" s="49">
        <v>3.4426438500079806E-4</v>
      </c>
      <c r="E32003" s="48">
        <v>1.59258003436284E-3</v>
      </c>
      <c r="F32003" s="49">
        <v>2.070645286918354E-4</v>
      </c>
      <c r="G32003" s="50">
        <v>1146.1768117849799</v>
      </c>
      <c r="H32003" s="51">
        <v>149.02394618096508</v>
      </c>
      <c r="I32003" s="52">
        <v>687.70608707099098</v>
      </c>
      <c r="J32003" s="51">
        <v>89.414367708579448</v>
      </c>
      <c r="K32003" s="53">
        <v>1833.8828988559701</v>
      </c>
      <c r="L32003" s="51">
        <v>238.43831388954453</v>
      </c>
    </row>
    <row r="32004" spans="1:12" ht="21.6" customHeight="1" x14ac:dyDescent="0.3">
      <c r="A32004" s="46" t="s">
        <v>32027</v>
      </c>
      <c r="B32004" s="47">
        <v>0.13001828744806401</v>
      </c>
      <c r="C32004" s="48">
        <v>2.5515065657607098E-3</v>
      </c>
      <c r="D32004" s="49">
        <v>3.3174251409269864E-4</v>
      </c>
      <c r="E32004" s="48">
        <v>1.52965667466371E-3</v>
      </c>
      <c r="F32004" s="49">
        <v>1.9888334122327599E-4</v>
      </c>
      <c r="G32004" s="50">
        <v>1108.18321353432</v>
      </c>
      <c r="H32004" s="51">
        <v>144.08408360242453</v>
      </c>
      <c r="I32004" s="52">
        <v>664.90992812059199</v>
      </c>
      <c r="J32004" s="51">
        <v>86.450450161454711</v>
      </c>
      <c r="K32004" s="53">
        <v>1773.0931416549099</v>
      </c>
      <c r="L32004" s="51">
        <v>230.53453376387924</v>
      </c>
    </row>
    <row r="32005" spans="1:12" ht="21.6" customHeight="1" x14ac:dyDescent="0.3">
      <c r="A32005" s="46" t="s">
        <v>32028</v>
      </c>
      <c r="B32005" s="47">
        <v>0.13001828744806401</v>
      </c>
      <c r="C32005" s="48">
        <v>2.60872976334459E-3</v>
      </c>
      <c r="D32005" s="49">
        <v>3.3918257624485689E-4</v>
      </c>
      <c r="E32005" s="48">
        <v>1.5708981981996601E-3</v>
      </c>
      <c r="F32005" s="49">
        <v>2.0424549348516924E-4</v>
      </c>
      <c r="G32005" s="50">
        <v>1142.61709415835</v>
      </c>
      <c r="H32005" s="51">
        <v>148.56111779135199</v>
      </c>
      <c r="I32005" s="52">
        <v>685.57025649501202</v>
      </c>
      <c r="J32005" s="51">
        <v>89.136670674811441</v>
      </c>
      <c r="K32005" s="53">
        <v>1828.18735065336</v>
      </c>
      <c r="L32005" s="51">
        <v>237.69778846616344</v>
      </c>
    </row>
    <row r="32006" spans="1:12" ht="21.6" customHeight="1" x14ac:dyDescent="0.3">
      <c r="A32006" s="46" t="s">
        <v>32029</v>
      </c>
      <c r="B32006" s="47">
        <v>0.13001828744806401</v>
      </c>
      <c r="C32006" s="48">
        <v>2.51446150759477E-3</v>
      </c>
      <c r="D32006" s="49">
        <v>3.2692597907154919E-4</v>
      </c>
      <c r="E32006" s="48">
        <v>1.5091520706217599E-3</v>
      </c>
      <c r="F32006" s="49">
        <v>1.9621736772094099E-4</v>
      </c>
      <c r="G32006" s="50">
        <v>1104.73218285384</v>
      </c>
      <c r="H32006" s="51">
        <v>143.63538650341778</v>
      </c>
      <c r="I32006" s="52">
        <v>662.83930971230802</v>
      </c>
      <c r="J32006" s="51">
        <v>86.181231902051195</v>
      </c>
      <c r="K32006" s="53">
        <v>1767.57149256615</v>
      </c>
      <c r="L32006" s="51">
        <v>229.81661840546897</v>
      </c>
    </row>
    <row r="32007" spans="1:12" ht="21.6" customHeight="1" x14ac:dyDescent="0.3">
      <c r="A32007" s="46" t="s">
        <v>32030</v>
      </c>
      <c r="B32007" s="47">
        <v>0.13001828744806401</v>
      </c>
      <c r="C32007" s="48">
        <v>2.5756409434222402E-3</v>
      </c>
      <c r="D32007" s="49">
        <v>3.3488042454487562E-4</v>
      </c>
      <c r="E32007" s="48">
        <v>1.5524269173482E-3</v>
      </c>
      <c r="F32007" s="49">
        <v>2.0184388918189017E-4</v>
      </c>
      <c r="G32007" s="50">
        <v>1119.32600701052</v>
      </c>
      <c r="H32007" s="51">
        <v>145.5328505275875</v>
      </c>
      <c r="I32007" s="52">
        <v>671.59560420631203</v>
      </c>
      <c r="J32007" s="51">
        <v>87.319710316552502</v>
      </c>
      <c r="K32007" s="53">
        <v>1790.9216112168299</v>
      </c>
      <c r="L32007" s="51">
        <v>232.85256084413999</v>
      </c>
    </row>
    <row r="32008" spans="1:12" ht="21.6" customHeight="1" x14ac:dyDescent="0.3">
      <c r="A32008" s="46" t="s">
        <v>32031</v>
      </c>
      <c r="B32008" s="47">
        <v>0.13001828744806401</v>
      </c>
      <c r="C32008" s="48">
        <v>2.48265104407704E-3</v>
      </c>
      <c r="D32008" s="49">
        <v>3.2279003708204484E-4</v>
      </c>
      <c r="E32008" s="48">
        <v>1.4916837022992499E-3</v>
      </c>
      <c r="F32008" s="49">
        <v>1.9394616038713623E-4</v>
      </c>
      <c r="G32008" s="50">
        <v>1082.56426482343</v>
      </c>
      <c r="H32008" s="51">
        <v>140.75315176481482</v>
      </c>
      <c r="I32008" s="52">
        <v>649.53855889405895</v>
      </c>
      <c r="J32008" s="51">
        <v>84.451891058889018</v>
      </c>
      <c r="K32008" s="53">
        <v>1732.1028237174901</v>
      </c>
      <c r="L32008" s="51">
        <v>225.20504282370382</v>
      </c>
    </row>
    <row r="32009" spans="1:12" ht="21.6" customHeight="1" x14ac:dyDescent="0.3">
      <c r="A32009" s="46" t="s">
        <v>32032</v>
      </c>
      <c r="B32009" s="47">
        <v>0.13001828744806401</v>
      </c>
      <c r="C32009" s="48">
        <v>2.5377550001786302E-3</v>
      </c>
      <c r="D32009" s="49">
        <v>3.2995455908598685E-4</v>
      </c>
      <c r="E32009" s="48">
        <v>1.5314104224404301E-3</v>
      </c>
      <c r="F32009" s="49">
        <v>1.9911136050582097E-4</v>
      </c>
      <c r="G32009" s="50">
        <v>1115.87552491988</v>
      </c>
      <c r="H32009" s="51">
        <v>145.08422475529227</v>
      </c>
      <c r="I32009" s="52">
        <v>669.52531495193</v>
      </c>
      <c r="J32009" s="51">
        <v>87.05053485317562</v>
      </c>
      <c r="K32009" s="53">
        <v>1785.4008398718099</v>
      </c>
      <c r="L32009" s="51">
        <v>232.1347596084679</v>
      </c>
    </row>
    <row r="32010" spans="1:12" ht="21.6" customHeight="1" x14ac:dyDescent="0.3">
      <c r="A32010" s="46" t="s">
        <v>32033</v>
      </c>
      <c r="B32010" s="47">
        <v>0.13001828744806401</v>
      </c>
      <c r="C32010" s="48">
        <v>2.4467427718051198E-3</v>
      </c>
      <c r="D32010" s="49">
        <v>3.1812130501603097E-4</v>
      </c>
      <c r="E32010" s="48">
        <v>1.4718083142928799E-3</v>
      </c>
      <c r="F32010" s="49">
        <v>1.9136199647618219E-4</v>
      </c>
      <c r="G32010" s="50">
        <v>1079.219134449</v>
      </c>
      <c r="H32010" s="51">
        <v>140.31822364224092</v>
      </c>
      <c r="I32010" s="52">
        <v>647.53148066940503</v>
      </c>
      <c r="J32010" s="51">
        <v>84.190934185345213</v>
      </c>
      <c r="K32010" s="53">
        <v>1726.75061511841</v>
      </c>
      <c r="L32010" s="51">
        <v>224.50915782758614</v>
      </c>
    </row>
    <row r="32011" spans="1:12" ht="21.6" customHeight="1" x14ac:dyDescent="0.3">
      <c r="A32011" s="46" t="s">
        <v>32034</v>
      </c>
      <c r="B32011" s="47">
        <v>0.13001828744806401</v>
      </c>
      <c r="C32011" s="48">
        <v>2.6431297744658501E-3</v>
      </c>
      <c r="D32011" s="49">
        <v>3.4365520677903753E-4</v>
      </c>
      <c r="E32011" s="48">
        <v>1.58330845032208E-3</v>
      </c>
      <c r="F32011" s="49">
        <v>2.0585905321292497E-4</v>
      </c>
      <c r="G32011" s="50">
        <v>1145.9175782253101</v>
      </c>
      <c r="H32011" s="51">
        <v>148.99024107748775</v>
      </c>
      <c r="I32011" s="52">
        <v>687.55054693518696</v>
      </c>
      <c r="J32011" s="51">
        <v>89.394144646492762</v>
      </c>
      <c r="K32011" s="53">
        <v>1833.4681251605</v>
      </c>
      <c r="L32011" s="51">
        <v>238.38438572398053</v>
      </c>
    </row>
    <row r="32012" spans="1:12" ht="21.6" customHeight="1" x14ac:dyDescent="0.3">
      <c r="A32012" s="46" t="s">
        <v>32035</v>
      </c>
      <c r="B32012" s="47">
        <v>0.13001828744806401</v>
      </c>
      <c r="C32012" s="48">
        <v>2.5466809514735999E-3</v>
      </c>
      <c r="D32012" s="49">
        <v>3.3111509598720369E-4</v>
      </c>
      <c r="E32012" s="48">
        <v>1.52015816078256E-3</v>
      </c>
      <c r="F32012" s="49">
        <v>1.9764836071514718E-4</v>
      </c>
      <c r="G32012" s="50">
        <v>1107.9170069130701</v>
      </c>
      <c r="H32012" s="51">
        <v>144.04947187342228</v>
      </c>
      <c r="I32012" s="52">
        <v>664.75020414784206</v>
      </c>
      <c r="J32012" s="51">
        <v>86.429683124053369</v>
      </c>
      <c r="K32012" s="53">
        <v>1772.6672110609099</v>
      </c>
      <c r="L32012" s="51">
        <v>230.47915499747563</v>
      </c>
    </row>
    <row r="32013" spans="1:12" ht="21.6" customHeight="1" x14ac:dyDescent="0.3">
      <c r="A32013" s="46" t="s">
        <v>32036</v>
      </c>
      <c r="B32013" s="47">
        <v>0.13001828744806401</v>
      </c>
      <c r="C32013" s="48">
        <v>2.6040535897167601E-3</v>
      </c>
      <c r="D32013" s="49">
        <v>3.3857458815795665E-4</v>
      </c>
      <c r="E32013" s="48">
        <v>1.5616266141588999E-3</v>
      </c>
      <c r="F32013" s="49">
        <v>2.0304001800625879E-4</v>
      </c>
      <c r="G32013" s="50">
        <v>1142.3584882738201</v>
      </c>
      <c r="H32013" s="51">
        <v>148.52749429712139</v>
      </c>
      <c r="I32013" s="52">
        <v>685.41509296429604</v>
      </c>
      <c r="J32013" s="51">
        <v>89.116496578273356</v>
      </c>
      <c r="K32013" s="53">
        <v>1827.77358123812</v>
      </c>
      <c r="L32013" s="51">
        <v>237.64399087539476</v>
      </c>
    </row>
    <row r="32014" spans="1:12" ht="21.6" customHeight="1" x14ac:dyDescent="0.3">
      <c r="A32014" s="46" t="s">
        <v>32037</v>
      </c>
      <c r="B32014" s="47">
        <v>0.13001828744806401</v>
      </c>
      <c r="C32014" s="48">
        <v>2.5096450469035401E-3</v>
      </c>
      <c r="D32014" s="49">
        <v>3.2629975110091459E-4</v>
      </c>
      <c r="E32014" s="48">
        <v>1.4996535567405999E-3</v>
      </c>
      <c r="F32014" s="49">
        <v>1.949823872128109E-4</v>
      </c>
      <c r="G32014" s="50">
        <v>1104.4666039077399</v>
      </c>
      <c r="H32014" s="51">
        <v>143.6008563836636</v>
      </c>
      <c r="I32014" s="52">
        <v>662.67996234464499</v>
      </c>
      <c r="J32014" s="51">
        <v>86.160513830198283</v>
      </c>
      <c r="K32014" s="53">
        <v>1767.1465662523799</v>
      </c>
      <c r="L32014" s="51">
        <v>229.76137021386188</v>
      </c>
    </row>
    <row r="32015" spans="1:12" ht="21.6" customHeight="1" x14ac:dyDescent="0.3">
      <c r="A32015" s="46" t="s">
        <v>32038</v>
      </c>
      <c r="B32015" s="47">
        <v>0.13001828744806401</v>
      </c>
      <c r="C32015" s="48">
        <v>2.5709665203678999E-3</v>
      </c>
      <c r="D32015" s="49">
        <v>3.3427266406454255E-4</v>
      </c>
      <c r="E32015" s="48">
        <v>1.5431553333074401E-3</v>
      </c>
      <c r="F32015" s="49">
        <v>2.0063841370297978E-4</v>
      </c>
      <c r="G32015" s="50">
        <v>1119.0675211653099</v>
      </c>
      <c r="H32015" s="51">
        <v>145.49924264066374</v>
      </c>
      <c r="I32015" s="52">
        <v>671.440512699191</v>
      </c>
      <c r="J32015" s="51">
        <v>87.299545584398885</v>
      </c>
      <c r="K32015" s="53">
        <v>1790.50803386451</v>
      </c>
      <c r="L32015" s="51">
        <v>232.79878822506262</v>
      </c>
    </row>
    <row r="32016" spans="1:12" ht="21.6" customHeight="1" x14ac:dyDescent="0.3">
      <c r="A32016" s="46" t="s">
        <v>32039</v>
      </c>
      <c r="B32016" s="47">
        <v>0.13001828744806401</v>
      </c>
      <c r="C32016" s="48">
        <v>2.4778363339592901E-3</v>
      </c>
      <c r="D32016" s="49">
        <v>3.221640367179761E-4</v>
      </c>
      <c r="E32016" s="48">
        <v>1.48218518841809E-3</v>
      </c>
      <c r="F32016" s="49">
        <v>1.9271117987900615E-4</v>
      </c>
      <c r="G32016" s="50">
        <v>1082.2988059166501</v>
      </c>
      <c r="H32016" s="51">
        <v>140.71863725236744</v>
      </c>
      <c r="I32016" s="52">
        <v>649.37928354999099</v>
      </c>
      <c r="J32016" s="51">
        <v>84.431182351420588</v>
      </c>
      <c r="K32016" s="53">
        <v>1731.6780894666399</v>
      </c>
      <c r="L32016" s="51">
        <v>225.14981960378805</v>
      </c>
    </row>
    <row r="32017" spans="1:12" ht="21.6" customHeight="1" x14ac:dyDescent="0.3">
      <c r="A32017" s="46" t="s">
        <v>32040</v>
      </c>
      <c r="B32017" s="47">
        <v>0.13001828744806401</v>
      </c>
      <c r="C32017" s="48">
        <v>2.53308944982767E-3</v>
      </c>
      <c r="D32017" s="49">
        <v>3.2934795221935232E-4</v>
      </c>
      <c r="E32017" s="48">
        <v>1.5221388383996699E-3</v>
      </c>
      <c r="F32017" s="49">
        <v>1.9790588502691055E-4</v>
      </c>
      <c r="G32017" s="50">
        <v>1115.6176474886199</v>
      </c>
      <c r="H32017" s="51">
        <v>145.05069597330834</v>
      </c>
      <c r="I32017" s="52">
        <v>669.37058849317702</v>
      </c>
      <c r="J32017" s="51">
        <v>87.030417583985667</v>
      </c>
      <c r="K32017" s="53">
        <v>1784.9882359818</v>
      </c>
      <c r="L32017" s="51">
        <v>232.081113557294</v>
      </c>
    </row>
    <row r="32018" spans="1:12" ht="21.6" customHeight="1" x14ac:dyDescent="0.3">
      <c r="A32018" s="46" t="s">
        <v>32041</v>
      </c>
      <c r="B32018" s="47">
        <v>0.13001828744806401</v>
      </c>
      <c r="C32018" s="48">
        <v>2.4419369343907601E-3</v>
      </c>
      <c r="D32018" s="49">
        <v>3.1749645826566208E-4</v>
      </c>
      <c r="E32018" s="48">
        <v>1.4623098004117299E-3</v>
      </c>
      <c r="F32018" s="49">
        <v>1.9012701596805341E-4</v>
      </c>
      <c r="G32018" s="50">
        <v>1078.95428395617</v>
      </c>
      <c r="H32018" s="51">
        <v>140.28378823473338</v>
      </c>
      <c r="I32018" s="52">
        <v>647.372570373705</v>
      </c>
      <c r="J32018" s="51">
        <v>84.17027294084042</v>
      </c>
      <c r="K32018" s="53">
        <v>1726.32685432988</v>
      </c>
      <c r="L32018" s="51">
        <v>224.4540611755738</v>
      </c>
    </row>
    <row r="32019" spans="1:12" ht="21.6" customHeight="1" x14ac:dyDescent="0.3">
      <c r="A32019" s="46" t="s">
        <v>32042</v>
      </c>
      <c r="B32019" s="47">
        <v>0.13001828744806401</v>
      </c>
      <c r="C32019" s="48">
        <v>2.5976096737753201E-3</v>
      </c>
      <c r="D32019" s="49">
        <v>3.3773676124279134E-4</v>
      </c>
      <c r="E32019" s="48">
        <v>1.5007575662607799E-3</v>
      </c>
      <c r="F32019" s="49">
        <v>1.9512592863995106E-4</v>
      </c>
      <c r="G32019" s="50">
        <v>1143.2216010617699</v>
      </c>
      <c r="H32019" s="51">
        <v>148.63971474368515</v>
      </c>
      <c r="I32019" s="52">
        <v>685.93296063706498</v>
      </c>
      <c r="J32019" s="51">
        <v>89.183828846211497</v>
      </c>
      <c r="K32019" s="53">
        <v>1829.1545616988401</v>
      </c>
      <c r="L32019" s="51">
        <v>237.82354358989664</v>
      </c>
    </row>
    <row r="32020" spans="1:12" ht="21.6" customHeight="1" x14ac:dyDescent="0.3">
      <c r="A32020" s="46" t="s">
        <v>32043</v>
      </c>
      <c r="B32020" s="47">
        <v>0.13001828744806401</v>
      </c>
      <c r="C32020" s="48">
        <v>2.5022170917037298E-3</v>
      </c>
      <c r="D32020" s="49">
        <v>3.2533398108659431E-4</v>
      </c>
      <c r="E32020" s="48">
        <v>1.4399403635876301E-3</v>
      </c>
      <c r="F32020" s="49">
        <v>1.872185801010063E-4</v>
      </c>
      <c r="G32020" s="50">
        <v>1105.2798002765701</v>
      </c>
      <c r="H32020" s="51">
        <v>143.70658678289786</v>
      </c>
      <c r="I32020" s="52">
        <v>663.16788016594603</v>
      </c>
      <c r="J32020" s="51">
        <v>86.223952069739241</v>
      </c>
      <c r="K32020" s="53">
        <v>1768.4476804425201</v>
      </c>
      <c r="L32020" s="51">
        <v>229.93053885263708</v>
      </c>
    </row>
    <row r="32021" spans="1:12" ht="21.6" customHeight="1" x14ac:dyDescent="0.3">
      <c r="A32021" s="46" t="s">
        <v>32044</v>
      </c>
      <c r="B32021" s="47">
        <v>0.13001828744806401</v>
      </c>
      <c r="C32021" s="48">
        <v>2.55847310644308E-3</v>
      </c>
      <c r="D32021" s="49">
        <v>3.3264829178165765E-4</v>
      </c>
      <c r="E32021" s="48">
        <v>1.4790757300976E-3</v>
      </c>
      <c r="F32021" s="49">
        <v>1.923068934332849E-4</v>
      </c>
      <c r="G32021" s="50">
        <v>1139.65673817479</v>
      </c>
      <c r="H32021" s="51">
        <v>148.17621737613288</v>
      </c>
      <c r="I32021" s="52">
        <v>683.79404290487901</v>
      </c>
      <c r="J32021" s="51">
        <v>88.905730425680375</v>
      </c>
      <c r="K32021" s="53">
        <v>1823.4507810796699</v>
      </c>
      <c r="L32021" s="51">
        <v>237.08194780181327</v>
      </c>
    </row>
    <row r="32022" spans="1:12" ht="21.6" customHeight="1" x14ac:dyDescent="0.3">
      <c r="A32022" s="46" t="s">
        <v>32045</v>
      </c>
      <c r="B32022" s="47">
        <v>0.13001828744806401</v>
      </c>
      <c r="C32022" s="48">
        <v>2.4651269953246701E-3</v>
      </c>
      <c r="D32022" s="49">
        <v>3.2051159027410531E-4</v>
      </c>
      <c r="E32022" s="48">
        <v>1.41943575954568E-3</v>
      </c>
      <c r="F32022" s="49">
        <v>1.8455260659867129E-4</v>
      </c>
      <c r="G32022" s="50">
        <v>1101.8241374792501</v>
      </c>
      <c r="H32022" s="51">
        <v>143.25728742399235</v>
      </c>
      <c r="I32022" s="52">
        <v>661.09448248755098</v>
      </c>
      <c r="J32022" s="51">
        <v>85.954372454395525</v>
      </c>
      <c r="K32022" s="53">
        <v>1762.9186199668</v>
      </c>
      <c r="L32022" s="51">
        <v>229.21165987838788</v>
      </c>
    </row>
    <row r="32023" spans="1:12" ht="21.6" customHeight="1" x14ac:dyDescent="0.3">
      <c r="A32023" s="46" t="s">
        <v>32046</v>
      </c>
      <c r="B32023" s="47">
        <v>0.13001828744806401</v>
      </c>
      <c r="C32023" s="48">
        <v>2.5263987642148399E-3</v>
      </c>
      <c r="D32023" s="49">
        <v>3.2847804073411876E-4</v>
      </c>
      <c r="E32023" s="48">
        <v>1.4623561327805001E-3</v>
      </c>
      <c r="F32023" s="49">
        <v>1.9013304002329432E-4</v>
      </c>
      <c r="G32023" s="50">
        <v>1116.4274655675599</v>
      </c>
      <c r="H32023" s="51">
        <v>145.15598713307659</v>
      </c>
      <c r="I32023" s="52">
        <v>669.856479340536</v>
      </c>
      <c r="J32023" s="51">
        <v>87.093592279845964</v>
      </c>
      <c r="K32023" s="53">
        <v>1786.28394490809</v>
      </c>
      <c r="L32023" s="51">
        <v>232.24957941292257</v>
      </c>
    </row>
    <row r="32024" spans="1:12" ht="21.6" customHeight="1" x14ac:dyDescent="0.3">
      <c r="A32024" s="46" t="s">
        <v>32047</v>
      </c>
      <c r="B32024" s="47">
        <v>0.13001828744806401</v>
      </c>
      <c r="C32024" s="48">
        <v>2.4342843075158302E-3</v>
      </c>
      <c r="D32024" s="49">
        <v>3.1650147682490466E-4</v>
      </c>
      <c r="E32024" s="48">
        <v>1.40362396574059E-3</v>
      </c>
      <c r="F32024" s="49">
        <v>1.824967842466516E-4</v>
      </c>
      <c r="G32024" s="50">
        <v>1079.71525234053</v>
      </c>
      <c r="H32024" s="51">
        <v>140.38272804087001</v>
      </c>
      <c r="I32024" s="52">
        <v>647.82915140431805</v>
      </c>
      <c r="J32024" s="51">
        <v>84.229636824522004</v>
      </c>
      <c r="K32024" s="53">
        <v>1727.5444037448401</v>
      </c>
      <c r="L32024" s="51">
        <v>224.61236486539201</v>
      </c>
    </row>
    <row r="32025" spans="1:12" ht="21.6" customHeight="1" x14ac:dyDescent="0.3">
      <c r="A32025" s="46" t="s">
        <v>32048</v>
      </c>
      <c r="B32025" s="47">
        <v>0.13001828744806401</v>
      </c>
      <c r="C32025" s="48">
        <v>2.48846316402603E-3</v>
      </c>
      <c r="D32025" s="49">
        <v>3.2354571896425522E-4</v>
      </c>
      <c r="E32025" s="48">
        <v>1.4413396378727299E-3</v>
      </c>
      <c r="F32025" s="49">
        <v>1.8740051134722509E-4</v>
      </c>
      <c r="G32025" s="50">
        <v>1112.97199610698</v>
      </c>
      <c r="H32025" s="51">
        <v>144.7067129114829</v>
      </c>
      <c r="I32025" s="52">
        <v>667.78319766419099</v>
      </c>
      <c r="J32025" s="51">
        <v>86.824027746890138</v>
      </c>
      <c r="K32025" s="53">
        <v>1780.7551937711701</v>
      </c>
      <c r="L32025" s="51">
        <v>231.53074065837302</v>
      </c>
    </row>
    <row r="32026" spans="1:12" ht="21.6" customHeight="1" x14ac:dyDescent="0.3">
      <c r="A32026" s="46" t="s">
        <v>32049</v>
      </c>
      <c r="B32026" s="47">
        <v>0.13001828744806401</v>
      </c>
      <c r="C32026" s="48">
        <v>2.3983323790992199E-3</v>
      </c>
      <c r="D32026" s="49">
        <v>3.1182706866172158E-4</v>
      </c>
      <c r="E32026" s="48">
        <v>1.38374857773422E-3</v>
      </c>
      <c r="F32026" s="49">
        <v>1.7991262033569756E-4</v>
      </c>
      <c r="G32026" s="50">
        <v>1076.3656319930501</v>
      </c>
      <c r="H32026" s="51">
        <v>139.94721613968949</v>
      </c>
      <c r="I32026" s="52">
        <v>645.81937919582901</v>
      </c>
      <c r="J32026" s="51">
        <v>83.96832968381355</v>
      </c>
      <c r="K32026" s="53">
        <v>1722.18501118887</v>
      </c>
      <c r="L32026" s="51">
        <v>223.91554582350304</v>
      </c>
    </row>
    <row r="32027" spans="1:12" ht="21.6" customHeight="1" x14ac:dyDescent="0.3">
      <c r="A32027" s="46" t="s">
        <v>32050</v>
      </c>
      <c r="B32027" s="47">
        <v>0.13001828744806401</v>
      </c>
      <c r="C32027" s="48">
        <v>2.5936816926988801E-3</v>
      </c>
      <c r="D32027" s="49">
        <v>3.3722605187010423E-4</v>
      </c>
      <c r="E32027" s="48">
        <v>1.4926197457144101E-3</v>
      </c>
      <c r="F32027" s="49">
        <v>1.9406786314895237E-4</v>
      </c>
      <c r="G32027" s="50">
        <v>1143.0091216984399</v>
      </c>
      <c r="H32027" s="51">
        <v>148.61208854074695</v>
      </c>
      <c r="I32027" s="52">
        <v>685.80547301906404</v>
      </c>
      <c r="J32027" s="51">
        <v>89.16725312444818</v>
      </c>
      <c r="K32027" s="53">
        <v>1828.8145947175001</v>
      </c>
      <c r="L32027" s="51">
        <v>237.77934166519515</v>
      </c>
    </row>
    <row r="32028" spans="1:12" ht="21.6" customHeight="1" x14ac:dyDescent="0.3">
      <c r="A32028" s="46" t="s">
        <v>32051</v>
      </c>
      <c r="B32028" s="47">
        <v>0.13001828744806401</v>
      </c>
      <c r="C32028" s="48">
        <v>2.49816011689119E-3</v>
      </c>
      <c r="D32028" s="49">
        <v>3.2480650016924794E-4</v>
      </c>
      <c r="E32028" s="48">
        <v>1.43160336301877E-3</v>
      </c>
      <c r="F32028" s="49">
        <v>1.8613461756458957E-4</v>
      </c>
      <c r="G32028" s="50">
        <v>1105.0609660836601</v>
      </c>
      <c r="H32028" s="51">
        <v>143.67813433590064</v>
      </c>
      <c r="I32028" s="52">
        <v>663.03657965019602</v>
      </c>
      <c r="J32028" s="51">
        <v>86.206880601540377</v>
      </c>
      <c r="K32028" s="53">
        <v>1768.09754573385</v>
      </c>
      <c r="L32028" s="51">
        <v>229.88501493744101</v>
      </c>
    </row>
    <row r="32029" spans="1:12" ht="21.6" customHeight="1" x14ac:dyDescent="0.3">
      <c r="A32029" s="46" t="s">
        <v>32052</v>
      </c>
      <c r="B32029" s="47">
        <v>0.13001828744806401</v>
      </c>
      <c r="C32029" s="48">
        <v>2.5545488189228699E-3</v>
      </c>
      <c r="D32029" s="49">
        <v>3.3213806263882614E-4</v>
      </c>
      <c r="E32029" s="48">
        <v>1.47093790955123E-3</v>
      </c>
      <c r="F32029" s="49">
        <v>1.9124882794228619E-4</v>
      </c>
      <c r="G32029" s="50">
        <v>1139.44451208389</v>
      </c>
      <c r="H32029" s="51">
        <v>148.14862410324227</v>
      </c>
      <c r="I32029" s="52">
        <v>683.66670725033396</v>
      </c>
      <c r="J32029" s="51">
        <v>88.889174461945345</v>
      </c>
      <c r="K32029" s="53">
        <v>1823.1112193342201</v>
      </c>
      <c r="L32029" s="51">
        <v>237.03779856518761</v>
      </c>
    </row>
    <row r="32030" spans="1:12" ht="21.6" customHeight="1" x14ac:dyDescent="0.3">
      <c r="A32030" s="46" t="s">
        <v>32053</v>
      </c>
      <c r="B32030" s="47">
        <v>0.13001828744806401</v>
      </c>
      <c r="C32030" s="48">
        <v>2.4610737140683598E-3</v>
      </c>
      <c r="D32030" s="49">
        <v>3.1998458958661449E-4</v>
      </c>
      <c r="E32030" s="48">
        <v>1.4110987589768199E-3</v>
      </c>
      <c r="F32030" s="49">
        <v>1.8346864406225456E-4</v>
      </c>
      <c r="G32030" s="50">
        <v>1101.6055565587601</v>
      </c>
      <c r="H32030" s="51">
        <v>143.2288679070414</v>
      </c>
      <c r="I32030" s="52">
        <v>660.96333393525799</v>
      </c>
      <c r="J32030" s="51">
        <v>85.93732074422509</v>
      </c>
      <c r="K32030" s="53">
        <v>1762.56889049402</v>
      </c>
      <c r="L32030" s="51">
        <v>229.16618865126651</v>
      </c>
    </row>
    <row r="32031" spans="1:12" ht="21.6" customHeight="1" x14ac:dyDescent="0.3">
      <c r="A32031" s="46" t="s">
        <v>32054</v>
      </c>
      <c r="B32031" s="47">
        <v>0.13001828744806401</v>
      </c>
      <c r="C32031" s="48">
        <v>2.5224751830663999E-3</v>
      </c>
      <c r="D32031" s="49">
        <v>3.2796790343253508E-4</v>
      </c>
      <c r="E32031" s="48">
        <v>1.45421831223413E-3</v>
      </c>
      <c r="F32031" s="49">
        <v>1.8907497453229561E-4</v>
      </c>
      <c r="G32031" s="50">
        <v>1116.2152879135699</v>
      </c>
      <c r="H32031" s="51">
        <v>145.12840015787006</v>
      </c>
      <c r="I32031" s="52">
        <v>669.72917274814404</v>
      </c>
      <c r="J32031" s="51">
        <v>87.077040094722307</v>
      </c>
      <c r="K32031" s="53">
        <v>1785.9444606617101</v>
      </c>
      <c r="L32031" s="51">
        <v>232.20544025259238</v>
      </c>
    </row>
    <row r="32032" spans="1:12" ht="21.6" customHeight="1" x14ac:dyDescent="0.3">
      <c r="A32032" s="46" t="s">
        <v>32055</v>
      </c>
      <c r="B32032" s="47">
        <v>0.13001828744806401</v>
      </c>
      <c r="C32032" s="48">
        <v>2.43023173263127E-3</v>
      </c>
      <c r="D32032" s="49">
        <v>3.1597456797865912E-4</v>
      </c>
      <c r="E32032" s="48">
        <v>1.39528696517173E-3</v>
      </c>
      <c r="F32032" s="49">
        <v>1.8141282171023487E-4</v>
      </c>
      <c r="G32032" s="50">
        <v>1079.49671985696</v>
      </c>
      <c r="H32032" s="51">
        <v>140.35431482160445</v>
      </c>
      <c r="I32032" s="52">
        <v>647.69803191417702</v>
      </c>
      <c r="J32032" s="51">
        <v>84.212588892962813</v>
      </c>
      <c r="K32032" s="53">
        <v>1727.1947517711401</v>
      </c>
      <c r="L32032" s="51">
        <v>224.56690371456727</v>
      </c>
    </row>
    <row r="32033" spans="1:12" ht="21.6" customHeight="1" x14ac:dyDescent="0.3">
      <c r="A32033" s="46" t="s">
        <v>32056</v>
      </c>
      <c r="B32033" s="47">
        <v>0.13001828744806401</v>
      </c>
      <c r="C32033" s="48">
        <v>2.4845431630912398E-3</v>
      </c>
      <c r="D32033" s="49">
        <v>3.23036047155919E-4</v>
      </c>
      <c r="E32033" s="48">
        <v>1.4332018173263601E-3</v>
      </c>
      <c r="F32033" s="49">
        <v>1.8634244585622641E-4</v>
      </c>
      <c r="G32033" s="50">
        <v>1112.76006395336</v>
      </c>
      <c r="H32033" s="51">
        <v>144.67915785581405</v>
      </c>
      <c r="I32033" s="52">
        <v>667.65603837201695</v>
      </c>
      <c r="J32033" s="51">
        <v>86.807494713488552</v>
      </c>
      <c r="K32033" s="53">
        <v>1780.4161023253801</v>
      </c>
      <c r="L32033" s="51">
        <v>231.48665256930261</v>
      </c>
    </row>
    <row r="32034" spans="1:12" ht="21.6" customHeight="1" x14ac:dyDescent="0.3">
      <c r="A32034" s="46" t="s">
        <v>32057</v>
      </c>
      <c r="B32034" s="47">
        <v>0.13001828744806401</v>
      </c>
      <c r="C32034" s="48">
        <v>2.39428338442832E-3</v>
      </c>
      <c r="D32034" s="49">
        <v>3.1130062530872486E-4</v>
      </c>
      <c r="E32034" s="48">
        <v>1.37541157716536E-3</v>
      </c>
      <c r="F32034" s="49">
        <v>1.7882865779928086E-4</v>
      </c>
      <c r="G32034" s="50">
        <v>1076.1473450098399</v>
      </c>
      <c r="H32034" s="51">
        <v>139.91883483996028</v>
      </c>
      <c r="I32034" s="52">
        <v>645.68840700590704</v>
      </c>
      <c r="J32034" s="51">
        <v>83.951300903976573</v>
      </c>
      <c r="K32034" s="53">
        <v>1721.8357520157499</v>
      </c>
      <c r="L32034" s="51">
        <v>223.87013574393686</v>
      </c>
    </row>
    <row r="32035" spans="1:12" ht="21.6" customHeight="1" x14ac:dyDescent="0.3">
      <c r="A32035" s="46" t="s">
        <v>32058</v>
      </c>
      <c r="B32035" s="47">
        <v>0.13001828744806401</v>
      </c>
      <c r="C32035" s="48">
        <v>2.61389811594125E-3</v>
      </c>
      <c r="D32035" s="49">
        <v>3.3985455659840241E-4</v>
      </c>
      <c r="E32035" s="48">
        <v>1.49610692968511E-3</v>
      </c>
      <c r="F32035" s="49">
        <v>1.9452126083683912E-4</v>
      </c>
      <c r="G32035" s="50">
        <v>1144.27167452293</v>
      </c>
      <c r="H32035" s="51">
        <v>148.77624349679985</v>
      </c>
      <c r="I32035" s="52">
        <v>686.56300471376198</v>
      </c>
      <c r="J32035" s="51">
        <v>89.265746098080427</v>
      </c>
      <c r="K32035" s="53">
        <v>1830.8346792366899</v>
      </c>
      <c r="L32035" s="51">
        <v>238.04198959488028</v>
      </c>
    </row>
    <row r="32036" spans="1:12" ht="21.6" customHeight="1" x14ac:dyDescent="0.3">
      <c r="A32036" s="46" t="s">
        <v>32059</v>
      </c>
      <c r="B32036" s="47">
        <v>0.13001828744806401</v>
      </c>
      <c r="C32036" s="48">
        <v>2.5182770713784199E-3</v>
      </c>
      <c r="D32036" s="49">
        <v>3.2742207214034823E-4</v>
      </c>
      <c r="E32036" s="48">
        <v>1.43636964751191E-3</v>
      </c>
      <c r="F32036" s="49">
        <v>1.8675432171187789E-4</v>
      </c>
      <c r="G32036" s="50">
        <v>1106.32304284317</v>
      </c>
      <c r="H32036" s="51">
        <v>143.84222739480012</v>
      </c>
      <c r="I32036" s="52">
        <v>663.79382570590496</v>
      </c>
      <c r="J32036" s="51">
        <v>86.305336436880452</v>
      </c>
      <c r="K32036" s="53">
        <v>1770.11686854908</v>
      </c>
      <c r="L32036" s="51">
        <v>230.14756383168057</v>
      </c>
    </row>
    <row r="32037" spans="1:12" ht="21.6" customHeight="1" x14ac:dyDescent="0.3">
      <c r="A32037" s="46" t="s">
        <v>32060</v>
      </c>
      <c r="B32037" s="47">
        <v>0.13001828744806401</v>
      </c>
      <c r="C32037" s="48">
        <v>2.5748969110319301E-3</v>
      </c>
      <c r="D32037" s="49">
        <v>3.3478368672768162E-4</v>
      </c>
      <c r="E32037" s="48">
        <v>1.4752245881522099E-3</v>
      </c>
      <c r="F32037" s="49">
        <v>1.9180617455282587E-4</v>
      </c>
      <c r="G32037" s="50">
        <v>1140.7233171800301</v>
      </c>
      <c r="H32037" s="51">
        <v>148.31489215182225</v>
      </c>
      <c r="I32037" s="52">
        <v>684.43399030802095</v>
      </c>
      <c r="J32037" s="51">
        <v>88.988935291093725</v>
      </c>
      <c r="K32037" s="53">
        <v>1825.15730748805</v>
      </c>
      <c r="L32037" s="51">
        <v>237.30382744291597</v>
      </c>
    </row>
    <row r="32038" spans="1:12" ht="21.6" customHeight="1" x14ac:dyDescent="0.3">
      <c r="A32038" s="46" t="s">
        <v>32061</v>
      </c>
      <c r="B32038" s="47">
        <v>0.13001828744806401</v>
      </c>
      <c r="C32038" s="48">
        <v>2.4813122661390902E-3</v>
      </c>
      <c r="D32038" s="49">
        <v>3.2261597146727934E-4</v>
      </c>
      <c r="E32038" s="48">
        <v>1.4166211289188099E-3</v>
      </c>
      <c r="F32038" s="49">
        <v>1.8418665314476679E-4</v>
      </c>
      <c r="G32038" s="50">
        <v>1102.8827831342501</v>
      </c>
      <c r="H32038" s="51">
        <v>143.39493071906978</v>
      </c>
      <c r="I32038" s="52">
        <v>661.72966988055305</v>
      </c>
      <c r="J32038" s="51">
        <v>86.036958431442258</v>
      </c>
      <c r="K32038" s="53">
        <v>1764.6124530147999</v>
      </c>
      <c r="L32038" s="51">
        <v>229.43188915051203</v>
      </c>
    </row>
    <row r="32039" spans="1:12" ht="21.6" customHeight="1" x14ac:dyDescent="0.3">
      <c r="A32039" s="46" t="s">
        <v>32062</v>
      </c>
      <c r="B32039" s="47">
        <v>0.13001828744806401</v>
      </c>
      <c r="C32039" s="48">
        <v>2.5424779576813999E-3</v>
      </c>
      <c r="D32039" s="49">
        <v>3.3056862993218698E-4</v>
      </c>
      <c r="E32039" s="48">
        <v>1.45815453693119E-3</v>
      </c>
      <c r="F32039" s="49">
        <v>1.8958675572641813E-4</v>
      </c>
      <c r="G32039" s="50">
        <v>1117.46330181181</v>
      </c>
      <c r="H32039" s="51">
        <v>145.29066478763062</v>
      </c>
      <c r="I32039" s="52">
        <v>670.47798108708696</v>
      </c>
      <c r="J32039" s="51">
        <v>87.174398872578493</v>
      </c>
      <c r="K32039" s="53">
        <v>1787.9412828989</v>
      </c>
      <c r="L32039" s="51">
        <v>232.46506366020913</v>
      </c>
    </row>
    <row r="32040" spans="1:12" ht="21.6" customHeight="1" x14ac:dyDescent="0.3">
      <c r="A32040" s="46" t="s">
        <v>32063</v>
      </c>
      <c r="B32040" s="47">
        <v>0.13001828744806401</v>
      </c>
      <c r="C32040" s="48">
        <v>2.4501502520012002E-3</v>
      </c>
      <c r="D32040" s="49">
        <v>3.1856433975563852E-4</v>
      </c>
      <c r="E32040" s="48">
        <v>1.4004779093764899E-3</v>
      </c>
      <c r="F32040" s="49">
        <v>1.8208773938597621E-4</v>
      </c>
      <c r="G32040" s="50">
        <v>1080.7448479663899</v>
      </c>
      <c r="H32040" s="51">
        <v>140.51659430090831</v>
      </c>
      <c r="I32040" s="52">
        <v>648.44690877983896</v>
      </c>
      <c r="J32040" s="51">
        <v>84.309956580545645</v>
      </c>
      <c r="K32040" s="53">
        <v>1729.1917567462301</v>
      </c>
      <c r="L32040" s="51">
        <v>224.82655088145395</v>
      </c>
    </row>
    <row r="32041" spans="1:12" ht="21.6" customHeight="1" x14ac:dyDescent="0.3">
      <c r="A32041" s="46" t="s">
        <v>32064</v>
      </c>
      <c r="B32041" s="47">
        <v>0.13001828744806401</v>
      </c>
      <c r="C32041" s="48">
        <v>2.5046735661065898E-3</v>
      </c>
      <c r="D32041" s="49">
        <v>3.2565336768161413E-4</v>
      </c>
      <c r="E32041" s="48">
        <v>1.4379130029030999E-3</v>
      </c>
      <c r="F32041" s="49">
        <v>1.8695498613676415E-4</v>
      </c>
      <c r="G32041" s="50">
        <v>1114.02383139672</v>
      </c>
      <c r="H32041" s="51">
        <v>144.84347073453233</v>
      </c>
      <c r="I32041" s="52">
        <v>668.41429883803403</v>
      </c>
      <c r="J32041" s="51">
        <v>86.906082440719672</v>
      </c>
      <c r="K32041" s="53">
        <v>1782.4381302347499</v>
      </c>
      <c r="L32041" s="51">
        <v>231.749553175252</v>
      </c>
    </row>
    <row r="32042" spans="1:12" ht="21.6" customHeight="1" x14ac:dyDescent="0.3">
      <c r="A32042" s="46" t="s">
        <v>32065</v>
      </c>
      <c r="B32042" s="47">
        <v>0.13001828744806401</v>
      </c>
      <c r="C32042" s="48">
        <v>2.4143197699685801E-3</v>
      </c>
      <c r="D32042" s="49">
        <v>3.1390572184331864E-4</v>
      </c>
      <c r="E32042" s="48">
        <v>1.38133540514741E-3</v>
      </c>
      <c r="F32042" s="49">
        <v>1.7959886376864393E-4</v>
      </c>
      <c r="G32042" s="50">
        <v>1077.4101580393201</v>
      </c>
      <c r="H32042" s="51">
        <v>140.0830236274204</v>
      </c>
      <c r="I32042" s="52">
        <v>646.44609482359203</v>
      </c>
      <c r="J32042" s="51">
        <v>84.04981417645223</v>
      </c>
      <c r="K32042" s="53">
        <v>1723.85625286291</v>
      </c>
      <c r="L32042" s="51">
        <v>224.13283780387263</v>
      </c>
    </row>
    <row r="32043" spans="1:12" ht="21.6" customHeight="1" x14ac:dyDescent="0.3">
      <c r="A32043" s="46" t="s">
        <v>32066</v>
      </c>
      <c r="B32043" s="47">
        <v>0.13001828744806401</v>
      </c>
      <c r="C32043" s="48">
        <v>2.60957102247823E-3</v>
      </c>
      <c r="D32043" s="49">
        <v>3.3929195531671281E-4</v>
      </c>
      <c r="E32043" s="48">
        <v>1.4876433180102901E-3</v>
      </c>
      <c r="F32043" s="49">
        <v>1.9342083654125359E-4</v>
      </c>
      <c r="G32043" s="50">
        <v>1144.03161814788</v>
      </c>
      <c r="H32043" s="51">
        <v>148.74503177802487</v>
      </c>
      <c r="I32043" s="52">
        <v>686.41897088873202</v>
      </c>
      <c r="J32043" s="51">
        <v>89.24701906681544</v>
      </c>
      <c r="K32043" s="53">
        <v>1830.4505890366199</v>
      </c>
      <c r="L32043" s="51">
        <v>237.99205084484032</v>
      </c>
    </row>
    <row r="32044" spans="1:12" ht="21.6" customHeight="1" x14ac:dyDescent="0.3">
      <c r="A32044" s="46" t="s">
        <v>32067</v>
      </c>
      <c r="B32044" s="47">
        <v>0.13001828744806401</v>
      </c>
      <c r="C32044" s="48">
        <v>2.5138167903462601E-3</v>
      </c>
      <c r="D32044" s="49">
        <v>3.2684215403900972E-4</v>
      </c>
      <c r="E32044" s="48">
        <v>1.42769888180191E-3</v>
      </c>
      <c r="F32044" s="49">
        <v>1.8562696360340029E-4</v>
      </c>
      <c r="G32044" s="50">
        <v>1106.07641604114</v>
      </c>
      <c r="H32044" s="51">
        <v>143.81016140036138</v>
      </c>
      <c r="I32044" s="52">
        <v>663.64584962468905</v>
      </c>
      <c r="J32044" s="51">
        <v>86.286096840217482</v>
      </c>
      <c r="K32044" s="53">
        <v>1769.72226566583</v>
      </c>
      <c r="L32044" s="51">
        <v>230.09625824057886</v>
      </c>
    </row>
    <row r="32045" spans="1:12" ht="21.6" customHeight="1" x14ac:dyDescent="0.3">
      <c r="A32045" s="46" t="s">
        <v>32068</v>
      </c>
      <c r="B32045" s="47">
        <v>0.13001828744806401</v>
      </c>
      <c r="C32045" s="48">
        <v>2.5705778699803201E-3</v>
      </c>
      <c r="D32045" s="49">
        <v>3.3422213240673338E-4</v>
      </c>
      <c r="E32045" s="48">
        <v>1.4667609764773899E-3</v>
      </c>
      <c r="F32045" s="49">
        <v>1.9070575025724034E-4</v>
      </c>
      <c r="G32045" s="50">
        <v>1140.4838444327499</v>
      </c>
      <c r="H32045" s="51">
        <v>148.28375631533041</v>
      </c>
      <c r="I32045" s="52">
        <v>684.29030665965104</v>
      </c>
      <c r="J32045" s="51">
        <v>88.970253789198381</v>
      </c>
      <c r="K32045" s="53">
        <v>1824.7741510924</v>
      </c>
      <c r="L32045" s="51">
        <v>237.25401010452879</v>
      </c>
    </row>
    <row r="32046" spans="1:12" ht="21.6" customHeight="1" x14ac:dyDescent="0.3">
      <c r="A32046" s="46" t="s">
        <v>32069</v>
      </c>
      <c r="B32046" s="47">
        <v>0.13001828744806401</v>
      </c>
      <c r="C32046" s="48">
        <v>2.47686003751835E-3</v>
      </c>
      <c r="D32046" s="49">
        <v>3.2203710032668344E-4</v>
      </c>
      <c r="E32046" s="48">
        <v>1.4079503632088101E-3</v>
      </c>
      <c r="F32046" s="49">
        <v>1.8305929503628919E-4</v>
      </c>
      <c r="G32046" s="50">
        <v>1102.6367399599901</v>
      </c>
      <c r="H32046" s="51">
        <v>143.36294060691421</v>
      </c>
      <c r="I32046" s="52">
        <v>661.58204397599798</v>
      </c>
      <c r="J32046" s="51">
        <v>86.017764364149031</v>
      </c>
      <c r="K32046" s="53">
        <v>1764.2187839359899</v>
      </c>
      <c r="L32046" s="51">
        <v>229.38070497106324</v>
      </c>
    </row>
    <row r="32047" spans="1:12" ht="21.6" customHeight="1" x14ac:dyDescent="0.3">
      <c r="A32047" s="46" t="s">
        <v>32070</v>
      </c>
      <c r="B32047" s="47">
        <v>0.13001828744806401</v>
      </c>
      <c r="C32047" s="48">
        <v>2.53816045660797E-3</v>
      </c>
      <c r="D32047" s="49">
        <v>3.3000727583656447E-4</v>
      </c>
      <c r="E32047" s="48">
        <v>1.44969092525637E-3</v>
      </c>
      <c r="F32047" s="49">
        <v>1.8848633143083259E-4</v>
      </c>
      <c r="G32047" s="50">
        <v>1117.22394068004</v>
      </c>
      <c r="H32047" s="51">
        <v>145.25954346319625</v>
      </c>
      <c r="I32047" s="52">
        <v>670.33436440802598</v>
      </c>
      <c r="J32047" s="51">
        <v>87.155726077918018</v>
      </c>
      <c r="K32047" s="53">
        <v>1787.55830508806</v>
      </c>
      <c r="L32047" s="51">
        <v>232.41526954111427</v>
      </c>
    </row>
    <row r="32048" spans="1:12" ht="21.6" customHeight="1" x14ac:dyDescent="0.3">
      <c r="A32048" s="46" t="s">
        <v>32071</v>
      </c>
      <c r="B32048" s="47">
        <v>0.13001828744806401</v>
      </c>
      <c r="C32048" s="48">
        <v>2.4456995633586401E-3</v>
      </c>
      <c r="D32048" s="49">
        <v>3.179856688403683E-4</v>
      </c>
      <c r="E32048" s="48">
        <v>1.3918071436664901E-3</v>
      </c>
      <c r="F32048" s="49">
        <v>1.8096038127749864E-4</v>
      </c>
      <c r="G32048" s="50">
        <v>1080.4989164076501</v>
      </c>
      <c r="H32048" s="51">
        <v>140.48461870081155</v>
      </c>
      <c r="I32048" s="52">
        <v>648.29934984459101</v>
      </c>
      <c r="J32048" s="51">
        <v>84.290771220487045</v>
      </c>
      <c r="K32048" s="53">
        <v>1728.79826625224</v>
      </c>
      <c r="L32048" s="51">
        <v>224.7753899212986</v>
      </c>
    </row>
    <row r="32049" spans="1:12" ht="21.6" customHeight="1" x14ac:dyDescent="0.3">
      <c r="A32049" s="46" t="s">
        <v>32072</v>
      </c>
      <c r="B32049" s="47">
        <v>0.13001828744806401</v>
      </c>
      <c r="C32049" s="48">
        <v>2.5003638703436598E-3</v>
      </c>
      <c r="D32049" s="49">
        <v>3.2509302841909584E-4</v>
      </c>
      <c r="E32049" s="48">
        <v>1.42944939122828E-3</v>
      </c>
      <c r="F32049" s="49">
        <v>1.8585456184117862E-4</v>
      </c>
      <c r="G32049" s="50">
        <v>1113.78503598318</v>
      </c>
      <c r="H32049" s="51">
        <v>144.81242296381342</v>
      </c>
      <c r="I32049" s="52">
        <v>668.27102158991102</v>
      </c>
      <c r="J32049" s="51">
        <v>86.887453778288446</v>
      </c>
      <c r="K32049" s="53">
        <v>1782.0560575730899</v>
      </c>
      <c r="L32049" s="51">
        <v>231.69987674210188</v>
      </c>
    </row>
    <row r="32050" spans="1:12" ht="21.6" customHeight="1" x14ac:dyDescent="0.3">
      <c r="A32050" s="46" t="s">
        <v>32073</v>
      </c>
      <c r="B32050" s="47">
        <v>0.13001828744806401</v>
      </c>
      <c r="C32050" s="48">
        <v>2.4098768866365199E-3</v>
      </c>
      <c r="D32050" s="49">
        <v>3.1332806576115263E-4</v>
      </c>
      <c r="E32050" s="48">
        <v>1.3726646394374199E-3</v>
      </c>
      <c r="F32050" s="49">
        <v>1.7847150566016761E-4</v>
      </c>
      <c r="G32050" s="50">
        <v>1077.1647921987999</v>
      </c>
      <c r="H32050" s="51">
        <v>140.05112158103771</v>
      </c>
      <c r="I32050" s="52">
        <v>646.29887531928296</v>
      </c>
      <c r="J32050" s="51">
        <v>84.030672948623021</v>
      </c>
      <c r="K32050" s="53">
        <v>1723.46366751808</v>
      </c>
      <c r="L32050" s="51">
        <v>224.08179452966073</v>
      </c>
    </row>
    <row r="32051" spans="1:12" ht="21.6" customHeight="1" x14ac:dyDescent="0.3">
      <c r="A32051" s="46" t="s">
        <v>32074</v>
      </c>
      <c r="B32051" s="47">
        <v>0.13001828744806401</v>
      </c>
      <c r="C32051" s="48">
        <v>2.5668826790648802E-3</v>
      </c>
      <c r="D32051" s="49">
        <v>3.3374169001211426E-4</v>
      </c>
      <c r="E32051" s="48">
        <v>1.4122863322960299E-3</v>
      </c>
      <c r="F32051" s="49">
        <v>1.8362305031143725E-4</v>
      </c>
      <c r="G32051" s="50">
        <v>1141.49207466552</v>
      </c>
      <c r="H32051" s="51">
        <v>148.41484468354852</v>
      </c>
      <c r="I32051" s="52">
        <v>684.89524479931197</v>
      </c>
      <c r="J32051" s="51">
        <v>89.048906810129111</v>
      </c>
      <c r="K32051" s="53">
        <v>1826.3873194648299</v>
      </c>
      <c r="L32051" s="51">
        <v>237.46375149367765</v>
      </c>
    </row>
    <row r="32052" spans="1:12" ht="21.6" customHeight="1" x14ac:dyDescent="0.3">
      <c r="A32052" s="46" t="s">
        <v>32075</v>
      </c>
      <c r="B32052" s="47">
        <v>0.13001828744806401</v>
      </c>
      <c r="C32052" s="48">
        <v>2.4721302596394301E-3</v>
      </c>
      <c r="D32052" s="49">
        <v>3.2142214270685656E-4</v>
      </c>
      <c r="E32052" s="48">
        <v>1.3544716660550901E-3</v>
      </c>
      <c r="F32052" s="49">
        <v>1.7610608641740888E-4</v>
      </c>
      <c r="G32052" s="50">
        <v>1103.59224605586</v>
      </c>
      <c r="H32052" s="51">
        <v>143.48717387314539</v>
      </c>
      <c r="I32052" s="52">
        <v>662.155347633519</v>
      </c>
      <c r="J32052" s="51">
        <v>86.092304323887632</v>
      </c>
      <c r="K32052" s="53">
        <v>1765.74759368938</v>
      </c>
      <c r="L32052" s="51">
        <v>229.57947819703304</v>
      </c>
    </row>
    <row r="32053" spans="1:12" ht="21.6" customHeight="1" x14ac:dyDescent="0.3">
      <c r="A32053" s="46" t="s">
        <v>32076</v>
      </c>
      <c r="B32053" s="47">
        <v>0.13001828744806401</v>
      </c>
      <c r="C32053" s="48">
        <v>2.5278432813824201E-3</v>
      </c>
      <c r="D32053" s="49">
        <v>3.2866585438243683E-4</v>
      </c>
      <c r="E32053" s="48">
        <v>1.39140399076313E-3</v>
      </c>
      <c r="F32053" s="49">
        <v>1.8090796402742403E-4</v>
      </c>
      <c r="G32053" s="50">
        <v>1137.9390935108299</v>
      </c>
      <c r="H32053" s="51">
        <v>147.95289215848047</v>
      </c>
      <c r="I32053" s="52">
        <v>682.76345610650196</v>
      </c>
      <c r="J32053" s="51">
        <v>88.771735295088803</v>
      </c>
      <c r="K32053" s="53">
        <v>1820.7025496173401</v>
      </c>
      <c r="L32053" s="51">
        <v>236.72462745356927</v>
      </c>
    </row>
    <row r="32054" spans="1:12" ht="21.6" customHeight="1" x14ac:dyDescent="0.3">
      <c r="A32054" s="46" t="s">
        <v>32077</v>
      </c>
      <c r="B32054" s="47">
        <v>0.13001828744806401</v>
      </c>
      <c r="C32054" s="48">
        <v>2.4351323344536202E-3</v>
      </c>
      <c r="D32054" s="49">
        <v>3.1661173583506596E-4</v>
      </c>
      <c r="E32054" s="48">
        <v>1.334723147462E-3</v>
      </c>
      <c r="F32054" s="49">
        <v>1.7353841785029906E-4</v>
      </c>
      <c r="G32054" s="50">
        <v>1100.1478309607601</v>
      </c>
      <c r="H32054" s="51">
        <v>143.03933692122024</v>
      </c>
      <c r="I32054" s="52">
        <v>660.08869857645595</v>
      </c>
      <c r="J32054" s="51">
        <v>85.823602152732136</v>
      </c>
      <c r="K32054" s="53">
        <v>1760.2365295372099</v>
      </c>
      <c r="L32054" s="51">
        <v>228.86293907395236</v>
      </c>
    </row>
    <row r="32055" spans="1:12" ht="21.6" customHeight="1" x14ac:dyDescent="0.3">
      <c r="A32055" s="46" t="s">
        <v>32078</v>
      </c>
      <c r="B32055" s="47">
        <v>0.13001828744806401</v>
      </c>
      <c r="C32055" s="48">
        <v>2.49636311633602E-3</v>
      </c>
      <c r="D32055" s="49">
        <v>3.2457285723452151E-4</v>
      </c>
      <c r="E32055" s="48">
        <v>1.3759329725818599E-3</v>
      </c>
      <c r="F32055" s="49">
        <v>1.7889644873841744E-4</v>
      </c>
      <c r="G32055" s="50">
        <v>1114.73694920464</v>
      </c>
      <c r="H32055" s="51">
        <v>144.93618909066683</v>
      </c>
      <c r="I32055" s="52">
        <v>668.84216952278598</v>
      </c>
      <c r="J32055" s="51">
        <v>86.961713454400353</v>
      </c>
      <c r="K32055" s="53">
        <v>1783.5791187274299</v>
      </c>
      <c r="L32055" s="51">
        <v>231.89790254506718</v>
      </c>
    </row>
    <row r="32056" spans="1:12" ht="21.6" customHeight="1" x14ac:dyDescent="0.3">
      <c r="A32056" s="46" t="s">
        <v>32079</v>
      </c>
      <c r="B32056" s="47">
        <v>0.13001828744806401</v>
      </c>
      <c r="C32056" s="48">
        <v>2.4048655081443399E-3</v>
      </c>
      <c r="D32056" s="49">
        <v>3.126764949118453E-4</v>
      </c>
      <c r="E32056" s="48">
        <v>1.3200921402195601E-3</v>
      </c>
      <c r="F32056" s="49">
        <v>1.716361193449968E-4</v>
      </c>
      <c r="G32056" s="50">
        <v>1078.0651589960801</v>
      </c>
      <c r="H32056" s="51">
        <v>140.16818573009516</v>
      </c>
      <c r="I32056" s="52">
        <v>646.83909539764898</v>
      </c>
      <c r="J32056" s="51">
        <v>84.100911438057224</v>
      </c>
      <c r="K32056" s="53">
        <v>1724.9042543937301</v>
      </c>
      <c r="L32056" s="51">
        <v>224.26909716815237</v>
      </c>
    </row>
    <row r="32057" spans="1:12" ht="21.6" customHeight="1" x14ac:dyDescent="0.3">
      <c r="A32057" s="46" t="s">
        <v>32080</v>
      </c>
      <c r="B32057" s="47">
        <v>0.13001828744806401</v>
      </c>
      <c r="C32057" s="48">
        <v>2.4585217039934E-3</v>
      </c>
      <c r="D32057" s="49">
        <v>3.1965278160711803E-4</v>
      </c>
      <c r="E32057" s="48">
        <v>1.3556914385537699E-3</v>
      </c>
      <c r="F32057" s="49">
        <v>1.7626467914876346E-4</v>
      </c>
      <c r="G32057" s="50">
        <v>1111.2929968667099</v>
      </c>
      <c r="H32057" s="51">
        <v>144.48841230563639</v>
      </c>
      <c r="I32057" s="52">
        <v>666.77579812002796</v>
      </c>
      <c r="J32057" s="51">
        <v>86.693047383382094</v>
      </c>
      <c r="K32057" s="53">
        <v>1778.0687949867399</v>
      </c>
      <c r="L32057" s="51">
        <v>231.18145968901848</v>
      </c>
    </row>
    <row r="32058" spans="1:12" ht="21.6" customHeight="1" x14ac:dyDescent="0.3">
      <c r="A32058" s="46" t="s">
        <v>32081</v>
      </c>
      <c r="B32058" s="47">
        <v>0.13001828744806401</v>
      </c>
      <c r="C32058" s="48">
        <v>2.3690029225029098E-3</v>
      </c>
      <c r="D32058" s="49">
        <v>3.0801370294328707E-4</v>
      </c>
      <c r="E32058" s="48">
        <v>1.3009496359904899E-3</v>
      </c>
      <c r="F32058" s="49">
        <v>1.6914724372766576E-4</v>
      </c>
      <c r="G32058" s="50">
        <v>1074.7264411973799</v>
      </c>
      <c r="H32058" s="51">
        <v>139.73409135963581</v>
      </c>
      <c r="I32058" s="52">
        <v>644.83586471842796</v>
      </c>
      <c r="J32058" s="51">
        <v>83.840454815781484</v>
      </c>
      <c r="K32058" s="53">
        <v>1719.5623059157999</v>
      </c>
      <c r="L32058" s="51">
        <v>223.57454617541731</v>
      </c>
    </row>
    <row r="32059" spans="1:12" ht="21.6" customHeight="1" x14ac:dyDescent="0.3">
      <c r="A32059" s="46" t="s">
        <v>32082</v>
      </c>
      <c r="B32059" s="47">
        <v>0.13001828744806401</v>
      </c>
      <c r="C32059" s="48">
        <v>2.5632525070883698E-3</v>
      </c>
      <c r="D32059" s="49">
        <v>3.3326970126858641E-4</v>
      </c>
      <c r="E32059" s="48">
        <v>1.4048576822745201E-3</v>
      </c>
      <c r="F32059" s="49">
        <v>1.8265718995758953E-4</v>
      </c>
      <c r="G32059" s="50">
        <v>1141.2957626893301</v>
      </c>
      <c r="H32059" s="51">
        <v>148.38932053659877</v>
      </c>
      <c r="I32059" s="52">
        <v>684.77745761359802</v>
      </c>
      <c r="J32059" s="51">
        <v>89.033592321959262</v>
      </c>
      <c r="K32059" s="53">
        <v>1826.0732203029199</v>
      </c>
      <c r="L32059" s="51">
        <v>237.42291285855805</v>
      </c>
    </row>
    <row r="32060" spans="1:12" ht="21.6" customHeight="1" x14ac:dyDescent="0.3">
      <c r="A32060" s="46" t="s">
        <v>32083</v>
      </c>
      <c r="B32060" s="47">
        <v>0.13001828744806401</v>
      </c>
      <c r="C32060" s="48">
        <v>2.4683777097693998E-3</v>
      </c>
      <c r="D32060" s="49">
        <v>3.2093424259919175E-4</v>
      </c>
      <c r="E32060" s="48">
        <v>1.3468611935578999E-3</v>
      </c>
      <c r="F32060" s="49">
        <v>1.751165858166536E-4</v>
      </c>
      <c r="G32060" s="50">
        <v>1103.38994802908</v>
      </c>
      <c r="H32060" s="51">
        <v>143.46087143014933</v>
      </c>
      <c r="I32060" s="52">
        <v>662.03396881744902</v>
      </c>
      <c r="J32060" s="51">
        <v>86.076522858089731</v>
      </c>
      <c r="K32060" s="53">
        <v>1765.4239168465299</v>
      </c>
      <c r="L32060" s="51">
        <v>229.53739428823906</v>
      </c>
    </row>
    <row r="32061" spans="1:12" ht="21.6" customHeight="1" x14ac:dyDescent="0.3">
      <c r="A32061" s="46" t="s">
        <v>32084</v>
      </c>
      <c r="B32061" s="47">
        <v>0.13001828744806401</v>
      </c>
      <c r="C32061" s="48">
        <v>2.5242163586245499E-3</v>
      </c>
      <c r="D32061" s="49">
        <v>3.2819428809675215E-4</v>
      </c>
      <c r="E32061" s="48">
        <v>1.38397534074162E-3</v>
      </c>
      <c r="F32061" s="49">
        <v>1.7994210367357628E-4</v>
      </c>
      <c r="G32061" s="50">
        <v>1137.7430170335699</v>
      </c>
      <c r="H32061" s="51">
        <v>147.92739863069829</v>
      </c>
      <c r="I32061" s="52">
        <v>682.64581022014295</v>
      </c>
      <c r="J32061" s="51">
        <v>88.7564391784191</v>
      </c>
      <c r="K32061" s="53">
        <v>1820.3888272537099</v>
      </c>
      <c r="L32061" s="51">
        <v>236.68383780911739</v>
      </c>
    </row>
    <row r="32062" spans="1:12" ht="21.6" customHeight="1" x14ac:dyDescent="0.3">
      <c r="A32062" s="46" t="s">
        <v>32085</v>
      </c>
      <c r="B32062" s="47">
        <v>0.13001828744806401</v>
      </c>
      <c r="C32062" s="48">
        <v>2.4313830338022402E-3</v>
      </c>
      <c r="D32062" s="49">
        <v>3.1612425818524557E-4</v>
      </c>
      <c r="E32062" s="48">
        <v>1.32711267496481E-3</v>
      </c>
      <c r="F32062" s="49">
        <v>1.725489172495438E-4</v>
      </c>
      <c r="G32062" s="50">
        <v>1099.9457684329</v>
      </c>
      <c r="H32062" s="51">
        <v>143.01306509739044</v>
      </c>
      <c r="I32062" s="52">
        <v>659.96746105974</v>
      </c>
      <c r="J32062" s="51">
        <v>85.807839058434269</v>
      </c>
      <c r="K32062" s="53">
        <v>1759.9132294926301</v>
      </c>
      <c r="L32062" s="51">
        <v>228.82090415582471</v>
      </c>
    </row>
    <row r="32063" spans="1:12" ht="21.6" customHeight="1" x14ac:dyDescent="0.3">
      <c r="A32063" s="46" t="s">
        <v>32086</v>
      </c>
      <c r="B32063" s="47">
        <v>0.13001828744806401</v>
      </c>
      <c r="C32063" s="48">
        <v>2.4927368149728602E-3</v>
      </c>
      <c r="D32063" s="49">
        <v>3.2410137174151288E-4</v>
      </c>
      <c r="E32063" s="48">
        <v>1.3685043225603499E-3</v>
      </c>
      <c r="F32063" s="49">
        <v>1.7793058838456969E-4</v>
      </c>
      <c r="G32063" s="50">
        <v>1114.54091776521</v>
      </c>
      <c r="H32063" s="51">
        <v>144.91070141862616</v>
      </c>
      <c r="I32063" s="52">
        <v>668.72455065913005</v>
      </c>
      <c r="J32063" s="51">
        <v>86.946420851176214</v>
      </c>
      <c r="K32063" s="53">
        <v>1783.26546842434</v>
      </c>
      <c r="L32063" s="51">
        <v>231.85712226980237</v>
      </c>
    </row>
    <row r="32064" spans="1:12" ht="21.6" customHeight="1" x14ac:dyDescent="0.3">
      <c r="A32064" s="46" t="s">
        <v>32087</v>
      </c>
      <c r="B32064" s="47">
        <v>0.13001828744806401</v>
      </c>
      <c r="C32064" s="48">
        <v>2.4011168288876599E-3</v>
      </c>
      <c r="D32064" s="49">
        <v>3.1218909805469971E-4</v>
      </c>
      <c r="E32064" s="48">
        <v>1.3124816677223699E-3</v>
      </c>
      <c r="F32064" s="49">
        <v>1.7064661874424152E-4</v>
      </c>
      <c r="G32064" s="50">
        <v>1077.8631415060499</v>
      </c>
      <c r="H32064" s="51">
        <v>140.14191976200689</v>
      </c>
      <c r="I32064" s="52">
        <v>646.71788490363497</v>
      </c>
      <c r="J32064" s="51">
        <v>84.085151857204792</v>
      </c>
      <c r="K32064" s="53">
        <v>1724.5810264096899</v>
      </c>
      <c r="L32064" s="51">
        <v>224.2270716192117</v>
      </c>
    </row>
    <row r="32065" spans="1:12" ht="21.6" customHeight="1" x14ac:dyDescent="0.3">
      <c r="A32065" s="46" t="s">
        <v>32088</v>
      </c>
      <c r="B32065" s="47">
        <v>0.13001828744806401</v>
      </c>
      <c r="C32065" s="48">
        <v>2.4548985521414901E-3</v>
      </c>
      <c r="D32065" s="49">
        <v>3.1918170560816844E-4</v>
      </c>
      <c r="E32065" s="48">
        <v>1.3482627885322599E-3</v>
      </c>
      <c r="F32065" s="49">
        <v>1.7529881879491571E-4</v>
      </c>
      <c r="G32065" s="50">
        <v>1111.09719369955</v>
      </c>
      <c r="H32065" s="51">
        <v>144.46295431316534</v>
      </c>
      <c r="I32065" s="52">
        <v>666.658316219732</v>
      </c>
      <c r="J32065" s="51">
        <v>86.677772587899469</v>
      </c>
      <c r="K32065" s="53">
        <v>1777.75550991928</v>
      </c>
      <c r="L32065" s="51">
        <v>231.1407269010648</v>
      </c>
    </row>
    <row r="32066" spans="1:12" ht="21.6" customHeight="1" x14ac:dyDescent="0.3">
      <c r="A32066" s="46" t="s">
        <v>32089</v>
      </c>
      <c r="B32066" s="47">
        <v>0.13001828744806401</v>
      </c>
      <c r="C32066" s="48">
        <v>2.3652573927574801E-3</v>
      </c>
      <c r="D32066" s="49">
        <v>3.0752671558020048E-4</v>
      </c>
      <c r="E32066" s="48">
        <v>1.2933391634933E-3</v>
      </c>
      <c r="F32066" s="49">
        <v>1.6815774312691054E-4</v>
      </c>
      <c r="G32066" s="50">
        <v>1074.5246519796201</v>
      </c>
      <c r="H32066" s="51">
        <v>139.70785507111719</v>
      </c>
      <c r="I32066" s="52">
        <v>644.71479118777597</v>
      </c>
      <c r="J32066" s="51">
        <v>83.824713042670822</v>
      </c>
      <c r="K32066" s="53">
        <v>1719.2394431673999</v>
      </c>
      <c r="L32066" s="51">
        <v>223.53256811378802</v>
      </c>
    </row>
    <row r="32067" spans="1:12" ht="21.6" customHeight="1" x14ac:dyDescent="0.3">
      <c r="A32067" s="46" t="s">
        <v>32090</v>
      </c>
      <c r="B32067" s="47">
        <v>0.13001828744806401</v>
      </c>
      <c r="C32067" s="48">
        <v>2.5783418044061199E-3</v>
      </c>
      <c r="D32067" s="49">
        <v>3.3523158586463493E-4</v>
      </c>
      <c r="E32067" s="48">
        <v>1.5258860229967E-3</v>
      </c>
      <c r="F32067" s="49">
        <v>1.9839308755096815E-4</v>
      </c>
      <c r="G32067" s="50">
        <v>1142.4345154605901</v>
      </c>
      <c r="H32067" s="51">
        <v>148.53737922174474</v>
      </c>
      <c r="I32067" s="52">
        <v>685.46070927635503</v>
      </c>
      <c r="J32067" s="51">
        <v>89.122427533046974</v>
      </c>
      <c r="K32067" s="53">
        <v>1827.89522473694</v>
      </c>
      <c r="L32067" s="51">
        <v>237.6598067547917</v>
      </c>
    </row>
    <row r="32068" spans="1:12" ht="21.6" customHeight="1" x14ac:dyDescent="0.3">
      <c r="A32068" s="46" t="s">
        <v>32091</v>
      </c>
      <c r="B32068" s="47">
        <v>0.13001828744806401</v>
      </c>
      <c r="C32068" s="48">
        <v>2.4840662862563399E-3</v>
      </c>
      <c r="D32068" s="49">
        <v>3.2297404444652167E-4</v>
      </c>
      <c r="E32068" s="48">
        <v>1.4665838664043101E-3</v>
      </c>
      <c r="F32068" s="49">
        <v>1.906827227088487E-4</v>
      </c>
      <c r="G32068" s="50">
        <v>1104.5500322457699</v>
      </c>
      <c r="H32068" s="51">
        <v>143.6117035932989</v>
      </c>
      <c r="I32068" s="52">
        <v>662.73001934746696</v>
      </c>
      <c r="J32068" s="51">
        <v>86.167022155979978</v>
      </c>
      <c r="K32068" s="53">
        <v>1767.2800515932399</v>
      </c>
      <c r="L32068" s="51">
        <v>229.77872574927886</v>
      </c>
    </row>
    <row r="32069" spans="1:12" ht="21.6" customHeight="1" x14ac:dyDescent="0.3">
      <c r="A32069" s="46" t="s">
        <v>32092</v>
      </c>
      <c r="B32069" s="47">
        <v>0.13001828744806401</v>
      </c>
      <c r="C32069" s="48">
        <v>2.5397194863385898E-3</v>
      </c>
      <c r="D32069" s="49">
        <v>3.3020997821222025E-4</v>
      </c>
      <c r="E32069" s="48">
        <v>1.50592223122215E-3</v>
      </c>
      <c r="F32069" s="49">
        <v>1.9579742953347142E-4</v>
      </c>
      <c r="G32069" s="50">
        <v>1138.8915480294199</v>
      </c>
      <c r="H32069" s="51">
        <v>148.07672866385971</v>
      </c>
      <c r="I32069" s="52">
        <v>683.33492881765301</v>
      </c>
      <c r="J32069" s="51">
        <v>88.846037198315969</v>
      </c>
      <c r="K32069" s="53">
        <v>1822.22647684707</v>
      </c>
      <c r="L32069" s="51">
        <v>236.92276586217568</v>
      </c>
    </row>
    <row r="32070" spans="1:12" ht="21.6" customHeight="1" x14ac:dyDescent="0.3">
      <c r="A32070" s="46" t="s">
        <v>32093</v>
      </c>
      <c r="B32070" s="47">
        <v>0.13001828744806401</v>
      </c>
      <c r="C32070" s="48">
        <v>2.4474682822992898E-3</v>
      </c>
      <c r="D32070" s="49">
        <v>3.1821563464800852E-4</v>
      </c>
      <c r="E32070" s="48">
        <v>1.4477040241975599E-3</v>
      </c>
      <c r="F32070" s="49">
        <v>1.8822799795783737E-4</v>
      </c>
      <c r="G32070" s="50">
        <v>1101.1151920654399</v>
      </c>
      <c r="H32070" s="51">
        <v>143.16511155539459</v>
      </c>
      <c r="I32070" s="52">
        <v>660.66911523926694</v>
      </c>
      <c r="J32070" s="51">
        <v>85.899066933237137</v>
      </c>
      <c r="K32070" s="53">
        <v>1761.78430730471</v>
      </c>
      <c r="L32070" s="51">
        <v>229.06417848863174</v>
      </c>
    </row>
    <row r="32071" spans="1:12" ht="21.6" customHeight="1" x14ac:dyDescent="0.3">
      <c r="A32071" s="46" t="s">
        <v>32094</v>
      </c>
      <c r="B32071" s="47">
        <v>0.13001828744806401</v>
      </c>
      <c r="C32071" s="48">
        <v>2.5081125874914698E-3</v>
      </c>
      <c r="D32071" s="49">
        <v>3.261005033525735E-4</v>
      </c>
      <c r="E32071" s="48">
        <v>1.4877795166527001E-3</v>
      </c>
      <c r="F32071" s="49">
        <v>1.934385448554925E-4</v>
      </c>
      <c r="G32071" s="50">
        <v>1115.68662118364</v>
      </c>
      <c r="H32071" s="51">
        <v>145.05966381501381</v>
      </c>
      <c r="I32071" s="52">
        <v>669.41197271018905</v>
      </c>
      <c r="J32071" s="51">
        <v>87.035798289008937</v>
      </c>
      <c r="K32071" s="53">
        <v>1785.09859389383</v>
      </c>
      <c r="L32071" s="51">
        <v>232.09546210402274</v>
      </c>
    </row>
    <row r="32072" spans="1:12" ht="21.6" customHeight="1" x14ac:dyDescent="0.3">
      <c r="A32072" s="46" t="s">
        <v>32095</v>
      </c>
      <c r="B32072" s="47">
        <v>0.13001828744806401</v>
      </c>
      <c r="C32072" s="48">
        <v>2.4170853492254899E-3</v>
      </c>
      <c r="D32072" s="49">
        <v>3.1426529772210396E-4</v>
      </c>
      <c r="E32072" s="48">
        <v>1.4305463823957899E-3</v>
      </c>
      <c r="F32072" s="49">
        <v>1.8599719075412392E-4</v>
      </c>
      <c r="G32072" s="50">
        <v>1079.0303268518301</v>
      </c>
      <c r="H32072" s="51">
        <v>140.29367520179972</v>
      </c>
      <c r="I32072" s="52">
        <v>647.41819611109997</v>
      </c>
      <c r="J32072" s="51">
        <v>84.176205121080073</v>
      </c>
      <c r="K32072" s="53">
        <v>1726.4485229629299</v>
      </c>
      <c r="L32072" s="51">
        <v>224.46988032287979</v>
      </c>
    </row>
    <row r="32073" spans="1:12" ht="21.6" customHeight="1" x14ac:dyDescent="0.3">
      <c r="A32073" s="46" t="s">
        <v>32096</v>
      </c>
      <c r="B32073" s="47">
        <v>0.13001828744806401</v>
      </c>
      <c r="C32073" s="48">
        <v>2.47067545601961E-3</v>
      </c>
      <c r="D32073" s="49">
        <v>3.212329916316343E-4</v>
      </c>
      <c r="E32073" s="48">
        <v>1.46842834523843E-3</v>
      </c>
      <c r="F32073" s="49">
        <v>1.9092253868809516E-4</v>
      </c>
      <c r="G32073" s="50">
        <v>1112.2523752823599</v>
      </c>
      <c r="H32073" s="51">
        <v>144.61314904425384</v>
      </c>
      <c r="I32073" s="52">
        <v>667.35142516942096</v>
      </c>
      <c r="J32073" s="51">
        <v>86.767889426552955</v>
      </c>
      <c r="K32073" s="53">
        <v>1779.60380045179</v>
      </c>
      <c r="L32073" s="51">
        <v>231.3810384708068</v>
      </c>
    </row>
    <row r="32074" spans="1:12" ht="21.6" customHeight="1" x14ac:dyDescent="0.3">
      <c r="A32074" s="46" t="s">
        <v>32097</v>
      </c>
      <c r="B32074" s="47">
        <v>0.13001828744806401</v>
      </c>
      <c r="C32074" s="48">
        <v>2.3816104126006999E-3</v>
      </c>
      <c r="D32074" s="49">
        <v>3.0965290721482014E-4</v>
      </c>
      <c r="E32074" s="48">
        <v>1.41224589785143E-3</v>
      </c>
      <c r="F32074" s="49">
        <v>1.8361779309419648E-4</v>
      </c>
      <c r="G32074" s="50">
        <v>1075.7008901465799</v>
      </c>
      <c r="H32074" s="51">
        <v>139.86078754321636</v>
      </c>
      <c r="I32074" s="52">
        <v>645.420534087948</v>
      </c>
      <c r="J32074" s="51">
        <v>83.916472525929819</v>
      </c>
      <c r="K32074" s="53">
        <v>1721.12142423452</v>
      </c>
      <c r="L32074" s="51">
        <v>223.77726006914617</v>
      </c>
    </row>
    <row r="32075" spans="1:12" ht="21.6" customHeight="1" x14ac:dyDescent="0.3">
      <c r="A32075" s="46" t="s">
        <v>32098</v>
      </c>
      <c r="B32075" s="47">
        <v>0.13001828744806401</v>
      </c>
      <c r="C32075" s="48">
        <v>2.5736149967328999E-3</v>
      </c>
      <c r="D32075" s="49">
        <v>3.3461701442586648E-4</v>
      </c>
      <c r="E32075" s="48">
        <v>1.51661443895595E-3</v>
      </c>
      <c r="F32075" s="49">
        <v>1.9718761207205903E-4</v>
      </c>
      <c r="G32075" s="50">
        <v>1142.17191837067</v>
      </c>
      <c r="H32075" s="51">
        <v>148.50323679782448</v>
      </c>
      <c r="I32075" s="52">
        <v>685.30315102240695</v>
      </c>
      <c r="J32075" s="51">
        <v>89.10194207869533</v>
      </c>
      <c r="K32075" s="53">
        <v>1827.47506939308</v>
      </c>
      <c r="L32075" s="51">
        <v>237.6051788765198</v>
      </c>
    </row>
    <row r="32076" spans="1:12" ht="21.6" customHeight="1" x14ac:dyDescent="0.3">
      <c r="A32076" s="46" t="s">
        <v>32099</v>
      </c>
      <c r="B32076" s="47">
        <v>0.13001828744806401</v>
      </c>
      <c r="C32076" s="48">
        <v>2.4792049348834298E-3</v>
      </c>
      <c r="D32076" s="49">
        <v>3.2234197986633263E-4</v>
      </c>
      <c r="E32076" s="48">
        <v>1.4570853525231501E-3</v>
      </c>
      <c r="F32076" s="49">
        <v>1.8944774220071861E-4</v>
      </c>
      <c r="G32076" s="50">
        <v>1104.28069182883</v>
      </c>
      <c r="H32076" s="51">
        <v>143.57668441354781</v>
      </c>
      <c r="I32076" s="52">
        <v>662.568415097301</v>
      </c>
      <c r="J32076" s="51">
        <v>86.146010648129078</v>
      </c>
      <c r="K32076" s="53">
        <v>1766.8491069261299</v>
      </c>
      <c r="L32076" s="51">
        <v>229.72269506167689</v>
      </c>
    </row>
    <row r="32077" spans="1:12" ht="21.6" customHeight="1" x14ac:dyDescent="0.3">
      <c r="A32077" s="46" t="s">
        <v>32100</v>
      </c>
      <c r="B32077" s="47">
        <v>0.13001828744806401</v>
      </c>
      <c r="C32077" s="48">
        <v>2.5350038969821301E-3</v>
      </c>
      <c r="D32077" s="49">
        <v>3.2959686535978506E-4</v>
      </c>
      <c r="E32077" s="48">
        <v>1.4966506471813901E-3</v>
      </c>
      <c r="F32077" s="49">
        <v>1.94591954054561E-4</v>
      </c>
      <c r="G32077" s="50">
        <v>1138.6296887331</v>
      </c>
      <c r="H32077" s="51">
        <v>148.04268216659986</v>
      </c>
      <c r="I32077" s="52">
        <v>683.17781323986003</v>
      </c>
      <c r="J32077" s="51">
        <v>88.825609299959908</v>
      </c>
      <c r="K32077" s="53">
        <v>1821.8075019729599</v>
      </c>
      <c r="L32077" s="51">
        <v>236.86829146655975</v>
      </c>
    </row>
    <row r="32078" spans="1:12" ht="21.6" customHeight="1" x14ac:dyDescent="0.3">
      <c r="A32078" s="46" t="s">
        <v>32101</v>
      </c>
      <c r="B32078" s="47">
        <v>0.13001828744806401</v>
      </c>
      <c r="C32078" s="48">
        <v>2.4426181492431401E-3</v>
      </c>
      <c r="D32078" s="49">
        <v>3.1758502865415273E-4</v>
      </c>
      <c r="E32078" s="48">
        <v>1.4382055103164099E-3</v>
      </c>
      <c r="F32078" s="49">
        <v>1.8699301744970858E-4</v>
      </c>
      <c r="G32078" s="50">
        <v>1100.8465894420899</v>
      </c>
      <c r="H32078" s="51">
        <v>143.13018830230254</v>
      </c>
      <c r="I32078" s="52">
        <v>660.50795366525699</v>
      </c>
      <c r="J32078" s="51">
        <v>85.878112981381932</v>
      </c>
      <c r="K32078" s="53">
        <v>1761.3545431073501</v>
      </c>
      <c r="L32078" s="51">
        <v>229.00830128368449</v>
      </c>
    </row>
    <row r="32079" spans="1:12" ht="21.6" customHeight="1" x14ac:dyDescent="0.3">
      <c r="A32079" s="46" t="s">
        <v>32102</v>
      </c>
      <c r="B32079" s="47">
        <v>0.13001828744806401</v>
      </c>
      <c r="C32079" s="48">
        <v>2.5033991435747002E-3</v>
      </c>
      <c r="D32079" s="49">
        <v>3.2548766944653267E-4</v>
      </c>
      <c r="E32079" s="48">
        <v>1.4785079326119499E-3</v>
      </c>
      <c r="F32079" s="49">
        <v>1.9223306937658335E-4</v>
      </c>
      <c r="G32079" s="50">
        <v>1115.4249029861801</v>
      </c>
      <c r="H32079" s="51">
        <v>145.02563566318608</v>
      </c>
      <c r="I32079" s="52">
        <v>669.25494179171005</v>
      </c>
      <c r="J32079" s="51">
        <v>87.015381397911909</v>
      </c>
      <c r="K32079" s="53">
        <v>1784.6798447778899</v>
      </c>
      <c r="L32079" s="51">
        <v>232.04101706109799</v>
      </c>
    </row>
    <row r="32080" spans="1:12" ht="21.6" customHeight="1" x14ac:dyDescent="0.3">
      <c r="A32080" s="46" t="s">
        <v>32103</v>
      </c>
      <c r="B32080" s="47">
        <v>0.13001828744806401</v>
      </c>
      <c r="C32080" s="48">
        <v>2.4122373616090298E-3</v>
      </c>
      <c r="D32080" s="49">
        <v>3.1363497067464236E-4</v>
      </c>
      <c r="E32080" s="48">
        <v>1.4210478685146299E-3</v>
      </c>
      <c r="F32080" s="49">
        <v>1.8476221024599384E-4</v>
      </c>
      <c r="G32080" s="50">
        <v>1078.76186532733</v>
      </c>
      <c r="H32080" s="51">
        <v>140.25877029413851</v>
      </c>
      <c r="I32080" s="52">
        <v>647.25711919640298</v>
      </c>
      <c r="J32080" s="51">
        <v>84.15526217648376</v>
      </c>
      <c r="K32080" s="53">
        <v>1726.0189845237401</v>
      </c>
      <c r="L32080" s="51">
        <v>224.41403247062226</v>
      </c>
    </row>
    <row r="32081" spans="1:12" ht="21.6" customHeight="1" x14ac:dyDescent="0.3">
      <c r="A32081" s="46" t="s">
        <v>32104</v>
      </c>
      <c r="B32081" s="47">
        <v>0.13001828744806401</v>
      </c>
      <c r="C32081" s="48">
        <v>2.4659728861678898E-3</v>
      </c>
      <c r="D32081" s="49">
        <v>3.2062157155290873E-4</v>
      </c>
      <c r="E32081" s="48">
        <v>1.4591567611976701E-3</v>
      </c>
      <c r="F32081" s="49">
        <v>1.8971706320918477E-4</v>
      </c>
      <c r="G32081" s="50">
        <v>1111.99137223814</v>
      </c>
      <c r="H32081" s="51">
        <v>144.57921387542564</v>
      </c>
      <c r="I32081" s="52">
        <v>667.19482334288398</v>
      </c>
      <c r="J32081" s="51">
        <v>86.747528325255374</v>
      </c>
      <c r="K32081" s="53">
        <v>1779.18619558102</v>
      </c>
      <c r="L32081" s="51">
        <v>231.326742200681</v>
      </c>
    </row>
    <row r="32082" spans="1:12" ht="21.6" customHeight="1" x14ac:dyDescent="0.3">
      <c r="A32082" s="46" t="s">
        <v>32105</v>
      </c>
      <c r="B32082" s="47">
        <v>0.13001828744806401</v>
      </c>
      <c r="C32082" s="48">
        <v>2.3767732990492901E-3</v>
      </c>
      <c r="D32082" s="49">
        <v>3.0902399399467402E-4</v>
      </c>
      <c r="E32082" s="48">
        <v>1.4027473839702701E-3</v>
      </c>
      <c r="F32082" s="49">
        <v>1.8238281258606639E-4</v>
      </c>
      <c r="G32082" s="50">
        <v>1075.4331437753201</v>
      </c>
      <c r="H32082" s="51">
        <v>139.82597561855474</v>
      </c>
      <c r="I32082" s="52">
        <v>645.25988626519199</v>
      </c>
      <c r="J32082" s="51">
        <v>83.895585371132825</v>
      </c>
      <c r="K32082" s="53">
        <v>1720.6930300405099</v>
      </c>
      <c r="L32082" s="51">
        <v>223.72156098968756</v>
      </c>
    </row>
    <row r="32083" spans="1:12" ht="21.6" customHeight="1" x14ac:dyDescent="0.3">
      <c r="A32083" s="46" t="s">
        <v>32106</v>
      </c>
      <c r="B32083" s="47">
        <v>0.13001828744806401</v>
      </c>
      <c r="C32083" s="48">
        <v>2.5249377859987801E-3</v>
      </c>
      <c r="D32083" s="49">
        <v>3.2828808684846775E-4</v>
      </c>
      <c r="E32083" s="48">
        <v>1.43406355489464E-3</v>
      </c>
      <c r="F32083" s="49">
        <v>1.8645448749908381E-4</v>
      </c>
      <c r="G32083" s="50">
        <v>1139.3141652736499</v>
      </c>
      <c r="H32083" s="51">
        <v>148.13167663420052</v>
      </c>
      <c r="I32083" s="52">
        <v>683.58849916419194</v>
      </c>
      <c r="J32083" s="51">
        <v>88.879005980520574</v>
      </c>
      <c r="K32083" s="53">
        <v>1822.90266443784</v>
      </c>
      <c r="L32083" s="51">
        <v>237.01068261472108</v>
      </c>
    </row>
    <row r="32084" spans="1:12" ht="21.6" customHeight="1" x14ac:dyDescent="0.3">
      <c r="A32084" s="46" t="s">
        <v>32107</v>
      </c>
      <c r="B32084" s="47">
        <v>0.13001828744806401</v>
      </c>
      <c r="C32084" s="48">
        <v>2.43161746916648E-3</v>
      </c>
      <c r="D32084" s="49">
        <v>3.1615473906982132E-4</v>
      </c>
      <c r="E32084" s="48">
        <v>1.37686755532822E-3</v>
      </c>
      <c r="F32084" s="49">
        <v>1.7901796158657768E-4</v>
      </c>
      <c r="G32084" s="50">
        <v>1101.4833149352401</v>
      </c>
      <c r="H32084" s="51">
        <v>143.21297426049645</v>
      </c>
      <c r="I32084" s="52">
        <v>660.88998896114504</v>
      </c>
      <c r="J32084" s="51">
        <v>85.927784556298008</v>
      </c>
      <c r="K32084" s="53">
        <v>1762.3733038963801</v>
      </c>
      <c r="L32084" s="51">
        <v>229.14075881679446</v>
      </c>
    </row>
    <row r="32085" spans="1:12" ht="21.6" customHeight="1" x14ac:dyDescent="0.3">
      <c r="A32085" s="46" t="s">
        <v>32108</v>
      </c>
      <c r="B32085" s="47">
        <v>0.13001828744806401</v>
      </c>
      <c r="C32085" s="48">
        <v>2.4862912709254599E-3</v>
      </c>
      <c r="D32085" s="49">
        <v>3.2326333314279884E-4</v>
      </c>
      <c r="E32085" s="48">
        <v>1.41409976312008E-3</v>
      </c>
      <c r="F32085" s="49">
        <v>1.8385882948158578E-4</v>
      </c>
      <c r="G32085" s="50">
        <v>1135.7668079560401</v>
      </c>
      <c r="H32085" s="51">
        <v>147.67045531079853</v>
      </c>
      <c r="I32085" s="52">
        <v>681.460084773625</v>
      </c>
      <c r="J32085" s="51">
        <v>88.602273186479252</v>
      </c>
      <c r="K32085" s="53">
        <v>1817.22689272966</v>
      </c>
      <c r="L32085" s="51">
        <v>236.2727284972778</v>
      </c>
    </row>
    <row r="32086" spans="1:12" ht="21.6" customHeight="1" x14ac:dyDescent="0.3">
      <c r="A32086" s="46" t="s">
        <v>32109</v>
      </c>
      <c r="B32086" s="47">
        <v>0.13001828744806401</v>
      </c>
      <c r="C32086" s="48">
        <v>2.3950007602606101E-3</v>
      </c>
      <c r="D32086" s="49">
        <v>3.1139389728589584E-4</v>
      </c>
      <c r="E32086" s="48">
        <v>1.35798771312148E-3</v>
      </c>
      <c r="F32086" s="49">
        <v>1.7656323683556767E-4</v>
      </c>
      <c r="G32086" s="50">
        <v>1098.04459801196</v>
      </c>
      <c r="H32086" s="51">
        <v>142.76587817511293</v>
      </c>
      <c r="I32086" s="52">
        <v>658.82675880717795</v>
      </c>
      <c r="J32086" s="51">
        <v>85.659526905068006</v>
      </c>
      <c r="K32086" s="53">
        <v>1756.8713568191399</v>
      </c>
      <c r="L32086" s="51">
        <v>228.42540508018095</v>
      </c>
    </row>
    <row r="32087" spans="1:12" ht="21.6" customHeight="1" x14ac:dyDescent="0.3">
      <c r="A32087" s="46" t="s">
        <v>32110</v>
      </c>
      <c r="B32087" s="47">
        <v>0.13001828744806401</v>
      </c>
      <c r="C32087" s="48">
        <v>2.4557552051000398E-3</v>
      </c>
      <c r="D32087" s="49">
        <v>3.1929308615877636E-4</v>
      </c>
      <c r="E32087" s="48">
        <v>1.3977087320849999E-3</v>
      </c>
      <c r="F32087" s="49">
        <v>1.8172769569689662E-4</v>
      </c>
      <c r="G32087" s="50">
        <v>1112.62707884624</v>
      </c>
      <c r="H32087" s="51">
        <v>144.66186735993023</v>
      </c>
      <c r="I32087" s="52">
        <v>667.57624730774705</v>
      </c>
      <c r="J32087" s="51">
        <v>86.797120415958531</v>
      </c>
      <c r="K32087" s="53">
        <v>1780.20332615399</v>
      </c>
      <c r="L32087" s="51">
        <v>231.45898777588877</v>
      </c>
    </row>
    <row r="32088" spans="1:12" ht="21.6" customHeight="1" x14ac:dyDescent="0.3">
      <c r="A32088" s="46" t="s">
        <v>32111</v>
      </c>
      <c r="B32088" s="47">
        <v>0.13001828744806401</v>
      </c>
      <c r="C32088" s="48">
        <v>2.3656407885629502E-3</v>
      </c>
      <c r="D32088" s="49">
        <v>3.0757656404624249E-4</v>
      </c>
      <c r="E32088" s="48">
        <v>1.34248664583713E-3</v>
      </c>
      <c r="F32088" s="49">
        <v>1.7454781461363929E-4</v>
      </c>
      <c r="G32088" s="50">
        <v>1076.02206600265</v>
      </c>
      <c r="H32088" s="51">
        <v>139.90254627799226</v>
      </c>
      <c r="I32088" s="52">
        <v>645.61323960159302</v>
      </c>
      <c r="J32088" s="51">
        <v>83.941527766795744</v>
      </c>
      <c r="K32088" s="53">
        <v>1721.6353056042401</v>
      </c>
      <c r="L32088" s="51">
        <v>223.84407404478799</v>
      </c>
    </row>
    <row r="32089" spans="1:12" ht="21.6" customHeight="1" x14ac:dyDescent="0.3">
      <c r="A32089" s="46" t="s">
        <v>32112</v>
      </c>
      <c r="B32089" s="47">
        <v>0.13001828744806401</v>
      </c>
      <c r="C32089" s="48">
        <v>2.41829461914557E-3</v>
      </c>
      <c r="D32089" s="49">
        <v>3.1442252492617519E-4</v>
      </c>
      <c r="E32089" s="48">
        <v>1.3783575606707301E-3</v>
      </c>
      <c r="F32089" s="49">
        <v>1.7921168952949931E-4</v>
      </c>
      <c r="G32089" s="50">
        <v>1109.18857776909</v>
      </c>
      <c r="H32089" s="51">
        <v>144.21479933849085</v>
      </c>
      <c r="I32089" s="52">
        <v>665.51314666145799</v>
      </c>
      <c r="J32089" s="51">
        <v>86.528879603095035</v>
      </c>
      <c r="K32089" s="53">
        <v>1774.70172443055</v>
      </c>
      <c r="L32089" s="51">
        <v>230.74367894158587</v>
      </c>
    </row>
    <row r="32090" spans="1:12" ht="21.6" customHeight="1" x14ac:dyDescent="0.3">
      <c r="A32090" s="46" t="s">
        <v>32113</v>
      </c>
      <c r="B32090" s="47">
        <v>0.13001828744806401</v>
      </c>
      <c r="C32090" s="48">
        <v>2.3301477209801201E-3</v>
      </c>
      <c r="D32090" s="49">
        <v>3.0296181618284454E-4</v>
      </c>
      <c r="E32090" s="48">
        <v>1.3241861612927699E-3</v>
      </c>
      <c r="F32090" s="49">
        <v>1.7216841695371181E-4</v>
      </c>
      <c r="G32090" s="50">
        <v>1072.68887151841</v>
      </c>
      <c r="H32090" s="51">
        <v>139.46917003942005</v>
      </c>
      <c r="I32090" s="52">
        <v>643.61332291104804</v>
      </c>
      <c r="J32090" s="51">
        <v>83.681502023652286</v>
      </c>
      <c r="K32090" s="53">
        <v>1716.3021944294601</v>
      </c>
      <c r="L32090" s="51">
        <v>223.15067206307234</v>
      </c>
    </row>
    <row r="32091" spans="1:12" ht="21.6" customHeight="1" x14ac:dyDescent="0.3">
      <c r="A32091" s="46" t="s">
        <v>32114</v>
      </c>
      <c r="B32091" s="47">
        <v>0.13001828744806401</v>
      </c>
      <c r="C32091" s="48">
        <v>2.5210313562885099E-3</v>
      </c>
      <c r="D32091" s="49">
        <v>3.2778017954750215E-4</v>
      </c>
      <c r="E32091" s="48">
        <v>1.4259257343482701E-3</v>
      </c>
      <c r="F32091" s="49">
        <v>1.8539642200808516E-4</v>
      </c>
      <c r="G32091" s="50">
        <v>1139.10186026001</v>
      </c>
      <c r="H32091" s="51">
        <v>148.10407309991041</v>
      </c>
      <c r="I32091" s="52">
        <v>683.46111615601001</v>
      </c>
      <c r="J32091" s="51">
        <v>88.862443859946779</v>
      </c>
      <c r="K32091" s="53">
        <v>1822.5629764160201</v>
      </c>
      <c r="L32091" s="51">
        <v>236.96651695985719</v>
      </c>
    </row>
    <row r="32092" spans="1:12" ht="21.6" customHeight="1" x14ac:dyDescent="0.3">
      <c r="A32092" s="46" t="s">
        <v>32115</v>
      </c>
      <c r="B32092" s="47">
        <v>0.13001828744806401</v>
      </c>
      <c r="C32092" s="48">
        <v>2.4275883936484099E-3</v>
      </c>
      <c r="D32092" s="49">
        <v>3.1563088557096293E-4</v>
      </c>
      <c r="E32092" s="48">
        <v>1.3685305547593599E-3</v>
      </c>
      <c r="F32092" s="49">
        <v>1.7793399905016098E-4</v>
      </c>
      <c r="G32092" s="50">
        <v>1101.26490900915</v>
      </c>
      <c r="H32092" s="51">
        <v>143.18457749601771</v>
      </c>
      <c r="I32092" s="52">
        <v>660.75894540549496</v>
      </c>
      <c r="J32092" s="51">
        <v>85.910746497611285</v>
      </c>
      <c r="K32092" s="53">
        <v>1762.02385441465</v>
      </c>
      <c r="L32092" s="51">
        <v>229.09532399362899</v>
      </c>
    </row>
    <row r="32093" spans="1:12" ht="21.6" customHeight="1" x14ac:dyDescent="0.3">
      <c r="A32093" s="46" t="s">
        <v>32116</v>
      </c>
      <c r="B32093" s="47">
        <v>0.13001828744806401</v>
      </c>
      <c r="C32093" s="48">
        <v>2.4823893679044098E-3</v>
      </c>
      <c r="D32093" s="49">
        <v>3.2275601439421347E-4</v>
      </c>
      <c r="E32093" s="48">
        <v>1.4059619425737099E-3</v>
      </c>
      <c r="F32093" s="49">
        <v>1.8280076399058707E-4</v>
      </c>
      <c r="G32093" s="50">
        <v>1135.5548006485899</v>
      </c>
      <c r="H32093" s="51">
        <v>147.64289048375738</v>
      </c>
      <c r="I32093" s="52">
        <v>681.33288038915498</v>
      </c>
      <c r="J32093" s="51">
        <v>88.585734290254564</v>
      </c>
      <c r="K32093" s="53">
        <v>1816.8876810377401</v>
      </c>
      <c r="L32093" s="51">
        <v>236.22862477401196</v>
      </c>
    </row>
    <row r="32094" spans="1:12" ht="21.6" customHeight="1" x14ac:dyDescent="0.3">
      <c r="A32094" s="46" t="s">
        <v>32117</v>
      </c>
      <c r="B32094" s="47">
        <v>0.13001828744806401</v>
      </c>
      <c r="C32094" s="48">
        <v>2.3909762114317601E-3</v>
      </c>
      <c r="D32094" s="49">
        <v>3.1087063233941768E-4</v>
      </c>
      <c r="E32094" s="48">
        <v>1.34965071255262E-3</v>
      </c>
      <c r="F32094" s="49">
        <v>1.7547927429915097E-4</v>
      </c>
      <c r="G32094" s="50">
        <v>1097.8264897920601</v>
      </c>
      <c r="H32094" s="51">
        <v>142.73752011788318</v>
      </c>
      <c r="I32094" s="52">
        <v>658.69589387523899</v>
      </c>
      <c r="J32094" s="51">
        <v>85.642512070730291</v>
      </c>
      <c r="K32094" s="53">
        <v>1756.5223836672999</v>
      </c>
      <c r="L32094" s="51">
        <v>228.38003218861348</v>
      </c>
    </row>
    <row r="32095" spans="1:12" ht="21.6" customHeight="1" x14ac:dyDescent="0.3">
      <c r="A32095" s="46" t="s">
        <v>32118</v>
      </c>
      <c r="B32095" s="47">
        <v>0.13001828744806401</v>
      </c>
      <c r="C32095" s="48">
        <v>2.4518541677827198E-3</v>
      </c>
      <c r="D32095" s="49">
        <v>3.1878587996750742E-4</v>
      </c>
      <c r="E32095" s="48">
        <v>1.3895709115386301E-3</v>
      </c>
      <c r="F32095" s="49">
        <v>1.8066963020589794E-4</v>
      </c>
      <c r="G32095" s="50">
        <v>1112.4151284734201</v>
      </c>
      <c r="H32095" s="51">
        <v>144.63430993543219</v>
      </c>
      <c r="I32095" s="52">
        <v>667.44907708405196</v>
      </c>
      <c r="J32095" s="51">
        <v>86.780585961259305</v>
      </c>
      <c r="K32095" s="53">
        <v>1779.8642055574701</v>
      </c>
      <c r="L32095" s="51">
        <v>231.41489589669149</v>
      </c>
    </row>
    <row r="32096" spans="1:12" ht="21.6" customHeight="1" x14ac:dyDescent="0.3">
      <c r="A32096" s="46" t="s">
        <v>32119</v>
      </c>
      <c r="B32096" s="47">
        <v>0.13001828744806401</v>
      </c>
      <c r="C32096" s="48">
        <v>2.3616171054378298E-3</v>
      </c>
      <c r="D32096" s="49">
        <v>3.0705341165708066E-4</v>
      </c>
      <c r="E32096" s="48">
        <v>1.33414964526827E-3</v>
      </c>
      <c r="F32096" s="49">
        <v>1.7346385207722256E-4</v>
      </c>
      <c r="G32096" s="50">
        <v>1075.8040147173799</v>
      </c>
      <c r="H32096" s="51">
        <v>139.87419562330558</v>
      </c>
      <c r="I32096" s="52">
        <v>645.48240883043002</v>
      </c>
      <c r="J32096" s="51">
        <v>83.924517373983619</v>
      </c>
      <c r="K32096" s="53">
        <v>1721.28642354781</v>
      </c>
      <c r="L32096" s="51">
        <v>223.79871299728921</v>
      </c>
    </row>
    <row r="32097" spans="1:12" ht="21.6" customHeight="1" x14ac:dyDescent="0.3">
      <c r="A32097" s="46" t="s">
        <v>32120</v>
      </c>
      <c r="B32097" s="47">
        <v>0.13001828744806401</v>
      </c>
      <c r="C32097" s="48">
        <v>2.4143979696088901E-3</v>
      </c>
      <c r="D32097" s="49">
        <v>3.1391588922663081E-4</v>
      </c>
      <c r="E32097" s="48">
        <v>1.37021974012436E-3</v>
      </c>
      <c r="F32097" s="49">
        <v>1.781536240385006E-4</v>
      </c>
      <c r="G32097" s="50">
        <v>1108.9769159668699</v>
      </c>
      <c r="H32097" s="51">
        <v>144.18727943344803</v>
      </c>
      <c r="I32097" s="52">
        <v>665.38614958012602</v>
      </c>
      <c r="J32097" s="51">
        <v>86.512367660069344</v>
      </c>
      <c r="K32097" s="53">
        <v>1774.3630655469999</v>
      </c>
      <c r="L32097" s="51">
        <v>230.69964709351737</v>
      </c>
    </row>
    <row r="32098" spans="1:12" ht="21.6" customHeight="1" x14ac:dyDescent="0.3">
      <c r="A32098" s="46" t="s">
        <v>32121</v>
      </c>
      <c r="B32098" s="47">
        <v>0.13001828744806401</v>
      </c>
      <c r="C32098" s="48">
        <v>2.3261284256356398E-3</v>
      </c>
      <c r="D32098" s="49">
        <v>3.0243923428540721E-4</v>
      </c>
      <c r="E32098" s="48">
        <v>1.3158491607239101E-3</v>
      </c>
      <c r="F32098" s="49">
        <v>1.7108445441729514E-4</v>
      </c>
      <c r="G32098" s="50">
        <v>1072.47110880374</v>
      </c>
      <c r="H32098" s="51">
        <v>139.44085690418859</v>
      </c>
      <c r="I32098" s="52">
        <v>643.48266528224701</v>
      </c>
      <c r="J32098" s="51">
        <v>83.664514142513553</v>
      </c>
      <c r="K32098" s="53">
        <v>1715.9537740859901</v>
      </c>
      <c r="L32098" s="51">
        <v>223.10537104670215</v>
      </c>
    </row>
    <row r="32099" spans="1:12" ht="21.6" customHeight="1" x14ac:dyDescent="0.3">
      <c r="A32099" s="46" t="s">
        <v>32122</v>
      </c>
      <c r="B32099" s="47">
        <v>0.13001828744806401</v>
      </c>
      <c r="C32099" s="48">
        <v>2.5444248186578099E-3</v>
      </c>
      <c r="D32099" s="49">
        <v>3.3082175746223928E-4</v>
      </c>
      <c r="E32099" s="48">
        <v>1.42941291831898E-3</v>
      </c>
      <c r="F32099" s="49">
        <v>1.8584981969597318E-4</v>
      </c>
      <c r="G32099" s="50">
        <v>1140.5293781985399</v>
      </c>
      <c r="H32099" s="51">
        <v>148.28967653757948</v>
      </c>
      <c r="I32099" s="52">
        <v>684.31762691912604</v>
      </c>
      <c r="J32099" s="51">
        <v>88.973805922547953</v>
      </c>
      <c r="K32099" s="53">
        <v>1824.8470051176701</v>
      </c>
      <c r="L32099" s="51">
        <v>237.26348246012742</v>
      </c>
    </row>
    <row r="32100" spans="1:12" ht="21.6" customHeight="1" x14ac:dyDescent="0.3">
      <c r="A32100" s="46" t="s">
        <v>32123</v>
      </c>
      <c r="B32100" s="47">
        <v>0.13001828744806401</v>
      </c>
      <c r="C32100" s="48">
        <v>2.4508367918740399E-3</v>
      </c>
      <c r="D32100" s="49">
        <v>3.1865360249416997E-4</v>
      </c>
      <c r="E32100" s="48">
        <v>1.3732968392524999E-3</v>
      </c>
      <c r="F32100" s="49">
        <v>1.785537031974493E-4</v>
      </c>
      <c r="G32100" s="50">
        <v>1102.6898615546299</v>
      </c>
      <c r="H32100" s="51">
        <v>143.3698473856758</v>
      </c>
      <c r="I32100" s="52">
        <v>661.61391693277994</v>
      </c>
      <c r="J32100" s="51">
        <v>86.021908431405734</v>
      </c>
      <c r="K32100" s="53">
        <v>1764.30377848741</v>
      </c>
      <c r="L32100" s="51">
        <v>229.39175581708153</v>
      </c>
    </row>
    <row r="32101" spans="1:12" ht="21.6" customHeight="1" x14ac:dyDescent="0.3">
      <c r="A32101" s="46" t="s">
        <v>32124</v>
      </c>
      <c r="B32101" s="47">
        <v>0.13001828744806401</v>
      </c>
      <c r="C32101" s="48">
        <v>2.50588663402594E-3</v>
      </c>
      <c r="D32101" s="49">
        <v>3.2581108869504622E-4</v>
      </c>
      <c r="E32101" s="48">
        <v>1.4102486211747E-3</v>
      </c>
      <c r="F32101" s="49">
        <v>1.8335811060112808E-4</v>
      </c>
      <c r="G32101" s="50">
        <v>1136.9977710511</v>
      </c>
      <c r="H32101" s="51">
        <v>147.83050302433</v>
      </c>
      <c r="I32101" s="52">
        <v>682.19866263066103</v>
      </c>
      <c r="J32101" s="51">
        <v>88.698301814598125</v>
      </c>
      <c r="K32101" s="53">
        <v>1819.19643368176</v>
      </c>
      <c r="L32101" s="51">
        <v>236.52880483892812</v>
      </c>
    </row>
    <row r="32102" spans="1:12" ht="21.6" customHeight="1" x14ac:dyDescent="0.3">
      <c r="A32102" s="46" t="s">
        <v>32125</v>
      </c>
      <c r="B32102" s="47">
        <v>0.13001828744806401</v>
      </c>
      <c r="C32102" s="48">
        <v>2.41431904084361E-3</v>
      </c>
      <c r="D32102" s="49">
        <v>3.1390562704373867E-4</v>
      </c>
      <c r="E32102" s="48">
        <v>1.35517308249461E-3</v>
      </c>
      <c r="F32102" s="49">
        <v>1.7619728338166317E-4</v>
      </c>
      <c r="G32102" s="50">
        <v>1099.2657923458501</v>
      </c>
      <c r="H32102" s="51">
        <v>142.92465577104659</v>
      </c>
      <c r="I32102" s="52">
        <v>659.55947540751197</v>
      </c>
      <c r="J32102" s="51">
        <v>85.7547934626282</v>
      </c>
      <c r="K32102" s="53">
        <v>1758.8252677533601</v>
      </c>
      <c r="L32102" s="51">
        <v>228.6794492336748</v>
      </c>
    </row>
    <row r="32103" spans="1:12" ht="21.6" customHeight="1" x14ac:dyDescent="0.3">
      <c r="A32103" s="46" t="s">
        <v>32126</v>
      </c>
      <c r="B32103" s="47">
        <v>0.13001828744806401</v>
      </c>
      <c r="C32103" s="48">
        <v>2.47494960175063E-3</v>
      </c>
      <c r="D32103" s="49">
        <v>3.2178870873988497E-4</v>
      </c>
      <c r="E32103" s="48">
        <v>1.39350713623569E-3</v>
      </c>
      <c r="F32103" s="49">
        <v>1.8118141140002045E-4</v>
      </c>
      <c r="G32103" s="50">
        <v>1113.82391598494</v>
      </c>
      <c r="H32103" s="51">
        <v>144.81747807505823</v>
      </c>
      <c r="I32103" s="52">
        <v>668.29434959096398</v>
      </c>
      <c r="J32103" s="51">
        <v>86.890486845034928</v>
      </c>
      <c r="K32103" s="53">
        <v>1782.1182655759001</v>
      </c>
      <c r="L32103" s="51">
        <v>231.70796492009316</v>
      </c>
    </row>
    <row r="32104" spans="1:12" ht="21.6" customHeight="1" x14ac:dyDescent="0.3">
      <c r="A32104" s="46" t="s">
        <v>32127</v>
      </c>
      <c r="B32104" s="47">
        <v>0.13001828744806401</v>
      </c>
      <c r="C32104" s="48">
        <v>2.3845845571496501E-3</v>
      </c>
      <c r="D32104" s="49">
        <v>3.1003960039569764E-4</v>
      </c>
      <c r="E32104" s="48">
        <v>1.3393405894730299E-3</v>
      </c>
      <c r="F32104" s="49">
        <v>1.741387697529639E-4</v>
      </c>
      <c r="G32104" s="50">
        <v>1077.2109099948</v>
      </c>
      <c r="H32104" s="51">
        <v>140.05711773789452</v>
      </c>
      <c r="I32104" s="52">
        <v>646.32654599687999</v>
      </c>
      <c r="J32104" s="51">
        <v>84.034270642736715</v>
      </c>
      <c r="K32104" s="53">
        <v>1723.53745599168</v>
      </c>
      <c r="L32104" s="51">
        <v>224.09138838063123</v>
      </c>
    </row>
    <row r="32105" spans="1:12" ht="21.6" customHeight="1" x14ac:dyDescent="0.3">
      <c r="A32105" s="46" t="s">
        <v>32128</v>
      </c>
      <c r="B32105" s="47">
        <v>0.13001828744806401</v>
      </c>
      <c r="C32105" s="48">
        <v>2.43759402194757E-3</v>
      </c>
      <c r="D32105" s="49">
        <v>3.1693180022726163E-4</v>
      </c>
      <c r="E32105" s="48">
        <v>1.3749309257011001E-3</v>
      </c>
      <c r="F32105" s="49">
        <v>1.7876616431903837E-4</v>
      </c>
      <c r="G32105" s="50">
        <v>1110.4006817592101</v>
      </c>
      <c r="H32105" s="51">
        <v>144.37239502349522</v>
      </c>
      <c r="I32105" s="52">
        <v>666.24040905552602</v>
      </c>
      <c r="J32105" s="51">
        <v>86.623437014097135</v>
      </c>
      <c r="K32105" s="53">
        <v>1776.64109081473</v>
      </c>
      <c r="L32105" s="51">
        <v>230.99583203759235</v>
      </c>
    </row>
    <row r="32106" spans="1:12" ht="21.6" customHeight="1" x14ac:dyDescent="0.3">
      <c r="A32106" s="46" t="s">
        <v>32129</v>
      </c>
      <c r="B32106" s="47">
        <v>0.13001828744806401</v>
      </c>
      <c r="C32106" s="48">
        <v>2.3491874107641701E-3</v>
      </c>
      <c r="D32106" s="49">
        <v>3.054373240421091E-4</v>
      </c>
      <c r="E32106" s="48">
        <v>1.3217729887059599E-3</v>
      </c>
      <c r="F32106" s="49">
        <v>1.7185466038665816E-4</v>
      </c>
      <c r="G32106" s="50">
        <v>1073.89191373689</v>
      </c>
      <c r="H32106" s="51">
        <v>139.62558752839453</v>
      </c>
      <c r="I32106" s="52">
        <v>644.33514824213501</v>
      </c>
      <c r="J32106" s="51">
        <v>83.77535251703685</v>
      </c>
      <c r="K32106" s="53">
        <v>1718.2270619790199</v>
      </c>
      <c r="L32106" s="51">
        <v>223.40094004543138</v>
      </c>
    </row>
    <row r="32107" spans="1:12" ht="21.6" customHeight="1" x14ac:dyDescent="0.3">
      <c r="A32107" s="46" t="s">
        <v>32130</v>
      </c>
      <c r="B32107" s="47">
        <v>0.13001828744806401</v>
      </c>
      <c r="C32107" s="48">
        <v>2.5400562447452802E-3</v>
      </c>
      <c r="D32107" s="49">
        <v>3.3025376296354187E-4</v>
      </c>
      <c r="E32107" s="48">
        <v>1.4209493066441601E-3</v>
      </c>
      <c r="F32107" s="49">
        <v>1.8474939540038765E-4</v>
      </c>
      <c r="G32107" s="50">
        <v>1140.2859582932499</v>
      </c>
      <c r="H32107" s="51">
        <v>148.25802749836291</v>
      </c>
      <c r="I32107" s="52">
        <v>684.17157497595201</v>
      </c>
      <c r="J32107" s="51">
        <v>88.954816499018008</v>
      </c>
      <c r="K32107" s="53">
        <v>1824.4575332692</v>
      </c>
      <c r="L32107" s="51">
        <v>237.2128439973809</v>
      </c>
    </row>
    <row r="32108" spans="1:12" ht="21.6" customHeight="1" x14ac:dyDescent="0.3">
      <c r="A32108" s="46" t="s">
        <v>32131</v>
      </c>
      <c r="B32108" s="47">
        <v>0.13001828744806401</v>
      </c>
      <c r="C32108" s="48">
        <v>2.44634077375609E-3</v>
      </c>
      <c r="D32108" s="49">
        <v>3.1806903791813866E-4</v>
      </c>
      <c r="E32108" s="48">
        <v>1.3646260735425001E-3</v>
      </c>
      <c r="F32108" s="49">
        <v>1.7742634508897173E-4</v>
      </c>
      <c r="G32108" s="50">
        <v>1102.4401009569101</v>
      </c>
      <c r="H32108" s="51">
        <v>143.33737394048825</v>
      </c>
      <c r="I32108" s="52">
        <v>661.46406057414902</v>
      </c>
      <c r="J32108" s="51">
        <v>86.002424364293333</v>
      </c>
      <c r="K32108" s="53">
        <v>1763.90416153106</v>
      </c>
      <c r="L32108" s="51">
        <v>229.3397983047816</v>
      </c>
    </row>
    <row r="32109" spans="1:12" ht="21.6" customHeight="1" x14ac:dyDescent="0.3">
      <c r="A32109" s="46" t="s">
        <v>32132</v>
      </c>
      <c r="B32109" s="47">
        <v>0.13001828744806401</v>
      </c>
      <c r="C32109" s="48">
        <v>2.5015281772456902E-3</v>
      </c>
      <c r="D32109" s="49">
        <v>3.2524440960856178E-4</v>
      </c>
      <c r="E32109" s="48">
        <v>1.4017850094998801E-3</v>
      </c>
      <c r="F32109" s="49">
        <v>1.8225768630554255E-4</v>
      </c>
      <c r="G32109" s="50">
        <v>1136.7550448920199</v>
      </c>
      <c r="H32109" s="51">
        <v>147.79894418480757</v>
      </c>
      <c r="I32109" s="52">
        <v>682.05302693521503</v>
      </c>
      <c r="J32109" s="51">
        <v>88.679366510884932</v>
      </c>
      <c r="K32109" s="53">
        <v>1818.8080718272399</v>
      </c>
      <c r="L32109" s="51">
        <v>236.4783106956925</v>
      </c>
    </row>
    <row r="32110" spans="1:12" ht="21.6" customHeight="1" x14ac:dyDescent="0.3">
      <c r="A32110" s="46" t="s">
        <v>32133</v>
      </c>
      <c r="B32110" s="47">
        <v>0.13001828744806401</v>
      </c>
      <c r="C32110" s="48">
        <v>2.40983313985794E-3</v>
      </c>
      <c r="D32110" s="49">
        <v>3.1332237787992027E-4</v>
      </c>
      <c r="E32110" s="48">
        <v>1.3465023167846099E-3</v>
      </c>
      <c r="F32110" s="49">
        <v>1.7506992527318557E-4</v>
      </c>
      <c r="G32110" s="50">
        <v>1099.0167254943401</v>
      </c>
      <c r="H32110" s="51">
        <v>142.89227252555318</v>
      </c>
      <c r="I32110" s="52">
        <v>659.41003529660895</v>
      </c>
      <c r="J32110" s="51">
        <v>85.735363515332537</v>
      </c>
      <c r="K32110" s="53">
        <v>1758.4267607909501</v>
      </c>
      <c r="L32110" s="51">
        <v>228.6276360408857</v>
      </c>
    </row>
    <row r="32111" spans="1:12" ht="21.6" customHeight="1" x14ac:dyDescent="0.3">
      <c r="A32111" s="46" t="s">
        <v>32134</v>
      </c>
      <c r="B32111" s="47">
        <v>0.13001828744806401</v>
      </c>
      <c r="C32111" s="48">
        <v>2.4705930798147699E-3</v>
      </c>
      <c r="D32111" s="49">
        <v>3.2122228121855449E-4</v>
      </c>
      <c r="E32111" s="48">
        <v>1.3850435245608701E-3</v>
      </c>
      <c r="F32111" s="49">
        <v>1.8008098710443492E-4</v>
      </c>
      <c r="G32111" s="50">
        <v>1113.5813225008999</v>
      </c>
      <c r="H32111" s="51">
        <v>144.78593648571729</v>
      </c>
      <c r="I32111" s="52">
        <v>668.148793500544</v>
      </c>
      <c r="J32111" s="51">
        <v>86.8715618914309</v>
      </c>
      <c r="K32111" s="53">
        <v>1781.7301160014499</v>
      </c>
      <c r="L32111" s="51">
        <v>231.65749837714819</v>
      </c>
    </row>
    <row r="32112" spans="1:12" ht="21.6" customHeight="1" x14ac:dyDescent="0.3">
      <c r="A32112" s="46" t="s">
        <v>32135</v>
      </c>
      <c r="B32112" s="47">
        <v>0.13001828744806401</v>
      </c>
      <c r="C32112" s="48">
        <v>2.3801005910083798E-3</v>
      </c>
      <c r="D32112" s="49">
        <v>3.0945660279703456E-4</v>
      </c>
      <c r="E32112" s="48">
        <v>1.33066982376303E-3</v>
      </c>
      <c r="F32112" s="49">
        <v>1.7301141164448633E-4</v>
      </c>
      <c r="G32112" s="50">
        <v>1076.9619758183401</v>
      </c>
      <c r="H32112" s="51">
        <v>140.0247517425839</v>
      </c>
      <c r="I32112" s="52">
        <v>646.17718549100402</v>
      </c>
      <c r="J32112" s="51">
        <v>84.014851045550344</v>
      </c>
      <c r="K32112" s="53">
        <v>1723.1391613093399</v>
      </c>
      <c r="L32112" s="51">
        <v>224.03960278813423</v>
      </c>
    </row>
    <row r="32113" spans="1:12" ht="21.6" customHeight="1" x14ac:dyDescent="0.3">
      <c r="A32113" s="46" t="s">
        <v>32136</v>
      </c>
      <c r="B32113" s="47">
        <v>0.13001828744806401</v>
      </c>
      <c r="C32113" s="48">
        <v>2.4332473066838701E-3</v>
      </c>
      <c r="D32113" s="49">
        <v>3.16366647752651E-4</v>
      </c>
      <c r="E32113" s="48">
        <v>1.3664673140262799E-3</v>
      </c>
      <c r="F32113" s="49">
        <v>1.7766574002345281E-4</v>
      </c>
      <c r="G32113" s="50">
        <v>1110.1587607326901</v>
      </c>
      <c r="H32113" s="51">
        <v>144.34094086592941</v>
      </c>
      <c r="I32113" s="52">
        <v>666.09525643961797</v>
      </c>
      <c r="J32113" s="51">
        <v>86.604564519558167</v>
      </c>
      <c r="K32113" s="53">
        <v>1776.2540171723099</v>
      </c>
      <c r="L32113" s="51">
        <v>230.94550538548759</v>
      </c>
    </row>
    <row r="32114" spans="1:12" ht="21.6" customHeight="1" x14ac:dyDescent="0.3">
      <c r="A32114" s="46" t="s">
        <v>32137</v>
      </c>
      <c r="B32114" s="47">
        <v>0.13001828744806401</v>
      </c>
      <c r="C32114" s="48">
        <v>2.3447132512950499E-3</v>
      </c>
      <c r="D32114" s="49">
        <v>3.0485560149016457E-4</v>
      </c>
      <c r="E32114" s="48">
        <v>1.31310222299596E-3</v>
      </c>
      <c r="F32114" s="49">
        <v>1.7072730227818059E-4</v>
      </c>
      <c r="G32114" s="50">
        <v>1073.64365201795</v>
      </c>
      <c r="H32114" s="51">
        <v>139.59330896485903</v>
      </c>
      <c r="I32114" s="52">
        <v>644.18619121077097</v>
      </c>
      <c r="J32114" s="51">
        <v>83.755985378915554</v>
      </c>
      <c r="K32114" s="53">
        <v>1717.8298432287199</v>
      </c>
      <c r="L32114" s="51">
        <v>223.3492943437746</v>
      </c>
    </row>
    <row r="32115" spans="1:12" ht="21.6" customHeight="1" x14ac:dyDescent="0.3">
      <c r="A32115" s="46" t="s">
        <v>32138</v>
      </c>
      <c r="B32115" s="47">
        <v>0.13001828744806401</v>
      </c>
      <c r="C32115" s="48">
        <v>2.4942107912883501E-3</v>
      </c>
      <c r="D32115" s="49">
        <v>3.2429301561779191E-4</v>
      </c>
      <c r="E32115" s="48">
        <v>1.3455923209298999E-3</v>
      </c>
      <c r="F32115" s="49">
        <v>1.7495160917057134E-4</v>
      </c>
      <c r="G32115" s="50">
        <v>1137.58463887739</v>
      </c>
      <c r="H32115" s="51">
        <v>147.90680657406259</v>
      </c>
      <c r="I32115" s="52">
        <v>682.55078332643905</v>
      </c>
      <c r="J32115" s="51">
        <v>88.744083944438216</v>
      </c>
      <c r="K32115" s="53">
        <v>1820.1354222038301</v>
      </c>
      <c r="L32115" s="51">
        <v>236.6508905185008</v>
      </c>
    </row>
    <row r="32116" spans="1:12" ht="21.6" customHeight="1" x14ac:dyDescent="0.3">
      <c r="A32116" s="46" t="s">
        <v>32139</v>
      </c>
      <c r="B32116" s="47">
        <v>0.13001828744806401</v>
      </c>
      <c r="C32116" s="48">
        <v>2.4015306371021799E-3</v>
      </c>
      <c r="D32116" s="49">
        <v>3.1224290069008351E-4</v>
      </c>
      <c r="E32116" s="48">
        <v>1.29139885779569E-3</v>
      </c>
      <c r="F32116" s="49">
        <v>1.6790546790298156E-4</v>
      </c>
      <c r="G32116" s="50">
        <v>1099.7957607145299</v>
      </c>
      <c r="H32116" s="51">
        <v>142.99356135074399</v>
      </c>
      <c r="I32116" s="52">
        <v>659.87745642871903</v>
      </c>
      <c r="J32116" s="51">
        <v>85.796136810446527</v>
      </c>
      <c r="K32116" s="53">
        <v>1759.67321714325</v>
      </c>
      <c r="L32116" s="51">
        <v>228.78969816119053</v>
      </c>
    </row>
    <row r="32117" spans="1:12" ht="21.6" customHeight="1" x14ac:dyDescent="0.3">
      <c r="A32117" s="46" t="s">
        <v>32140</v>
      </c>
      <c r="B32117" s="47">
        <v>0.13001828744806401</v>
      </c>
      <c r="C32117" s="48">
        <v>2.4556614458648E-3</v>
      </c>
      <c r="D32117" s="49">
        <v>3.1928089574357807E-4</v>
      </c>
      <c r="E32117" s="48">
        <v>1.3264280237856199E-3</v>
      </c>
      <c r="F32117" s="49">
        <v>1.7245990007572621E-4</v>
      </c>
      <c r="G32117" s="50">
        <v>1134.04916329208</v>
      </c>
      <c r="H32117" s="51">
        <v>147.44713009314614</v>
      </c>
      <c r="I32117" s="52">
        <v>680.42949797524795</v>
      </c>
      <c r="J32117" s="51">
        <v>88.46827805588768</v>
      </c>
      <c r="K32117" s="53">
        <v>1814.4786612673299</v>
      </c>
      <c r="L32117" s="51">
        <v>235.91540814903382</v>
      </c>
    </row>
    <row r="32118" spans="1:12" ht="21.6" customHeight="1" x14ac:dyDescent="0.3">
      <c r="A32118" s="46" t="s">
        <v>32141</v>
      </c>
      <c r="B32118" s="47">
        <v>0.13001828744806401</v>
      </c>
      <c r="C32118" s="48">
        <v>2.3650060993895702E-3</v>
      </c>
      <c r="D32118" s="49">
        <v>3.074940428468578E-4</v>
      </c>
      <c r="E32118" s="48">
        <v>1.2732751010378E-3</v>
      </c>
      <c r="F32118" s="49">
        <v>1.6554904808719544E-4</v>
      </c>
      <c r="G32118" s="50">
        <v>1096.36829149347</v>
      </c>
      <c r="H32118" s="51">
        <v>142.54792767234082</v>
      </c>
      <c r="I32118" s="52">
        <v>657.82097489608304</v>
      </c>
      <c r="J32118" s="51">
        <v>85.528756603404631</v>
      </c>
      <c r="K32118" s="53">
        <v>1754.1892663895501</v>
      </c>
      <c r="L32118" s="51">
        <v>228.07668427574544</v>
      </c>
    </row>
    <row r="32119" spans="1:12" ht="21.6" customHeight="1" x14ac:dyDescent="0.3">
      <c r="A32119" s="46" t="s">
        <v>32142</v>
      </c>
      <c r="B32119" s="47">
        <v>0.13001828744806401</v>
      </c>
      <c r="C32119" s="48">
        <v>2.4257195572212199E-3</v>
      </c>
      <c r="D32119" s="49">
        <v>3.1538790265917915E-4</v>
      </c>
      <c r="E32119" s="48">
        <v>1.31128557188636E-3</v>
      </c>
      <c r="F32119" s="49">
        <v>1.7049110441201977E-4</v>
      </c>
      <c r="G32119" s="50">
        <v>1110.9365624833199</v>
      </c>
      <c r="H32119" s="51">
        <v>144.44206931752041</v>
      </c>
      <c r="I32119" s="52">
        <v>666.56193748999601</v>
      </c>
      <c r="J32119" s="51">
        <v>86.665241590512778</v>
      </c>
      <c r="K32119" s="53">
        <v>1777.4984999733199</v>
      </c>
      <c r="L32119" s="51">
        <v>231.10731090803318</v>
      </c>
    </row>
    <row r="32120" spans="1:12" ht="21.6" customHeight="1" x14ac:dyDescent="0.3">
      <c r="A32120" s="46" t="s">
        <v>32143</v>
      </c>
      <c r="B32120" s="47">
        <v>0.13001828744806401</v>
      </c>
      <c r="C32120" s="48">
        <v>2.33622198919146E-3</v>
      </c>
      <c r="D32120" s="49">
        <v>3.0375158213318313E-4</v>
      </c>
      <c r="E32120" s="48">
        <v>1.25895482031611E-3</v>
      </c>
      <c r="F32120" s="49">
        <v>1.6368714971198576E-4</v>
      </c>
      <c r="G32120" s="50">
        <v>1074.3719726582001</v>
      </c>
      <c r="H32120" s="51">
        <v>139.68800396721744</v>
      </c>
      <c r="I32120" s="52">
        <v>644.62318359492394</v>
      </c>
      <c r="J32120" s="51">
        <v>83.812802380330965</v>
      </c>
      <c r="K32120" s="53">
        <v>1718.9951562531301</v>
      </c>
      <c r="L32120" s="51">
        <v>223.50080634754841</v>
      </c>
    </row>
    <row r="32121" spans="1:12" ht="21.6" customHeight="1" x14ac:dyDescent="0.3">
      <c r="A32121" s="46" t="s">
        <v>32144</v>
      </c>
      <c r="B32121" s="47">
        <v>0.13001828744806401</v>
      </c>
      <c r="C32121" s="48">
        <v>2.38835315911294E-3</v>
      </c>
      <c r="D32121" s="49">
        <v>3.10529587569038E-4</v>
      </c>
      <c r="E32121" s="48">
        <v>1.2927093613517701E-3</v>
      </c>
      <c r="F32121" s="49">
        <v>1.6807585733103768E-4</v>
      </c>
      <c r="G32121" s="50">
        <v>1107.5095785288199</v>
      </c>
      <c r="H32121" s="51">
        <v>143.99649873264434</v>
      </c>
      <c r="I32121" s="52">
        <v>664.50574711729496</v>
      </c>
      <c r="J32121" s="51">
        <v>86.397899239586991</v>
      </c>
      <c r="K32121" s="53">
        <v>1772.0153256461199</v>
      </c>
      <c r="L32121" s="51">
        <v>230.39439797223133</v>
      </c>
    </row>
    <row r="32122" spans="1:12" ht="21.6" customHeight="1" x14ac:dyDescent="0.3">
      <c r="A32122" s="46" t="s">
        <v>32145</v>
      </c>
      <c r="B32122" s="47">
        <v>0.13001828744806401</v>
      </c>
      <c r="C32122" s="48">
        <v>2.30081826438381E-3</v>
      </c>
      <c r="D32122" s="49">
        <v>2.9914845046440997E-4</v>
      </c>
      <c r="E32122" s="48">
        <v>1.24138721954903E-3</v>
      </c>
      <c r="F32122" s="49">
        <v>1.6140304034567874E-4</v>
      </c>
      <c r="G32122" s="50">
        <v>1071.04968072274</v>
      </c>
      <c r="H32122" s="51">
        <v>139.2560452593664</v>
      </c>
      <c r="I32122" s="52">
        <v>642.62980843364596</v>
      </c>
      <c r="J32122" s="51">
        <v>83.553627155620092</v>
      </c>
      <c r="K32122" s="53">
        <v>1713.67948915639</v>
      </c>
      <c r="L32122" s="51">
        <v>222.80967241498649</v>
      </c>
    </row>
    <row r="32123" spans="1:12" ht="21.6" customHeight="1" x14ac:dyDescent="0.3">
      <c r="A32123" s="46" t="s">
        <v>32146</v>
      </c>
      <c r="B32123" s="47">
        <v>0.13001828744806401</v>
      </c>
      <c r="C32123" s="48">
        <v>2.4906021706780001E-3</v>
      </c>
      <c r="D32123" s="49">
        <v>3.2382382894598438E-4</v>
      </c>
      <c r="E32123" s="48">
        <v>1.3381636709083899E-3</v>
      </c>
      <c r="F32123" s="49">
        <v>1.7398574881672356E-4</v>
      </c>
      <c r="G32123" s="50">
        <v>1137.3885012508999</v>
      </c>
      <c r="H32123" s="51">
        <v>147.88130509576223</v>
      </c>
      <c r="I32123" s="52">
        <v>682.43310075054399</v>
      </c>
      <c r="J32123" s="51">
        <v>88.728783057457861</v>
      </c>
      <c r="K32123" s="53">
        <v>1819.8216020014499</v>
      </c>
      <c r="L32123" s="51">
        <v>236.61008815322009</v>
      </c>
    </row>
    <row r="32124" spans="1:12" ht="21.6" customHeight="1" x14ac:dyDescent="0.3">
      <c r="A32124" s="46" t="s">
        <v>32147</v>
      </c>
      <c r="B32124" s="47">
        <v>0.13001828744806401</v>
      </c>
      <c r="C32124" s="48">
        <v>2.3978059865266302E-3</v>
      </c>
      <c r="D32124" s="49">
        <v>3.1175862800090809E-4</v>
      </c>
      <c r="E32124" s="48">
        <v>1.2837883852985E-3</v>
      </c>
      <c r="F32124" s="49">
        <v>1.6691596730222634E-4</v>
      </c>
      <c r="G32124" s="50">
        <v>1099.59389095457</v>
      </c>
      <c r="H32124" s="51">
        <v>142.96731459026645</v>
      </c>
      <c r="I32124" s="52">
        <v>659.75633457274705</v>
      </c>
      <c r="J32124" s="51">
        <v>85.780388754160512</v>
      </c>
      <c r="K32124" s="53">
        <v>1759.3502255273199</v>
      </c>
      <c r="L32124" s="51">
        <v>228.74770334442695</v>
      </c>
    </row>
    <row r="32125" spans="1:12" ht="21.6" customHeight="1" x14ac:dyDescent="0.3">
      <c r="A32125" s="46" t="s">
        <v>32148</v>
      </c>
      <c r="B32125" s="47">
        <v>0.13001828744806401</v>
      </c>
      <c r="C32125" s="48">
        <v>2.4520569076060799E-3</v>
      </c>
      <c r="D32125" s="49">
        <v>3.1881223985213823E-4</v>
      </c>
      <c r="E32125" s="48">
        <v>1.3189993737641099E-3</v>
      </c>
      <c r="F32125" s="49">
        <v>1.7149403972187846E-4</v>
      </c>
      <c r="G32125" s="50">
        <v>1133.85330559827</v>
      </c>
      <c r="H32125" s="51">
        <v>147.42166501121343</v>
      </c>
      <c r="I32125" s="52">
        <v>680.31198335896295</v>
      </c>
      <c r="J32125" s="51">
        <v>88.452999006728191</v>
      </c>
      <c r="K32125" s="53">
        <v>1814.1652889572299</v>
      </c>
      <c r="L32125" s="51">
        <v>235.87466401794163</v>
      </c>
    </row>
    <row r="32126" spans="1:12" ht="21.6" customHeight="1" x14ac:dyDescent="0.3">
      <c r="A32126" s="46" t="s">
        <v>32149</v>
      </c>
      <c r="B32126" s="47">
        <v>0.13001828744806401</v>
      </c>
      <c r="C32126" s="48">
        <v>2.36128553116564E-3</v>
      </c>
      <c r="D32126" s="49">
        <v>3.0701030093804871E-4</v>
      </c>
      <c r="E32126" s="48">
        <v>1.2656646285406101E-3</v>
      </c>
      <c r="F32126" s="49">
        <v>1.6455954748644021E-4</v>
      </c>
      <c r="G32126" s="50">
        <v>1096.1667016662</v>
      </c>
      <c r="H32126" s="51">
        <v>142.52171730823221</v>
      </c>
      <c r="I32126" s="52">
        <v>657.700020999721</v>
      </c>
      <c r="J32126" s="51">
        <v>85.513030384939469</v>
      </c>
      <c r="K32126" s="53">
        <v>1753.86672266592</v>
      </c>
      <c r="L32126" s="51">
        <v>228.03474769317168</v>
      </c>
    </row>
    <row r="32127" spans="1:12" ht="21.6" customHeight="1" x14ac:dyDescent="0.3">
      <c r="A32127" s="46" t="s">
        <v>32150</v>
      </c>
      <c r="B32127" s="47">
        <v>0.13001828744806401</v>
      </c>
      <c r="C32127" s="48">
        <v>2.4221157996891802E-3</v>
      </c>
      <c r="D32127" s="49">
        <v>3.1491934827648527E-4</v>
      </c>
      <c r="E32127" s="48">
        <v>1.30385692186485E-3</v>
      </c>
      <c r="F32127" s="49">
        <v>1.6952524405817202E-4</v>
      </c>
      <c r="G32127" s="50">
        <v>1110.7407583250599</v>
      </c>
      <c r="H32127" s="51">
        <v>144.41661119618823</v>
      </c>
      <c r="I32127" s="52">
        <v>666.44445499503797</v>
      </c>
      <c r="J32127" s="51">
        <v>86.649966717713212</v>
      </c>
      <c r="K32127" s="53">
        <v>1777.1852133201</v>
      </c>
      <c r="L32127" s="51">
        <v>231.06657791390143</v>
      </c>
    </row>
    <row r="32128" spans="1:12" ht="21.6" customHeight="1" x14ac:dyDescent="0.3">
      <c r="A32128" s="46" t="s">
        <v>32151</v>
      </c>
      <c r="B32128" s="47">
        <v>0.13001828744806401</v>
      </c>
      <c r="C32128" s="48">
        <v>2.3325022016942201E-3</v>
      </c>
      <c r="D32128" s="49">
        <v>3.032679417331213E-4</v>
      </c>
      <c r="E32128" s="48">
        <v>1.2513443478189201E-3</v>
      </c>
      <c r="F32128" s="49">
        <v>1.6269764911123054E-4</v>
      </c>
      <c r="G32128" s="50">
        <v>1074.1704363664801</v>
      </c>
      <c r="H32128" s="51">
        <v>139.66180056370936</v>
      </c>
      <c r="I32128" s="52">
        <v>644.50226181988796</v>
      </c>
      <c r="J32128" s="51">
        <v>83.797080338225598</v>
      </c>
      <c r="K32128" s="53">
        <v>1718.6726981863601</v>
      </c>
      <c r="L32128" s="51">
        <v>223.45888090193495</v>
      </c>
    </row>
    <row r="32129" spans="1:12" ht="21.6" customHeight="1" x14ac:dyDescent="0.3">
      <c r="A32129" s="46" t="s">
        <v>32152</v>
      </c>
      <c r="B32129" s="47">
        <v>0.13001828744806401</v>
      </c>
      <c r="C32129" s="48">
        <v>2.38475335865914E-3</v>
      </c>
      <c r="D32129" s="49">
        <v>3.1006154767888015E-4</v>
      </c>
      <c r="E32129" s="48">
        <v>1.2852807113302601E-3</v>
      </c>
      <c r="F32129" s="49">
        <v>1.6710999697718993E-4</v>
      </c>
      <c r="G32129" s="50">
        <v>1107.3140457130601</v>
      </c>
      <c r="H32129" s="51">
        <v>143.97107589079934</v>
      </c>
      <c r="I32129" s="52">
        <v>664.38842742784095</v>
      </c>
      <c r="J32129" s="51">
        <v>86.382645534480247</v>
      </c>
      <c r="K32129" s="53">
        <v>1771.7024731409099</v>
      </c>
      <c r="L32129" s="51">
        <v>230.35372142527959</v>
      </c>
    </row>
    <row r="32130" spans="1:12" ht="21.6" customHeight="1" x14ac:dyDescent="0.3">
      <c r="A32130" s="46" t="s">
        <v>32153</v>
      </c>
      <c r="B32130" s="47">
        <v>0.13001828744806401</v>
      </c>
      <c r="C32130" s="48">
        <v>2.2971024339647999E-3</v>
      </c>
      <c r="D32130" s="49">
        <v>2.9866532455688282E-4</v>
      </c>
      <c r="E32130" s="48">
        <v>1.2337767470518401E-3</v>
      </c>
      <c r="F32130" s="49">
        <v>1.6041353974492352E-4</v>
      </c>
      <c r="G32130" s="50">
        <v>1070.8484157735199</v>
      </c>
      <c r="H32130" s="51">
        <v>139.22987713534548</v>
      </c>
      <c r="I32130" s="52">
        <v>642.50904946411504</v>
      </c>
      <c r="J32130" s="51">
        <v>83.537926281207689</v>
      </c>
      <c r="K32130" s="53">
        <v>1713.3574652376401</v>
      </c>
      <c r="L32130" s="51">
        <v>222.76780341655316</v>
      </c>
    </row>
    <row r="32131" spans="1:12" ht="21.6" customHeight="1" x14ac:dyDescent="0.3">
      <c r="A32131" s="46" t="s">
        <v>32154</v>
      </c>
      <c r="B32131" s="47">
        <v>0.13001828744806401</v>
      </c>
      <c r="C32131" s="48">
        <v>2.6261044317999198E-3</v>
      </c>
      <c r="D32131" s="49">
        <v>3.4144160088239679E-4</v>
      </c>
      <c r="E32131" s="48">
        <v>1.57924123208961E-3</v>
      </c>
      <c r="F32131" s="49">
        <v>2.0533024046366169E-4</v>
      </c>
      <c r="G32131" s="50">
        <v>1145.0215948365999</v>
      </c>
      <c r="H32131" s="51">
        <v>148.87374685170573</v>
      </c>
      <c r="I32131" s="52">
        <v>687.01295690196002</v>
      </c>
      <c r="J32131" s="51">
        <v>89.324248111023451</v>
      </c>
      <c r="K32131" s="53">
        <v>1832.0345517385599</v>
      </c>
      <c r="L32131" s="51">
        <v>238.19799496272918</v>
      </c>
    </row>
    <row r="32132" spans="1:12" ht="21.6" customHeight="1" x14ac:dyDescent="0.3">
      <c r="A32132" s="46" t="s">
        <v>32155</v>
      </c>
      <c r="B32132" s="47">
        <v>0.13001828744806401</v>
      </c>
      <c r="C32132" s="48">
        <v>2.5304699611070798E-3</v>
      </c>
      <c r="D32132" s="49">
        <v>3.2900737078191166E-4</v>
      </c>
      <c r="E32132" s="48">
        <v>1.5170421130118301E-3</v>
      </c>
      <c r="F32132" s="49">
        <v>1.9724321752039053E-4</v>
      </c>
      <c r="G32132" s="50">
        <v>1107.0594240034</v>
      </c>
      <c r="H32132" s="51">
        <v>143.93797041216223</v>
      </c>
      <c r="I32132" s="52">
        <v>664.235654402043</v>
      </c>
      <c r="J32132" s="51">
        <v>86.36278224729773</v>
      </c>
      <c r="K32132" s="53">
        <v>1771.2950784054501</v>
      </c>
      <c r="L32132" s="51">
        <v>230.30075265945996</v>
      </c>
    </row>
    <row r="32133" spans="1:12" ht="21.6" customHeight="1" x14ac:dyDescent="0.3">
      <c r="A32133" s="46" t="s">
        <v>32156</v>
      </c>
      <c r="B32133" s="47">
        <v>0.13001828744806401</v>
      </c>
      <c r="C32133" s="48">
        <v>2.5874674075642701E-3</v>
      </c>
      <c r="D32133" s="49">
        <v>3.3641808115918826E-4</v>
      </c>
      <c r="E32133" s="48">
        <v>1.5579030048041599E-3</v>
      </c>
      <c r="F32133" s="49">
        <v>2.025558806948299E-4</v>
      </c>
      <c r="G32133" s="50">
        <v>1141.47952941261</v>
      </c>
      <c r="H32133" s="51">
        <v>148.41321357124957</v>
      </c>
      <c r="I32133" s="52">
        <v>684.88771764756905</v>
      </c>
      <c r="J32133" s="51">
        <v>89.047928142750138</v>
      </c>
      <c r="K32133" s="53">
        <v>1826.36724706018</v>
      </c>
      <c r="L32133" s="51">
        <v>237.46114171399972</v>
      </c>
    </row>
    <row r="32134" spans="1:12" ht="21.6" customHeight="1" x14ac:dyDescent="0.3">
      <c r="A32134" s="46" t="s">
        <v>32157</v>
      </c>
      <c r="B32134" s="47">
        <v>0.13001828744806401</v>
      </c>
      <c r="C32134" s="48">
        <v>2.49383684637884E-3</v>
      </c>
      <c r="D32134" s="49">
        <v>3.2424439594105745E-4</v>
      </c>
      <c r="E32134" s="48">
        <v>1.4968624613369199E-3</v>
      </c>
      <c r="F32134" s="49">
        <v>1.9461949376832025E-4</v>
      </c>
      <c r="G32134" s="50">
        <v>1103.6244913243099</v>
      </c>
      <c r="H32134" s="51">
        <v>143.49136634772756</v>
      </c>
      <c r="I32134" s="52">
        <v>662.17469479458805</v>
      </c>
      <c r="J32134" s="51">
        <v>86.0948198086368</v>
      </c>
      <c r="K32134" s="53">
        <v>1765.7991861189</v>
      </c>
      <c r="L32134" s="51">
        <v>229.58618615636436</v>
      </c>
    </row>
    <row r="32135" spans="1:12" ht="21.6" customHeight="1" x14ac:dyDescent="0.3">
      <c r="A32135" s="46" t="s">
        <v>32158</v>
      </c>
      <c r="B32135" s="47">
        <v>0.13001828744806401</v>
      </c>
      <c r="C32135" s="48">
        <v>2.5545014544286399E-3</v>
      </c>
      <c r="D32135" s="49">
        <v>3.3213190438840048E-4</v>
      </c>
      <c r="E32135" s="48">
        <v>1.5394974372091E-3</v>
      </c>
      <c r="F32135" s="49">
        <v>2.0016282031661063E-4</v>
      </c>
      <c r="G32135" s="50">
        <v>1118.1993612470101</v>
      </c>
      <c r="H32135" s="51">
        <v>145.38636597485532</v>
      </c>
      <c r="I32135" s="52">
        <v>670.91961674820902</v>
      </c>
      <c r="J32135" s="51">
        <v>87.23181958491358</v>
      </c>
      <c r="K32135" s="53">
        <v>1789.1189779952199</v>
      </c>
      <c r="L32135" s="51">
        <v>232.6181855597689</v>
      </c>
    </row>
    <row r="32136" spans="1:12" ht="21.6" customHeight="1" x14ac:dyDescent="0.3">
      <c r="A32136" s="46" t="s">
        <v>32159</v>
      </c>
      <c r="B32136" s="47">
        <v>0.13001828744806401</v>
      </c>
      <c r="C32136" s="48">
        <v>2.4621630272811199E-3</v>
      </c>
      <c r="D32136" s="49">
        <v>3.2012622022503212E-4</v>
      </c>
      <c r="E32136" s="48">
        <v>1.4794562383185501E-3</v>
      </c>
      <c r="F32136" s="49">
        <v>1.9235636646053274E-4</v>
      </c>
      <c r="G32136" s="50">
        <v>1081.4680057462001</v>
      </c>
      <c r="H32136" s="51">
        <v>140.610618036994</v>
      </c>
      <c r="I32136" s="52">
        <v>648.88080344772197</v>
      </c>
      <c r="J32136" s="51">
        <v>84.366370822196643</v>
      </c>
      <c r="K32136" s="53">
        <v>1730.34880919392</v>
      </c>
      <c r="L32136" s="51">
        <v>224.97698885919064</v>
      </c>
    </row>
    <row r="32137" spans="1:12" ht="21.6" customHeight="1" x14ac:dyDescent="0.3">
      <c r="A32137" s="46" t="s">
        <v>32160</v>
      </c>
      <c r="B32137" s="47">
        <v>0.13001828744806401</v>
      </c>
      <c r="C32137" s="48">
        <v>2.5170500680705499E-3</v>
      </c>
      <c r="D32137" s="49">
        <v>3.2726253927156586E-4</v>
      </c>
      <c r="E32137" s="48">
        <v>1.51881400700003E-3</v>
      </c>
      <c r="F32137" s="49">
        <v>1.974735961422758E-4</v>
      </c>
      <c r="G32137" s="50">
        <v>1114.7659896734101</v>
      </c>
      <c r="H32137" s="51">
        <v>144.939964882683</v>
      </c>
      <c r="I32137" s="52">
        <v>668.85959380404699</v>
      </c>
      <c r="J32137" s="51">
        <v>86.963978929609922</v>
      </c>
      <c r="K32137" s="53">
        <v>1783.6255834774599</v>
      </c>
      <c r="L32137" s="51">
        <v>231.90394381229294</v>
      </c>
    </row>
    <row r="32138" spans="1:12" ht="21.6" customHeight="1" x14ac:dyDescent="0.3">
      <c r="A32138" s="46" t="s">
        <v>32161</v>
      </c>
      <c r="B32138" s="47">
        <v>0.13001828744806401</v>
      </c>
      <c r="C32138" s="48">
        <v>2.4266540573143801E-3</v>
      </c>
      <c r="D32138" s="49">
        <v>3.1550940476091186E-4</v>
      </c>
      <c r="E32138" s="48">
        <v>1.4598958310045899E-3</v>
      </c>
      <c r="F32138" s="49">
        <v>1.8981315579978504E-4</v>
      </c>
      <c r="G32138" s="50">
        <v>1078.1384793806601</v>
      </c>
      <c r="H32138" s="51">
        <v>140.17771872093331</v>
      </c>
      <c r="I32138" s="52">
        <v>646.88308762839699</v>
      </c>
      <c r="J32138" s="51">
        <v>84.106631232560105</v>
      </c>
      <c r="K32138" s="53">
        <v>1725.0215670090499</v>
      </c>
      <c r="L32138" s="51">
        <v>224.2843499534934</v>
      </c>
    </row>
    <row r="32139" spans="1:12" ht="21.6" customHeight="1" x14ac:dyDescent="0.3">
      <c r="A32139" s="46" t="s">
        <v>32162</v>
      </c>
      <c r="B32139" s="47">
        <v>0.13001828744806401</v>
      </c>
      <c r="C32139" s="48">
        <v>2.6210124539732798E-3</v>
      </c>
      <c r="D32139" s="49">
        <v>3.4077955064565352E-4</v>
      </c>
      <c r="E32139" s="48">
        <v>1.5699696480488501E-3</v>
      </c>
      <c r="F32139" s="49">
        <v>2.0412476498475127E-4</v>
      </c>
      <c r="G32139" s="50">
        <v>1144.73473317107</v>
      </c>
      <c r="H32139" s="51">
        <v>148.83644958921906</v>
      </c>
      <c r="I32139" s="52">
        <v>686.84083990264196</v>
      </c>
      <c r="J32139" s="51">
        <v>89.30186975353142</v>
      </c>
      <c r="K32139" s="53">
        <v>1831.5755730737101</v>
      </c>
      <c r="L32139" s="51">
        <v>238.13831934275049</v>
      </c>
    </row>
    <row r="32140" spans="1:12" ht="21.6" customHeight="1" x14ac:dyDescent="0.3">
      <c r="A32140" s="46" t="s">
        <v>32163</v>
      </c>
      <c r="B32140" s="47">
        <v>0.13001828744806401</v>
      </c>
      <c r="C32140" s="48">
        <v>2.5252322906982498E-3</v>
      </c>
      <c r="D32140" s="49">
        <v>3.2832637784513819E-4</v>
      </c>
      <c r="E32140" s="48">
        <v>1.50754359913068E-3</v>
      </c>
      <c r="F32140" s="49">
        <v>1.9600823701226174E-4</v>
      </c>
      <c r="G32140" s="50">
        <v>1106.7653730555401</v>
      </c>
      <c r="H32140" s="51">
        <v>143.89973841149902</v>
      </c>
      <c r="I32140" s="52">
        <v>664.05922383332802</v>
      </c>
      <c r="J32140" s="51">
        <v>86.339843046899929</v>
      </c>
      <c r="K32140" s="53">
        <v>1770.82459688887</v>
      </c>
      <c r="L32140" s="51">
        <v>230.23958145839896</v>
      </c>
    </row>
    <row r="32141" spans="1:12" ht="21.6" customHeight="1" x14ac:dyDescent="0.3">
      <c r="A32141" s="46" t="s">
        <v>32164</v>
      </c>
      <c r="B32141" s="47">
        <v>0.13001828744806401</v>
      </c>
      <c r="C32141" s="48">
        <v>2.58239100690955E-3</v>
      </c>
      <c r="D32141" s="49">
        <v>3.3575805623966133E-4</v>
      </c>
      <c r="E32141" s="48">
        <v>1.5486314207634E-3</v>
      </c>
      <c r="F32141" s="49">
        <v>2.0135040521591951E-4</v>
      </c>
      <c r="G32141" s="50">
        <v>1141.1937358960099</v>
      </c>
      <c r="H32141" s="51">
        <v>148.37605518765747</v>
      </c>
      <c r="I32141" s="52">
        <v>684.71624153761104</v>
      </c>
      <c r="J32141" s="51">
        <v>89.025633112595145</v>
      </c>
      <c r="K32141" s="53">
        <v>1825.90997743362</v>
      </c>
      <c r="L32141" s="51">
        <v>237.4016883002526</v>
      </c>
    </row>
    <row r="32142" spans="1:12" ht="21.6" customHeight="1" x14ac:dyDescent="0.3">
      <c r="A32142" s="46" t="s">
        <v>32165</v>
      </c>
      <c r="B32142" s="47">
        <v>0.13001828744806401</v>
      </c>
      <c r="C32142" s="48">
        <v>2.48861475314194E-3</v>
      </c>
      <c r="D32142" s="49">
        <v>3.2356542832150164E-4</v>
      </c>
      <c r="E32142" s="48">
        <v>1.4873639474557599E-3</v>
      </c>
      <c r="F32142" s="49">
        <v>1.9338451326019016E-4</v>
      </c>
      <c r="G32142" s="50">
        <v>1103.3315085253801</v>
      </c>
      <c r="H32142" s="51">
        <v>143.45327322595895</v>
      </c>
      <c r="I32142" s="52">
        <v>661.99890511523199</v>
      </c>
      <c r="J32142" s="51">
        <v>86.07196393557588</v>
      </c>
      <c r="K32142" s="53">
        <v>1765.33041364061</v>
      </c>
      <c r="L32142" s="51">
        <v>229.52523716153485</v>
      </c>
    </row>
    <row r="32143" spans="1:12" ht="21.6" customHeight="1" x14ac:dyDescent="0.3">
      <c r="A32143" s="46" t="s">
        <v>32166</v>
      </c>
      <c r="B32143" s="47">
        <v>0.13001828744806401</v>
      </c>
      <c r="C32143" s="48">
        <v>2.5494280328200499E-3</v>
      </c>
      <c r="D32143" s="49">
        <v>3.3147226679934962E-4</v>
      </c>
      <c r="E32143" s="48">
        <v>1.5302258531683401E-3</v>
      </c>
      <c r="F32143" s="49">
        <v>1.9895734483770024E-4</v>
      </c>
      <c r="G32143" s="50">
        <v>1117.91377200786</v>
      </c>
      <c r="H32143" s="51">
        <v>145.34923415106744</v>
      </c>
      <c r="I32143" s="52">
        <v>670.74826320472005</v>
      </c>
      <c r="J32143" s="51">
        <v>87.20954049064099</v>
      </c>
      <c r="K32143" s="53">
        <v>1788.6620352125799</v>
      </c>
      <c r="L32143" s="51">
        <v>232.55877464170842</v>
      </c>
    </row>
    <row r="32144" spans="1:12" ht="21.6" customHeight="1" x14ac:dyDescent="0.3">
      <c r="A32144" s="46" t="s">
        <v>32167</v>
      </c>
      <c r="B32144" s="47">
        <v>0.13001828744806401</v>
      </c>
      <c r="C32144" s="48">
        <v>2.4569439130903399E-3</v>
      </c>
      <c r="D32144" s="49">
        <v>3.1944763993595101E-4</v>
      </c>
      <c r="E32144" s="48">
        <v>1.4699577244374001E-3</v>
      </c>
      <c r="F32144" s="49">
        <v>1.9112138595240395E-4</v>
      </c>
      <c r="G32144" s="50">
        <v>1081.1752272247199</v>
      </c>
      <c r="H32144" s="51">
        <v>140.57255147502957</v>
      </c>
      <c r="I32144" s="52">
        <v>648.70513633483495</v>
      </c>
      <c r="J32144" s="51">
        <v>84.343530885018126</v>
      </c>
      <c r="K32144" s="53">
        <v>1729.88036355956</v>
      </c>
      <c r="L32144" s="51">
        <v>224.91608236004771</v>
      </c>
    </row>
    <row r="32145" spans="1:12" ht="21.6" customHeight="1" x14ac:dyDescent="0.3">
      <c r="A32145" s="46" t="s">
        <v>32168</v>
      </c>
      <c r="B32145" s="47">
        <v>0.13001828744806401</v>
      </c>
      <c r="C32145" s="48">
        <v>2.5119917456238499E-3</v>
      </c>
      <c r="D32145" s="49">
        <v>3.2660486484968582E-4</v>
      </c>
      <c r="E32145" s="48">
        <v>1.50954242295927E-3</v>
      </c>
      <c r="F32145" s="49">
        <v>1.9626812066336541E-4</v>
      </c>
      <c r="G32145" s="50">
        <v>1114.48143580536</v>
      </c>
      <c r="H32145" s="51">
        <v>144.90296767607239</v>
      </c>
      <c r="I32145" s="52">
        <v>668.68886148321894</v>
      </c>
      <c r="J32145" s="51">
        <v>86.941780605643814</v>
      </c>
      <c r="K32145" s="53">
        <v>1783.1702972885801</v>
      </c>
      <c r="L32145" s="51">
        <v>231.84474828171619</v>
      </c>
    </row>
    <row r="32146" spans="1:12" ht="21.6" customHeight="1" x14ac:dyDescent="0.3">
      <c r="A32146" s="46" t="s">
        <v>32169</v>
      </c>
      <c r="B32146" s="47">
        <v>0.13001828744806401</v>
      </c>
      <c r="C32146" s="48">
        <v>2.4214500422855001E-3</v>
      </c>
      <c r="D32146" s="49">
        <v>3.1483278763900293E-4</v>
      </c>
      <c r="E32146" s="48">
        <v>1.4503973171234399E-3</v>
      </c>
      <c r="F32146" s="49">
        <v>1.8857817529165625E-4</v>
      </c>
      <c r="G32146" s="50">
        <v>1077.8467362302799</v>
      </c>
      <c r="H32146" s="51">
        <v>140.13978677614617</v>
      </c>
      <c r="I32146" s="52">
        <v>646.708041738171</v>
      </c>
      <c r="J32146" s="51">
        <v>84.083872065688098</v>
      </c>
      <c r="K32146" s="53">
        <v>1724.55477796845</v>
      </c>
      <c r="L32146" s="51">
        <v>224.22365884183426</v>
      </c>
    </row>
    <row r="32147" spans="1:12" ht="21.6" customHeight="1" x14ac:dyDescent="0.3">
      <c r="A32147" s="46" t="s">
        <v>32170</v>
      </c>
      <c r="B32147" s="47">
        <v>0.13001828744806401</v>
      </c>
      <c r="C32147" s="48">
        <v>2.57589900388568E-3</v>
      </c>
      <c r="D32147" s="49">
        <v>3.3491397712439008E-4</v>
      </c>
      <c r="E32147" s="48">
        <v>1.48741876398755E-3</v>
      </c>
      <c r="F32147" s="49">
        <v>1.9339164041177735E-4</v>
      </c>
      <c r="G32147" s="50">
        <v>1142.0663841133901</v>
      </c>
      <c r="H32147" s="51">
        <v>148.48951541442585</v>
      </c>
      <c r="I32147" s="52">
        <v>685.23983046803505</v>
      </c>
      <c r="J32147" s="51">
        <v>89.093709248655628</v>
      </c>
      <c r="K32147" s="53">
        <v>1827.3062145814199</v>
      </c>
      <c r="L32147" s="51">
        <v>237.58322466308147</v>
      </c>
    </row>
    <row r="32148" spans="1:12" ht="21.6" customHeight="1" x14ac:dyDescent="0.3">
      <c r="A32148" s="46" t="s">
        <v>32171</v>
      </c>
      <c r="B32148" s="47">
        <v>0.13001828744806401</v>
      </c>
      <c r="C32148" s="48">
        <v>2.4811804870500998E-3</v>
      </c>
      <c r="D32148" s="49">
        <v>3.2259883777580734E-4</v>
      </c>
      <c r="E32148" s="48">
        <v>1.4273258019357499E-3</v>
      </c>
      <c r="F32148" s="49">
        <v>1.8557845639812081E-4</v>
      </c>
      <c r="G32148" s="50">
        <v>1104.1560107456601</v>
      </c>
      <c r="H32148" s="51">
        <v>143.5604735926369</v>
      </c>
      <c r="I32148" s="52">
        <v>662.49360644739704</v>
      </c>
      <c r="J32148" s="51">
        <v>86.13628415558226</v>
      </c>
      <c r="K32148" s="53">
        <v>1766.6496171930601</v>
      </c>
      <c r="L32148" s="51">
        <v>229.69675774821917</v>
      </c>
    </row>
    <row r="32149" spans="1:12" ht="21.6" customHeight="1" x14ac:dyDescent="0.3">
      <c r="A32149" s="46" t="s">
        <v>32172</v>
      </c>
      <c r="B32149" s="47">
        <v>0.13001828744806401</v>
      </c>
      <c r="C32149" s="48">
        <v>2.5372107506627501E-3</v>
      </c>
      <c r="D32149" s="49">
        <v>3.2988379669598772E-4</v>
      </c>
      <c r="E32149" s="48">
        <v>1.4660805367020899E-3</v>
      </c>
      <c r="F32149" s="49">
        <v>1.9061728064294429E-4</v>
      </c>
      <c r="G32149" s="50">
        <v>1138.5191734290599</v>
      </c>
      <c r="H32149" s="51">
        <v>148.02831315603177</v>
      </c>
      <c r="I32149" s="52">
        <v>683.11150405743604</v>
      </c>
      <c r="J32149" s="51">
        <v>88.816987893619071</v>
      </c>
      <c r="K32149" s="53">
        <v>1821.63067748649</v>
      </c>
      <c r="L32149" s="51">
        <v>236.84530104965086</v>
      </c>
    </row>
    <row r="32150" spans="1:12" ht="21.6" customHeight="1" x14ac:dyDescent="0.3">
      <c r="A32150" s="46" t="s">
        <v>32173</v>
      </c>
      <c r="B32150" s="47">
        <v>0.13001828744806401</v>
      </c>
      <c r="C32150" s="48">
        <v>2.4445023341087301E-3</v>
      </c>
      <c r="D32150" s="49">
        <v>3.1783000714361226E-4</v>
      </c>
      <c r="E32150" s="48">
        <v>1.40714615026084E-3</v>
      </c>
      <c r="F32150" s="49">
        <v>1.8295473264605055E-4</v>
      </c>
      <c r="G32150" s="50">
        <v>1100.7164459497101</v>
      </c>
      <c r="H32150" s="51">
        <v>143.11326726830083</v>
      </c>
      <c r="I32150" s="52">
        <v>660.429867569831</v>
      </c>
      <c r="J32150" s="51">
        <v>85.867960360981129</v>
      </c>
      <c r="K32150" s="53">
        <v>1761.1463135195399</v>
      </c>
      <c r="L32150" s="51">
        <v>228.98122762928196</v>
      </c>
    </row>
    <row r="32151" spans="1:12" ht="21.6" customHeight="1" x14ac:dyDescent="0.3">
      <c r="A32151" s="46" t="s">
        <v>32174</v>
      </c>
      <c r="B32151" s="47">
        <v>0.13001828744806401</v>
      </c>
      <c r="C32151" s="48">
        <v>2.50525927522124E-3</v>
      </c>
      <c r="D32151" s="49">
        <v>3.2572952057764368E-4</v>
      </c>
      <c r="E32151" s="48">
        <v>1.4494266526414001E-3</v>
      </c>
      <c r="F32151" s="49">
        <v>1.8845197115801478E-4</v>
      </c>
      <c r="G32151" s="50">
        <v>1115.30081980405</v>
      </c>
      <c r="H32151" s="51">
        <v>145.00950258034442</v>
      </c>
      <c r="I32151" s="52">
        <v>669.18049188243299</v>
      </c>
      <c r="J32151" s="51">
        <v>87.005701548207043</v>
      </c>
      <c r="K32151" s="53">
        <v>1784.48131168649</v>
      </c>
      <c r="L32151" s="51">
        <v>232.01520412855146</v>
      </c>
    </row>
    <row r="32152" spans="1:12" ht="21.6" customHeight="1" x14ac:dyDescent="0.3">
      <c r="A32152" s="46" t="s">
        <v>32175</v>
      </c>
      <c r="B32152" s="47">
        <v>0.13001828744806401</v>
      </c>
      <c r="C32152" s="48">
        <v>2.4137962907199101E-3</v>
      </c>
      <c r="D32152" s="49">
        <v>3.1383765996789194E-4</v>
      </c>
      <c r="E32152" s="48">
        <v>1.39139650175989E-3</v>
      </c>
      <c r="F32152" s="49">
        <v>1.8090699032004807E-4</v>
      </c>
      <c r="G32152" s="50">
        <v>1078.6189932632999</v>
      </c>
      <c r="H32152" s="51">
        <v>140.24019431304916</v>
      </c>
      <c r="I32152" s="52">
        <v>647.17139595798199</v>
      </c>
      <c r="J32152" s="51">
        <v>84.144116587829757</v>
      </c>
      <c r="K32152" s="53">
        <v>1725.7903892212801</v>
      </c>
      <c r="L32152" s="51">
        <v>224.38431090087892</v>
      </c>
    </row>
    <row r="32153" spans="1:12" ht="21.6" customHeight="1" x14ac:dyDescent="0.3">
      <c r="A32153" s="46" t="s">
        <v>32176</v>
      </c>
      <c r="B32153" s="47">
        <v>0.13001828744806401</v>
      </c>
      <c r="C32153" s="48">
        <v>2.4677582319179501E-3</v>
      </c>
      <c r="D32153" s="49">
        <v>3.2085369914983423E-4</v>
      </c>
      <c r="E32153" s="48">
        <v>1.42874322243233E-3</v>
      </c>
      <c r="F32153" s="49">
        <v>1.8576274698367995E-4</v>
      </c>
      <c r="G32153" s="50">
        <v>1111.8624608605101</v>
      </c>
      <c r="H32153" s="51">
        <v>144.56245303887363</v>
      </c>
      <c r="I32153" s="52">
        <v>667.11747651630901</v>
      </c>
      <c r="J32153" s="51">
        <v>86.737471823324555</v>
      </c>
      <c r="K32153" s="53">
        <v>1778.9799373768201</v>
      </c>
      <c r="L32153" s="51">
        <v>231.29992486219817</v>
      </c>
    </row>
    <row r="32154" spans="1:12" ht="21.6" customHeight="1" x14ac:dyDescent="0.3">
      <c r="A32154" s="46" t="s">
        <v>32177</v>
      </c>
      <c r="B32154" s="47">
        <v>0.13001828744806401</v>
      </c>
      <c r="C32154" s="48">
        <v>2.3782436646084901E-3</v>
      </c>
      <c r="D32154" s="49">
        <v>3.0921516840660382E-4</v>
      </c>
      <c r="E32154" s="48">
        <v>1.37183609444593E-3</v>
      </c>
      <c r="F32154" s="49">
        <v>1.7836377965930043E-4</v>
      </c>
      <c r="G32154" s="50">
        <v>1075.2849769247</v>
      </c>
      <c r="H32154" s="51">
        <v>139.80671121838051</v>
      </c>
      <c r="I32154" s="52">
        <v>645.17098615482098</v>
      </c>
      <c r="J32154" s="51">
        <v>83.884026731028442</v>
      </c>
      <c r="K32154" s="53">
        <v>1720.45596307952</v>
      </c>
      <c r="L32154" s="51">
        <v>223.69073794940897</v>
      </c>
    </row>
    <row r="32155" spans="1:12" ht="21.6" customHeight="1" x14ac:dyDescent="0.3">
      <c r="A32155" s="46" t="s">
        <v>32178</v>
      </c>
      <c r="B32155" s="47">
        <v>0.13001828744806401</v>
      </c>
      <c r="C32155" s="48">
        <v>2.5715643722063202E-3</v>
      </c>
      <c r="D32155" s="49">
        <v>3.3435039573672163E-4</v>
      </c>
      <c r="E32155" s="48">
        <v>1.4792809434411799E-3</v>
      </c>
      <c r="F32155" s="49">
        <v>1.9233357492077864E-4</v>
      </c>
      <c r="G32155" s="50">
        <v>1141.8262766441901</v>
      </c>
      <c r="H32155" s="51">
        <v>148.45829705247698</v>
      </c>
      <c r="I32155" s="52">
        <v>685.09576598651904</v>
      </c>
      <c r="J32155" s="51">
        <v>89.074978231486824</v>
      </c>
      <c r="K32155" s="53">
        <v>1826.9220426307099</v>
      </c>
      <c r="L32155" s="51">
        <v>237.5332752839638</v>
      </c>
    </row>
    <row r="32156" spans="1:12" ht="21.6" customHeight="1" x14ac:dyDescent="0.3">
      <c r="A32156" s="46" t="s">
        <v>32179</v>
      </c>
      <c r="B32156" s="47">
        <v>0.13001828744806401</v>
      </c>
      <c r="C32156" s="48">
        <v>2.4767114561158299E-3</v>
      </c>
      <c r="D32156" s="49">
        <v>3.2201778202718115E-4</v>
      </c>
      <c r="E32156" s="48">
        <v>1.4189888013668901E-3</v>
      </c>
      <c r="F32156" s="49">
        <v>1.8449449386170413E-4</v>
      </c>
      <c r="G32156" s="50">
        <v>1103.9093322261299</v>
      </c>
      <c r="H32156" s="51">
        <v>143.52840087397735</v>
      </c>
      <c r="I32156" s="52">
        <v>662.345599335683</v>
      </c>
      <c r="J32156" s="51">
        <v>86.117040524387065</v>
      </c>
      <c r="K32156" s="53">
        <v>1766.2549315618201</v>
      </c>
      <c r="L32156" s="51">
        <v>229.64544139836443</v>
      </c>
    </row>
    <row r="32157" spans="1:12" ht="21.6" customHeight="1" x14ac:dyDescent="0.3">
      <c r="A32157" s="46" t="s">
        <v>32180</v>
      </c>
      <c r="B32157" s="47">
        <v>0.13001828744806401</v>
      </c>
      <c r="C32157" s="48">
        <v>2.5328862361156698E-3</v>
      </c>
      <c r="D32157" s="49">
        <v>3.2932153072053207E-4</v>
      </c>
      <c r="E32157" s="48">
        <v>1.45794271615573E-3</v>
      </c>
      <c r="F32157" s="49">
        <v>1.8955921515194691E-4</v>
      </c>
      <c r="G32157" s="50">
        <v>1138.2797597060801</v>
      </c>
      <c r="H32157" s="51">
        <v>147.99718499377835</v>
      </c>
      <c r="I32157" s="52">
        <v>682.96785582364896</v>
      </c>
      <c r="J32157" s="51">
        <v>88.798310996267134</v>
      </c>
      <c r="K32157" s="53">
        <v>1821.24761552973</v>
      </c>
      <c r="L32157" s="51">
        <v>236.79549599004548</v>
      </c>
    </row>
    <row r="32158" spans="1:12" ht="21.6" customHeight="1" x14ac:dyDescent="0.3">
      <c r="A32158" s="46" t="s">
        <v>32181</v>
      </c>
      <c r="B32158" s="47">
        <v>0.13001828744806401</v>
      </c>
      <c r="C32158" s="48">
        <v>2.4400434203067601E-3</v>
      </c>
      <c r="D32158" s="49">
        <v>3.1725026680720159E-4</v>
      </c>
      <c r="E32158" s="48">
        <v>1.3988091496919799E-3</v>
      </c>
      <c r="F32158" s="49">
        <v>1.8187077010963385E-4</v>
      </c>
      <c r="G32158" s="50">
        <v>1100.4704611764</v>
      </c>
      <c r="H32158" s="51">
        <v>143.08128474933676</v>
      </c>
      <c r="I32158" s="52">
        <v>660.28227670584499</v>
      </c>
      <c r="J32158" s="51">
        <v>85.848770849602701</v>
      </c>
      <c r="K32158" s="53">
        <v>1760.7527378822499</v>
      </c>
      <c r="L32158" s="51">
        <v>228.93005559893948</v>
      </c>
    </row>
    <row r="32159" spans="1:12" ht="21.6" customHeight="1" x14ac:dyDescent="0.3">
      <c r="A32159" s="46" t="s">
        <v>32182</v>
      </c>
      <c r="B32159" s="47">
        <v>0.13001828744806401</v>
      </c>
      <c r="C32159" s="48">
        <v>2.5009366955185499E-3</v>
      </c>
      <c r="D32159" s="49">
        <v>3.2516750616734216E-4</v>
      </c>
      <c r="E32159" s="48">
        <v>1.44128883209503E-3</v>
      </c>
      <c r="F32159" s="49">
        <v>1.8739390566701607E-4</v>
      </c>
      <c r="G32159" s="50">
        <v>1115.0615387561199</v>
      </c>
      <c r="H32159" s="51">
        <v>144.97839166827379</v>
      </c>
      <c r="I32159" s="52">
        <v>669.03692325367194</v>
      </c>
      <c r="J32159" s="51">
        <v>86.987035000964255</v>
      </c>
      <c r="K32159" s="53">
        <v>1784.09846200979</v>
      </c>
      <c r="L32159" s="51">
        <v>231.96542666923804</v>
      </c>
    </row>
    <row r="32160" spans="1:12" ht="21.6" customHeight="1" x14ac:dyDescent="0.3">
      <c r="A32160" s="46" t="s">
        <v>32183</v>
      </c>
      <c r="B32160" s="47">
        <v>0.13001828744806401</v>
      </c>
      <c r="C32160" s="48">
        <v>2.4093393117623199E-3</v>
      </c>
      <c r="D32160" s="49">
        <v>3.1325817119663403E-4</v>
      </c>
      <c r="E32160" s="48">
        <v>1.3830595011910299E-3</v>
      </c>
      <c r="F32160" s="49">
        <v>1.7982302778363137E-4</v>
      </c>
      <c r="G32160" s="50">
        <v>1078.3731411650299</v>
      </c>
      <c r="H32160" s="51">
        <v>140.20822904426657</v>
      </c>
      <c r="I32160" s="52">
        <v>647.02388469902201</v>
      </c>
      <c r="J32160" s="51">
        <v>84.124937426560464</v>
      </c>
      <c r="K32160" s="53">
        <v>1725.39702586405</v>
      </c>
      <c r="L32160" s="51">
        <v>224.33316647082705</v>
      </c>
    </row>
    <row r="32161" spans="1:12" ht="21.6" customHeight="1" x14ac:dyDescent="0.3">
      <c r="A32161" s="46" t="s">
        <v>32184</v>
      </c>
      <c r="B32161" s="47">
        <v>0.13001828744806401</v>
      </c>
      <c r="C32161" s="48">
        <v>2.4634454588874201E-3</v>
      </c>
      <c r="D32161" s="49">
        <v>3.2029295978625255E-4</v>
      </c>
      <c r="E32161" s="48">
        <v>1.42060540188596E-3</v>
      </c>
      <c r="F32161" s="49">
        <v>1.8470468149268124E-4</v>
      </c>
      <c r="G32161" s="50">
        <v>1111.6238522701001</v>
      </c>
      <c r="H32161" s="51">
        <v>144.53142955857811</v>
      </c>
      <c r="I32161" s="52">
        <v>666.97431136205898</v>
      </c>
      <c r="J32161" s="51">
        <v>86.718857735146727</v>
      </c>
      <c r="K32161" s="53">
        <v>1778.5981636321501</v>
      </c>
      <c r="L32161" s="51">
        <v>231.25028729372485</v>
      </c>
    </row>
    <row r="32162" spans="1:12" ht="21.6" customHeight="1" x14ac:dyDescent="0.3">
      <c r="A32162" s="46" t="s">
        <v>32185</v>
      </c>
      <c r="B32162" s="47">
        <v>0.13001828744806401</v>
      </c>
      <c r="C32162" s="48">
        <v>2.37379649232306E-3</v>
      </c>
      <c r="D32162" s="49">
        <v>3.0863695468206571E-4</v>
      </c>
      <c r="E32162" s="48">
        <v>1.36349909387707E-3</v>
      </c>
      <c r="F32162" s="49">
        <v>1.772798171228837E-4</v>
      </c>
      <c r="G32162" s="50">
        <v>1075.0397972839501</v>
      </c>
      <c r="H32162" s="51">
        <v>139.7748333813731</v>
      </c>
      <c r="I32162" s="52">
        <v>645.02387837037304</v>
      </c>
      <c r="J32162" s="51">
        <v>83.864900028824238</v>
      </c>
      <c r="K32162" s="53">
        <v>1720.0636756543299</v>
      </c>
      <c r="L32162" s="51">
        <v>223.63973341019732</v>
      </c>
    </row>
    <row r="32163" spans="1:12" ht="21.6" customHeight="1" x14ac:dyDescent="0.3">
      <c r="A32163" s="46" t="s">
        <v>32186</v>
      </c>
      <c r="B32163" s="47">
        <v>0.13001828744806401</v>
      </c>
      <c r="C32163" s="48">
        <v>2.5936044036714398E-3</v>
      </c>
      <c r="D32163" s="49">
        <v>3.3721600288311789E-4</v>
      </c>
      <c r="E32163" s="48">
        <v>1.4883844652111399E-3</v>
      </c>
      <c r="F32163" s="49">
        <v>1.9351719923105503E-4</v>
      </c>
      <c r="G32163" s="50">
        <v>1143.20133616409</v>
      </c>
      <c r="H32163" s="51">
        <v>148.63707993639352</v>
      </c>
      <c r="I32163" s="52">
        <v>685.92080169845804</v>
      </c>
      <c r="J32163" s="51">
        <v>89.182247961836637</v>
      </c>
      <c r="K32163" s="53">
        <v>1829.1221378625501</v>
      </c>
      <c r="L32163" s="51">
        <v>237.81932789823014</v>
      </c>
    </row>
    <row r="32164" spans="1:12" ht="21.6" customHeight="1" x14ac:dyDescent="0.3">
      <c r="A32164" s="46" t="s">
        <v>32187</v>
      </c>
      <c r="B32164" s="47">
        <v>0.13001828744806401</v>
      </c>
      <c r="C32164" s="48">
        <v>2.4986030543978099E-3</v>
      </c>
      <c r="D32164" s="49">
        <v>3.2486409014530519E-4</v>
      </c>
      <c r="E32164" s="48">
        <v>1.42906648023976E-3</v>
      </c>
      <c r="F32164" s="49">
        <v>1.858047764102062E-4</v>
      </c>
      <c r="G32164" s="50">
        <v>1105.2804259475799</v>
      </c>
      <c r="H32164" s="51">
        <v>143.70666813157109</v>
      </c>
      <c r="I32164" s="52">
        <v>663.16825556855201</v>
      </c>
      <c r="J32164" s="51">
        <v>86.224000878943173</v>
      </c>
      <c r="K32164" s="53">
        <v>1768.4486815161399</v>
      </c>
      <c r="L32164" s="51">
        <v>229.93066901051426</v>
      </c>
    </row>
    <row r="32165" spans="1:12" ht="21.6" customHeight="1" x14ac:dyDescent="0.3">
      <c r="A32165" s="46" t="s">
        <v>32188</v>
      </c>
      <c r="B32165" s="47">
        <v>0.13001828744806401</v>
      </c>
      <c r="C32165" s="48">
        <v>2.55501699639661E-3</v>
      </c>
      <c r="D32165" s="49">
        <v>3.3219893427218356E-4</v>
      </c>
      <c r="E32165" s="48">
        <v>1.46770105513376E-3</v>
      </c>
      <c r="F32165" s="49">
        <v>1.9082797767420805E-4</v>
      </c>
      <c r="G32165" s="50">
        <v>1139.66780359062</v>
      </c>
      <c r="H32165" s="51">
        <v>148.17765608254899</v>
      </c>
      <c r="I32165" s="52">
        <v>683.80068215437495</v>
      </c>
      <c r="J32165" s="51">
        <v>88.906593649529782</v>
      </c>
      <c r="K32165" s="53">
        <v>1823.468485745</v>
      </c>
      <c r="L32165" s="51">
        <v>237.08424973207877</v>
      </c>
    </row>
    <row r="32166" spans="1:12" ht="21.6" customHeight="1" x14ac:dyDescent="0.3">
      <c r="A32166" s="46" t="s">
        <v>32189</v>
      </c>
      <c r="B32166" s="47">
        <v>0.13001828744806401</v>
      </c>
      <c r="C32166" s="48">
        <v>2.46201803273323E-3</v>
      </c>
      <c r="D32166" s="49">
        <v>3.201073682822262E-4</v>
      </c>
      <c r="E32166" s="48">
        <v>1.40950609196443E-3</v>
      </c>
      <c r="F32166" s="49">
        <v>1.8326156822482862E-4</v>
      </c>
      <c r="G32166" s="50">
        <v>1101.85360962503</v>
      </c>
      <c r="H32166" s="51">
        <v>143.26111934191405</v>
      </c>
      <c r="I32166" s="52">
        <v>661.11216577502205</v>
      </c>
      <c r="J32166" s="51">
        <v>85.956671605148969</v>
      </c>
      <c r="K32166" s="53">
        <v>1762.96577540005</v>
      </c>
      <c r="L32166" s="51">
        <v>229.21779094706301</v>
      </c>
    </row>
    <row r="32167" spans="1:12" ht="21.6" customHeight="1" x14ac:dyDescent="0.3">
      <c r="A32167" s="46" t="s">
        <v>32190</v>
      </c>
      <c r="B32167" s="47">
        <v>0.13001828744806401</v>
      </c>
      <c r="C32167" s="48">
        <v>2.5227116987274899E-3</v>
      </c>
      <c r="D32167" s="49">
        <v>3.2799865479374464E-4</v>
      </c>
      <c r="E32167" s="48">
        <v>1.4506690484296101E-3</v>
      </c>
      <c r="F32167" s="49">
        <v>1.8861350533073054E-4</v>
      </c>
      <c r="G32167" s="50">
        <v>1116.4189201645399</v>
      </c>
      <c r="H32167" s="51">
        <v>145.1548760744104</v>
      </c>
      <c r="I32167" s="52">
        <v>669.85135209872396</v>
      </c>
      <c r="J32167" s="51">
        <v>87.092925644646229</v>
      </c>
      <c r="K32167" s="53">
        <v>1786.27027226326</v>
      </c>
      <c r="L32167" s="51">
        <v>232.24780171905661</v>
      </c>
    </row>
    <row r="32168" spans="1:12" ht="21.6" customHeight="1" x14ac:dyDescent="0.3">
      <c r="A32168" s="46" t="s">
        <v>32191</v>
      </c>
      <c r="B32168" s="47">
        <v>0.13001828744806401</v>
      </c>
      <c r="C32168" s="48">
        <v>2.4309827378301502E-3</v>
      </c>
      <c r="D32168" s="49">
        <v>3.1607221238848211E-4</v>
      </c>
      <c r="E32168" s="48">
        <v>1.3933988512824099E-3</v>
      </c>
      <c r="F32168" s="49">
        <v>1.8116733237583856E-4</v>
      </c>
      <c r="G32168" s="50">
        <v>1079.7272597384001</v>
      </c>
      <c r="H32168" s="51">
        <v>140.38428922217778</v>
      </c>
      <c r="I32168" s="52">
        <v>647.83635584304398</v>
      </c>
      <c r="J32168" s="51">
        <v>84.230573533307179</v>
      </c>
      <c r="K32168" s="53">
        <v>1727.56361558145</v>
      </c>
      <c r="L32168" s="51">
        <v>224.61486275548498</v>
      </c>
    </row>
    <row r="32169" spans="1:12" ht="21.6" customHeight="1" x14ac:dyDescent="0.3">
      <c r="A32169" s="46" t="s">
        <v>32192</v>
      </c>
      <c r="B32169" s="47">
        <v>0.13001828744806401</v>
      </c>
      <c r="C32169" s="48">
        <v>2.4853084067557201E-3</v>
      </c>
      <c r="D32169" s="49">
        <v>3.2313554282665521E-4</v>
      </c>
      <c r="E32169" s="48">
        <v>1.4306203413323401E-3</v>
      </c>
      <c r="F32169" s="49">
        <v>1.8600680676839564E-4</v>
      </c>
      <c r="G32169" s="50">
        <v>1112.9938195975001</v>
      </c>
      <c r="H32169" s="51">
        <v>144.70955036434646</v>
      </c>
      <c r="I32169" s="52">
        <v>667.79629175850505</v>
      </c>
      <c r="J32169" s="51">
        <v>86.825730218608527</v>
      </c>
      <c r="K32169" s="53">
        <v>1780.7901113560099</v>
      </c>
      <c r="L32169" s="51">
        <v>231.53528058295498</v>
      </c>
    </row>
    <row r="32170" spans="1:12" ht="21.6" customHeight="1" x14ac:dyDescent="0.3">
      <c r="A32170" s="46" t="s">
        <v>32193</v>
      </c>
      <c r="B32170" s="47">
        <v>0.13001828744806401</v>
      </c>
      <c r="C32170" s="48">
        <v>2.39552038511575E-3</v>
      </c>
      <c r="D32170" s="49">
        <v>3.1146145801967657E-4</v>
      </c>
      <c r="E32170" s="48">
        <v>1.3744387042963001E-3</v>
      </c>
      <c r="F32170" s="49">
        <v>1.7870216653494099E-4</v>
      </c>
      <c r="G32170" s="50">
        <v>1076.4056006662299</v>
      </c>
      <c r="H32170" s="51">
        <v>139.95241279812788</v>
      </c>
      <c r="I32170" s="52">
        <v>645.84336039974198</v>
      </c>
      <c r="J32170" s="51">
        <v>83.971447678877254</v>
      </c>
      <c r="K32170" s="53">
        <v>1722.24896106597</v>
      </c>
      <c r="L32170" s="51">
        <v>223.92386047700512</v>
      </c>
    </row>
    <row r="32171" spans="1:12" ht="21.6" customHeight="1" x14ac:dyDescent="0.3">
      <c r="A32171" s="46" t="s">
        <v>32194</v>
      </c>
      <c r="B32171" s="47">
        <v>0.13001828744806401</v>
      </c>
      <c r="C32171" s="48">
        <v>2.5888952524576402E-3</v>
      </c>
      <c r="D32171" s="49">
        <v>3.3660372710696572E-4</v>
      </c>
      <c r="E32171" s="48">
        <v>1.47992085353632E-3</v>
      </c>
      <c r="F32171" s="49">
        <v>1.924167749354695E-4</v>
      </c>
      <c r="G32171" s="50">
        <v>1142.9346353972701</v>
      </c>
      <c r="H32171" s="51">
        <v>148.60240395943049</v>
      </c>
      <c r="I32171" s="52">
        <v>685.76078123836601</v>
      </c>
      <c r="J32171" s="51">
        <v>89.161442375658808</v>
      </c>
      <c r="K32171" s="53">
        <v>1828.69541663564</v>
      </c>
      <c r="L32171" s="51">
        <v>237.76384633508928</v>
      </c>
    </row>
    <row r="32172" spans="1:12" ht="21.6" customHeight="1" x14ac:dyDescent="0.3">
      <c r="A32172" s="46" t="s">
        <v>32195</v>
      </c>
      <c r="B32172" s="47">
        <v>0.13001828744806401</v>
      </c>
      <c r="C32172" s="48">
        <v>2.4937547410941101E-3</v>
      </c>
      <c r="D32172" s="49">
        <v>3.2423372075254646E-4</v>
      </c>
      <c r="E32172" s="48">
        <v>1.4203957145297601E-3</v>
      </c>
      <c r="F32172" s="49">
        <v>1.8467741830172863E-4</v>
      </c>
      <c r="G32172" s="50">
        <v>1105.0069157729599</v>
      </c>
      <c r="H32172" s="51">
        <v>143.67110680706736</v>
      </c>
      <c r="I32172" s="52">
        <v>663.004149463776</v>
      </c>
      <c r="J32172" s="51">
        <v>86.202664084240425</v>
      </c>
      <c r="K32172" s="53">
        <v>1768.01106523673</v>
      </c>
      <c r="L32172" s="51">
        <v>229.8737708913078</v>
      </c>
    </row>
    <row r="32173" spans="1:12" ht="21.6" customHeight="1" x14ac:dyDescent="0.3">
      <c r="A32173" s="46" t="s">
        <v>32196</v>
      </c>
      <c r="B32173" s="47">
        <v>0.13001828744806401</v>
      </c>
      <c r="C32173" s="48">
        <v>2.5503215484092398E-3</v>
      </c>
      <c r="D32173" s="49">
        <v>3.3158844016606425E-4</v>
      </c>
      <c r="E32173" s="48">
        <v>1.4592374434589401E-3</v>
      </c>
      <c r="F32173" s="49">
        <v>1.8972755337862254E-4</v>
      </c>
      <c r="G32173" s="50">
        <v>1139.4020960149101</v>
      </c>
      <c r="H32173" s="51">
        <v>148.14310923859321</v>
      </c>
      <c r="I32173" s="52">
        <v>683.64125760895001</v>
      </c>
      <c r="J32173" s="51">
        <v>88.885865543156442</v>
      </c>
      <c r="K32173" s="53">
        <v>1823.04335362386</v>
      </c>
      <c r="L32173" s="51">
        <v>237.02897478174964</v>
      </c>
    </row>
    <row r="32174" spans="1:12" ht="21.6" customHeight="1" x14ac:dyDescent="0.3">
      <c r="A32174" s="46" t="s">
        <v>32197</v>
      </c>
      <c r="B32174" s="47">
        <v>0.13001828744806401</v>
      </c>
      <c r="C32174" s="48">
        <v>2.4571834226559601E-3</v>
      </c>
      <c r="D32174" s="49">
        <v>3.1947878055950038E-4</v>
      </c>
      <c r="E32174" s="48">
        <v>1.40083532625443E-3</v>
      </c>
      <c r="F32174" s="49">
        <v>1.82134210116351E-4</v>
      </c>
      <c r="G32174" s="50">
        <v>1101.5810926415199</v>
      </c>
      <c r="H32174" s="51">
        <v>143.22568715041757</v>
      </c>
      <c r="I32174" s="52">
        <v>660.94865558491301</v>
      </c>
      <c r="J32174" s="51">
        <v>85.935412290250682</v>
      </c>
      <c r="K32174" s="53">
        <v>1762.52974822643</v>
      </c>
      <c r="L32174" s="51">
        <v>229.16109944066824</v>
      </c>
    </row>
    <row r="32175" spans="1:12" ht="21.6" customHeight="1" x14ac:dyDescent="0.3">
      <c r="A32175" s="46" t="s">
        <v>32198</v>
      </c>
      <c r="B32175" s="47">
        <v>0.13001828744806401</v>
      </c>
      <c r="C32175" s="48">
        <v>2.5180188714047499E-3</v>
      </c>
      <c r="D32175" s="49">
        <v>3.2738850142195253E-4</v>
      </c>
      <c r="E32175" s="48">
        <v>1.4422054367547899E-3</v>
      </c>
      <c r="F32175" s="49">
        <v>1.8751308103514498E-4</v>
      </c>
      <c r="G32175" s="50">
        <v>1116.15340253102</v>
      </c>
      <c r="H32175" s="51">
        <v>145.12035392641286</v>
      </c>
      <c r="I32175" s="52">
        <v>669.692041518613</v>
      </c>
      <c r="J32175" s="51">
        <v>87.072212355847839</v>
      </c>
      <c r="K32175" s="53">
        <v>1785.84544404963</v>
      </c>
      <c r="L32175" s="51">
        <v>232.19256628226071</v>
      </c>
    </row>
    <row r="32176" spans="1:12" ht="21.6" customHeight="1" x14ac:dyDescent="0.3">
      <c r="A32176" s="46" t="s">
        <v>32199</v>
      </c>
      <c r="B32176" s="47">
        <v>0.13001828744806401</v>
      </c>
      <c r="C32176" s="48">
        <v>2.42615074841751E-3</v>
      </c>
      <c r="D32176" s="49">
        <v>3.1544396540008344E-4</v>
      </c>
      <c r="E32176" s="48">
        <v>1.3847280855724101E-3</v>
      </c>
      <c r="F32176" s="49">
        <v>1.8003997426736099E-4</v>
      </c>
      <c r="G32176" s="50">
        <v>1079.45493269708</v>
      </c>
      <c r="H32176" s="51">
        <v>140.34888172663955</v>
      </c>
      <c r="I32176" s="52">
        <v>647.672959618248</v>
      </c>
      <c r="J32176" s="51">
        <v>84.209329035983728</v>
      </c>
      <c r="K32176" s="53">
        <v>1727.12789231532</v>
      </c>
      <c r="L32176" s="51">
        <v>224.55821076262328</v>
      </c>
    </row>
    <row r="32177" spans="1:12" ht="21.6" customHeight="1" x14ac:dyDescent="0.3">
      <c r="A32177" s="46" t="s">
        <v>32200</v>
      </c>
      <c r="B32177" s="47">
        <v>0.13001828744806401</v>
      </c>
      <c r="C32177" s="48">
        <v>2.48062886215434E-3</v>
      </c>
      <c r="D32177" s="49">
        <v>3.2252711645154694E-4</v>
      </c>
      <c r="E32177" s="48">
        <v>1.4221567296575199E-3</v>
      </c>
      <c r="F32177" s="49">
        <v>1.8490638247281008E-4</v>
      </c>
      <c r="G32177" s="50">
        <v>1112.7292646774699</v>
      </c>
      <c r="H32177" s="51">
        <v>144.67515338670819</v>
      </c>
      <c r="I32177" s="52">
        <v>667.63755880648205</v>
      </c>
      <c r="J32177" s="51">
        <v>86.80509203202493</v>
      </c>
      <c r="K32177" s="53">
        <v>1780.3668234839499</v>
      </c>
      <c r="L32177" s="51">
        <v>231.48024541873312</v>
      </c>
    </row>
    <row r="32178" spans="1:12" ht="21.6" customHeight="1" x14ac:dyDescent="0.3">
      <c r="A32178" s="46" t="s">
        <v>32201</v>
      </c>
      <c r="B32178" s="47">
        <v>0.13001828744806401</v>
      </c>
      <c r="C32178" s="48">
        <v>2.39070167842449E-3</v>
      </c>
      <c r="D32178" s="49">
        <v>3.1083493802796445E-4</v>
      </c>
      <c r="E32178" s="48">
        <v>1.3657679385863E-3</v>
      </c>
      <c r="F32178" s="49">
        <v>1.7757480842646339E-4</v>
      </c>
      <c r="G32178" s="50">
        <v>1076.1342363383901</v>
      </c>
      <c r="H32178" s="51">
        <v>139.91713047294766</v>
      </c>
      <c r="I32178" s="52">
        <v>645.68054180303398</v>
      </c>
      <c r="J32178" s="51">
        <v>83.950278283768583</v>
      </c>
      <c r="K32178" s="53">
        <v>1721.81477814142</v>
      </c>
      <c r="L32178" s="51">
        <v>223.86740875671626</v>
      </c>
    </row>
    <row r="32179" spans="1:12" ht="21.6" customHeight="1" x14ac:dyDescent="0.3">
      <c r="A32179" s="46" t="s">
        <v>32202</v>
      </c>
      <c r="B32179" s="47">
        <v>0.13001828744806401</v>
      </c>
      <c r="C32179" s="48">
        <v>2.54658896679508E-3</v>
      </c>
      <c r="D32179" s="49">
        <v>3.3110313629683104E-4</v>
      </c>
      <c r="E32179" s="48">
        <v>1.40456386782206E-3</v>
      </c>
      <c r="F32179" s="49">
        <v>1.8261898870565319E-4</v>
      </c>
      <c r="G32179" s="50">
        <v>1140.42173630668</v>
      </c>
      <c r="H32179" s="51">
        <v>148.27568112314219</v>
      </c>
      <c r="I32179" s="52">
        <v>684.25304178400802</v>
      </c>
      <c r="J32179" s="51">
        <v>88.965408673885307</v>
      </c>
      <c r="K32179" s="53">
        <v>1824.6747780906901</v>
      </c>
      <c r="L32179" s="51">
        <v>237.24108979702748</v>
      </c>
    </row>
    <row r="32180" spans="1:12" ht="21.6" customHeight="1" x14ac:dyDescent="0.3">
      <c r="A32180" s="46" t="s">
        <v>32203</v>
      </c>
      <c r="B32180" s="47">
        <v>0.13001828744806401</v>
      </c>
      <c r="C32180" s="48">
        <v>2.4524562426588201E-3</v>
      </c>
      <c r="D32180" s="49">
        <v>3.1886416071181352E-4</v>
      </c>
      <c r="E32180" s="48">
        <v>1.34716849878295E-3</v>
      </c>
      <c r="F32180" s="49">
        <v>1.7515654111573847E-4</v>
      </c>
      <c r="G32180" s="50">
        <v>1102.5496291602699</v>
      </c>
      <c r="H32180" s="51">
        <v>143.35161460991634</v>
      </c>
      <c r="I32180" s="52">
        <v>661.52977749616696</v>
      </c>
      <c r="J32180" s="51">
        <v>86.010968765950466</v>
      </c>
      <c r="K32180" s="53">
        <v>1764.0794066564399</v>
      </c>
      <c r="L32180" s="51">
        <v>229.36258337586679</v>
      </c>
    </row>
    <row r="32181" spans="1:12" ht="21.6" customHeight="1" x14ac:dyDescent="0.3">
      <c r="A32181" s="46" t="s">
        <v>32204</v>
      </c>
      <c r="B32181" s="47">
        <v>0.13001828744806401</v>
      </c>
      <c r="C32181" s="48">
        <v>2.5079633667470999E-3</v>
      </c>
      <c r="D32181" s="49">
        <v>3.2608110192693882E-4</v>
      </c>
      <c r="E32181" s="48">
        <v>1.3838804577446799E-3</v>
      </c>
      <c r="F32181" s="49">
        <v>1.7992976714880621E-4</v>
      </c>
      <c r="G32181" s="50">
        <v>1136.8835799214201</v>
      </c>
      <c r="H32181" s="51">
        <v>147.81565608920724</v>
      </c>
      <c r="I32181" s="52">
        <v>682.13014795285699</v>
      </c>
      <c r="J32181" s="51">
        <v>88.689393653524988</v>
      </c>
      <c r="K32181" s="53">
        <v>1819.01372787428</v>
      </c>
      <c r="L32181" s="51">
        <v>236.50504974273224</v>
      </c>
    </row>
    <row r="32182" spans="1:12" ht="21.6" customHeight="1" x14ac:dyDescent="0.3">
      <c r="A32182" s="46" t="s">
        <v>32205</v>
      </c>
      <c r="B32182" s="47">
        <v>0.13001828744806401</v>
      </c>
      <c r="C32182" s="48">
        <v>2.41583810104776E-3</v>
      </c>
      <c r="D32182" s="49">
        <v>3.1410313265001276E-4</v>
      </c>
      <c r="E32182" s="48">
        <v>1.3276081105076201E-3</v>
      </c>
      <c r="F32182" s="49">
        <v>1.7261333293036089E-4</v>
      </c>
      <c r="G32182" s="50">
        <v>1099.11865745154</v>
      </c>
      <c r="H32182" s="51">
        <v>142.90552554406455</v>
      </c>
      <c r="I32182" s="52">
        <v>659.47119447092496</v>
      </c>
      <c r="J32182" s="51">
        <v>85.743315326438847</v>
      </c>
      <c r="K32182" s="53">
        <v>1758.58985192246</v>
      </c>
      <c r="L32182" s="51">
        <v>228.64884087050339</v>
      </c>
    </row>
    <row r="32183" spans="1:12" ht="21.6" customHeight="1" x14ac:dyDescent="0.3">
      <c r="A32183" s="46" t="s">
        <v>32206</v>
      </c>
      <c r="B32183" s="47">
        <v>0.13001828744806401</v>
      </c>
      <c r="C32183" s="48">
        <v>2.4765968573821199E-3</v>
      </c>
      <c r="D32183" s="49">
        <v>3.2200288209608048E-4</v>
      </c>
      <c r="E32183" s="48">
        <v>1.3684474840802801E-3</v>
      </c>
      <c r="F32183" s="49">
        <v>1.7792319834272985E-4</v>
      </c>
      <c r="G32183" s="50">
        <v>1113.69256755737</v>
      </c>
      <c r="H32183" s="51">
        <v>144.80040037744658</v>
      </c>
      <c r="I32183" s="52">
        <v>668.21554053442298</v>
      </c>
      <c r="J32183" s="51">
        <v>86.880240226468075</v>
      </c>
      <c r="K32183" s="53">
        <v>1781.9081080917899</v>
      </c>
      <c r="L32183" s="51">
        <v>231.68064060391464</v>
      </c>
    </row>
    <row r="32184" spans="1:12" ht="21.6" customHeight="1" x14ac:dyDescent="0.3">
      <c r="A32184" s="46" t="s">
        <v>32207</v>
      </c>
      <c r="B32184" s="47">
        <v>0.13001828744806401</v>
      </c>
      <c r="C32184" s="48">
        <v>2.38569799397329E-3</v>
      </c>
      <c r="D32184" s="49">
        <v>3.1018436754468888E-4</v>
      </c>
      <c r="E32184" s="48">
        <v>1.3130130821254801E-3</v>
      </c>
      <c r="F32184" s="49">
        <v>1.7071571233485914E-4</v>
      </c>
      <c r="G32184" s="50">
        <v>1077.0475707680901</v>
      </c>
      <c r="H32184" s="51">
        <v>140.03588065136461</v>
      </c>
      <c r="I32184" s="52">
        <v>646.22854246085399</v>
      </c>
      <c r="J32184" s="51">
        <v>84.021528390818759</v>
      </c>
      <c r="K32184" s="53">
        <v>1723.2761132289399</v>
      </c>
      <c r="L32184" s="51">
        <v>224.05740904218337</v>
      </c>
    </row>
    <row r="32185" spans="1:12" ht="21.6" customHeight="1" x14ac:dyDescent="0.3">
      <c r="A32185" s="46" t="s">
        <v>32208</v>
      </c>
      <c r="B32185" s="47">
        <v>0.13001828744806401</v>
      </c>
      <c r="C32185" s="48">
        <v>2.4391565446425299E-3</v>
      </c>
      <c r="D32185" s="49">
        <v>3.1713495675215906E-4</v>
      </c>
      <c r="E32185" s="48">
        <v>1.3483987769830101E-3</v>
      </c>
      <c r="F32185" s="49">
        <v>1.7531649978039495E-4</v>
      </c>
      <c r="G32185" s="50">
        <v>1110.26298506749</v>
      </c>
      <c r="H32185" s="51">
        <v>144.35449193545051</v>
      </c>
      <c r="I32185" s="52">
        <v>666.15779104049898</v>
      </c>
      <c r="J32185" s="51">
        <v>86.612695161270963</v>
      </c>
      <c r="K32185" s="53">
        <v>1776.4207761079899</v>
      </c>
      <c r="L32185" s="51">
        <v>230.96718709672149</v>
      </c>
    </row>
    <row r="32186" spans="1:12" ht="21.6" customHeight="1" x14ac:dyDescent="0.3">
      <c r="A32186" s="46" t="s">
        <v>32209</v>
      </c>
      <c r="B32186" s="47">
        <v>0.13001828744806401</v>
      </c>
      <c r="C32186" s="48">
        <v>2.3502035376500802E-3</v>
      </c>
      <c r="D32186" s="49">
        <v>3.0556943911964505E-4</v>
      </c>
      <c r="E32186" s="48">
        <v>1.29405293513937E-3</v>
      </c>
      <c r="F32186" s="49">
        <v>1.6825054649396154E-4</v>
      </c>
      <c r="G32186" s="50">
        <v>1073.72188382429</v>
      </c>
      <c r="H32186" s="51">
        <v>139.60348053034332</v>
      </c>
      <c r="I32186" s="52">
        <v>644.23313029457802</v>
      </c>
      <c r="J32186" s="51">
        <v>83.762088318206523</v>
      </c>
      <c r="K32186" s="53">
        <v>1717.9550141188699</v>
      </c>
      <c r="L32186" s="51">
        <v>223.36556884854986</v>
      </c>
    </row>
    <row r="32187" spans="1:12" ht="21.6" customHeight="1" x14ac:dyDescent="0.3">
      <c r="A32187" s="46" t="s">
        <v>32210</v>
      </c>
      <c r="B32187" s="47">
        <v>0.13001828744806401</v>
      </c>
      <c r="C32187" s="48">
        <v>2.54257673706779E-3</v>
      </c>
      <c r="D32187" s="49">
        <v>3.3058147305884062E-4</v>
      </c>
      <c r="E32187" s="48">
        <v>1.39713521780055E-3</v>
      </c>
      <c r="F32187" s="49">
        <v>1.8165312835180544E-4</v>
      </c>
      <c r="G32187" s="50">
        <v>1140.19877993872</v>
      </c>
      <c r="H32187" s="51">
        <v>148.24669271800437</v>
      </c>
      <c r="I32187" s="52">
        <v>684.11926796323201</v>
      </c>
      <c r="J32187" s="51">
        <v>88.94801563080263</v>
      </c>
      <c r="K32187" s="53">
        <v>1824.31804790195</v>
      </c>
      <c r="L32187" s="51">
        <v>237.19470834880701</v>
      </c>
    </row>
    <row r="32188" spans="1:12" ht="21.6" customHeight="1" x14ac:dyDescent="0.3">
      <c r="A32188" s="46" t="s">
        <v>32211</v>
      </c>
      <c r="B32188" s="47">
        <v>0.13001828744806401</v>
      </c>
      <c r="C32188" s="48">
        <v>2.4483156605172498E-3</v>
      </c>
      <c r="D32188" s="49">
        <v>3.1832580931272849E-4</v>
      </c>
      <c r="E32188" s="48">
        <v>1.3395580262857601E-3</v>
      </c>
      <c r="F32188" s="49">
        <v>1.7416704051498324E-4</v>
      </c>
      <c r="G32188" s="50">
        <v>1102.3204477608899</v>
      </c>
      <c r="H32188" s="51">
        <v>143.32181683685403</v>
      </c>
      <c r="I32188" s="52">
        <v>661.39226865653495</v>
      </c>
      <c r="J32188" s="51">
        <v>85.993090102112546</v>
      </c>
      <c r="K32188" s="53">
        <v>1763.7127164174201</v>
      </c>
      <c r="L32188" s="51">
        <v>229.31490693896657</v>
      </c>
    </row>
    <row r="32189" spans="1:12" ht="21.6" customHeight="1" x14ac:dyDescent="0.3">
      <c r="A32189" s="46" t="s">
        <v>32212</v>
      </c>
      <c r="B32189" s="47">
        <v>0.13001828744806401</v>
      </c>
      <c r="C32189" s="48">
        <v>2.5039600370534701E-3</v>
      </c>
      <c r="D32189" s="49">
        <v>3.2556059585608308E-4</v>
      </c>
      <c r="E32189" s="48">
        <v>1.3764518077231699E-3</v>
      </c>
      <c r="F32189" s="49">
        <v>1.7896390679495843E-4</v>
      </c>
      <c r="G32189" s="50">
        <v>1136.66126861573</v>
      </c>
      <c r="H32189" s="51">
        <v>147.7867515539611</v>
      </c>
      <c r="I32189" s="52">
        <v>681.99676116944204</v>
      </c>
      <c r="J32189" s="51">
        <v>88.672050932377175</v>
      </c>
      <c r="K32189" s="53">
        <v>1818.6580297851699</v>
      </c>
      <c r="L32189" s="51">
        <v>236.45880248633827</v>
      </c>
    </row>
    <row r="32190" spans="1:12" ht="21.6" customHeight="1" x14ac:dyDescent="0.3">
      <c r="A32190" s="46" t="s">
        <v>32213</v>
      </c>
      <c r="B32190" s="47">
        <v>0.13001828744806401</v>
      </c>
      <c r="C32190" s="48">
        <v>2.4117064189398498E-3</v>
      </c>
      <c r="D32190" s="49">
        <v>3.1356593841806247E-4</v>
      </c>
      <c r="E32190" s="48">
        <v>1.3199976380104299E-3</v>
      </c>
      <c r="F32190" s="49">
        <v>1.7162383232960564E-4</v>
      </c>
      <c r="G32190" s="50">
        <v>1098.89012111442</v>
      </c>
      <c r="H32190" s="51">
        <v>142.87581164089255</v>
      </c>
      <c r="I32190" s="52">
        <v>659.33407266865504</v>
      </c>
      <c r="J32190" s="51">
        <v>85.72548698453592</v>
      </c>
      <c r="K32190" s="53">
        <v>1758.22419378308</v>
      </c>
      <c r="L32190" s="51">
        <v>228.60129862542846</v>
      </c>
    </row>
    <row r="32191" spans="1:12" ht="21.6" customHeight="1" x14ac:dyDescent="0.3">
      <c r="A32191" s="46" t="s">
        <v>32214</v>
      </c>
      <c r="B32191" s="47">
        <v>0.13001828744806401</v>
      </c>
      <c r="C32191" s="48">
        <v>2.4725952297696401E-3</v>
      </c>
      <c r="D32191" s="49">
        <v>3.2148259732690094E-4</v>
      </c>
      <c r="E32191" s="48">
        <v>1.36101883405877E-3</v>
      </c>
      <c r="F32191" s="49">
        <v>1.769573379888821E-4</v>
      </c>
      <c r="G32191" s="50">
        <v>1113.47037961619</v>
      </c>
      <c r="H32191" s="51">
        <v>144.77151188184274</v>
      </c>
      <c r="I32191" s="52">
        <v>668.08222776971695</v>
      </c>
      <c r="J32191" s="51">
        <v>86.862907129106034</v>
      </c>
      <c r="K32191" s="53">
        <v>1781.5526073859101</v>
      </c>
      <c r="L32191" s="51">
        <v>231.63441901094876</v>
      </c>
    </row>
    <row r="32192" spans="1:12" ht="21.6" customHeight="1" x14ac:dyDescent="0.3">
      <c r="A32192" s="46" t="s">
        <v>32215</v>
      </c>
      <c r="B32192" s="47">
        <v>0.13001828744806401</v>
      </c>
      <c r="C32192" s="48">
        <v>2.3815680139465298E-3</v>
      </c>
      <c r="D32192" s="49">
        <v>3.0964739461441485E-4</v>
      </c>
      <c r="E32192" s="48">
        <v>1.3054026096282899E-3</v>
      </c>
      <c r="F32192" s="49">
        <v>1.6972621173410389E-4</v>
      </c>
      <c r="G32192" s="50">
        <v>1076.8191577954799</v>
      </c>
      <c r="H32192" s="51">
        <v>140.00618278783492</v>
      </c>
      <c r="I32192" s="52">
        <v>646.09149467729196</v>
      </c>
      <c r="J32192" s="51">
        <v>84.003709672701461</v>
      </c>
      <c r="K32192" s="53">
        <v>1722.9106524727799</v>
      </c>
      <c r="L32192" s="51">
        <v>224.00989246053638</v>
      </c>
    </row>
    <row r="32193" spans="1:12" ht="21.6" customHeight="1" x14ac:dyDescent="0.3">
      <c r="A32193" s="46" t="s">
        <v>32216</v>
      </c>
      <c r="B32193" s="47">
        <v>0.13001828744806401</v>
      </c>
      <c r="C32193" s="48">
        <v>2.4351635439521799E-3</v>
      </c>
      <c r="D32193" s="49">
        <v>3.166157936406208E-4</v>
      </c>
      <c r="E32193" s="48">
        <v>1.3409701269615E-3</v>
      </c>
      <c r="F32193" s="49">
        <v>1.743506394265472E-4</v>
      </c>
      <c r="G32193" s="50">
        <v>1110.0414223938301</v>
      </c>
      <c r="H32193" s="51">
        <v>144.32568473605883</v>
      </c>
      <c r="I32193" s="52">
        <v>666.02485343630303</v>
      </c>
      <c r="J32193" s="51">
        <v>86.595410841635953</v>
      </c>
      <c r="K32193" s="53">
        <v>1776.0662758301401</v>
      </c>
      <c r="L32193" s="51">
        <v>230.92109557769479</v>
      </c>
    </row>
    <row r="32194" spans="1:12" ht="21.6" customHeight="1" x14ac:dyDescent="0.3">
      <c r="A32194" s="46" t="s">
        <v>32217</v>
      </c>
      <c r="B32194" s="47">
        <v>0.13001828744806401</v>
      </c>
      <c r="C32194" s="48">
        <v>2.3460821845454499E-3</v>
      </c>
      <c r="D32194" s="49">
        <v>3.0503358784701224E-4</v>
      </c>
      <c r="E32194" s="48">
        <v>1.28644246264218E-3</v>
      </c>
      <c r="F32194" s="49">
        <v>1.6726104589320632E-4</v>
      </c>
      <c r="G32194" s="50">
        <v>1073.4940961192101</v>
      </c>
      <c r="H32194" s="51">
        <v>139.57386396302712</v>
      </c>
      <c r="I32194" s="52">
        <v>644.09645767152699</v>
      </c>
      <c r="J32194" s="51">
        <v>83.744318377816398</v>
      </c>
      <c r="K32194" s="53">
        <v>1717.5905537907399</v>
      </c>
      <c r="L32194" s="51">
        <v>223.31818234084352</v>
      </c>
    </row>
    <row r="32195" spans="1:12" ht="21.6" customHeight="1" x14ac:dyDescent="0.3">
      <c r="A32195" s="46" t="s">
        <v>32218</v>
      </c>
      <c r="B32195" s="47">
        <v>0.13001828744806401</v>
      </c>
      <c r="C32195" s="48">
        <v>2.5525167463481598E-3</v>
      </c>
      <c r="D32195" s="49">
        <v>3.3187385604269213E-4</v>
      </c>
      <c r="E32195" s="48">
        <v>1.5055267984744099E-3</v>
      </c>
      <c r="F32195" s="49">
        <v>1.9574601604480937E-4</v>
      </c>
      <c r="G32195" s="50">
        <v>1141.05051204705</v>
      </c>
      <c r="H32195" s="51">
        <v>148.35743346809397</v>
      </c>
      <c r="I32195" s="52">
        <v>684.63030722823203</v>
      </c>
      <c r="J32195" s="51">
        <v>89.014460080856651</v>
      </c>
      <c r="K32195" s="53">
        <v>1825.6808192752801</v>
      </c>
      <c r="L32195" s="51">
        <v>237.37189354895062</v>
      </c>
    </row>
    <row r="32196" spans="1:12" ht="21.6" customHeight="1" x14ac:dyDescent="0.3">
      <c r="A32196" s="46" t="s">
        <v>32219</v>
      </c>
      <c r="B32196" s="47">
        <v>0.13001828744806401</v>
      </c>
      <c r="C32196" s="48">
        <v>2.4590900478456399E-3</v>
      </c>
      <c r="D32196" s="49">
        <v>3.1972667670146791E-4</v>
      </c>
      <c r="E32196" s="48">
        <v>1.4473300617777499E-3</v>
      </c>
      <c r="F32196" s="49">
        <v>1.8817937600444374E-4</v>
      </c>
      <c r="G32196" s="50">
        <v>1103.20710663202</v>
      </c>
      <c r="H32196" s="51">
        <v>143.43709870482897</v>
      </c>
      <c r="I32196" s="52">
        <v>661.92426397921201</v>
      </c>
      <c r="J32196" s="51">
        <v>86.062259222897396</v>
      </c>
      <c r="K32196" s="53">
        <v>1765.1313706112301</v>
      </c>
      <c r="L32196" s="51">
        <v>229.49935792772635</v>
      </c>
    </row>
    <row r="32197" spans="1:12" ht="21.6" customHeight="1" x14ac:dyDescent="0.3">
      <c r="A32197" s="46" t="s">
        <v>32220</v>
      </c>
      <c r="B32197" s="47">
        <v>0.13001828744806401</v>
      </c>
      <c r="C32197" s="48">
        <v>2.5143644493850498E-3</v>
      </c>
      <c r="D32197" s="49">
        <v>3.2691335972933862E-4</v>
      </c>
      <c r="E32197" s="48">
        <v>1.4860874623553301E-3</v>
      </c>
      <c r="F32197" s="49">
        <v>1.9321854685347932E-4</v>
      </c>
      <c r="G32197" s="50">
        <v>1137.5262046230901</v>
      </c>
      <c r="H32197" s="51">
        <v>147.8992090523902</v>
      </c>
      <c r="I32197" s="52">
        <v>682.51572277385503</v>
      </c>
      <c r="J32197" s="51">
        <v>88.739525431434259</v>
      </c>
      <c r="K32197" s="53">
        <v>1820.0419273969401</v>
      </c>
      <c r="L32197" s="51">
        <v>236.63873448382446</v>
      </c>
    </row>
    <row r="32198" spans="1:12" ht="21.6" customHeight="1" x14ac:dyDescent="0.3">
      <c r="A32198" s="46" t="s">
        <v>32221</v>
      </c>
      <c r="B32198" s="47">
        <v>0.13001828744806401</v>
      </c>
      <c r="C32198" s="48">
        <v>2.4229247123997702E-3</v>
      </c>
      <c r="D32198" s="49">
        <v>3.1502452172181116E-4</v>
      </c>
      <c r="E32198" s="48">
        <v>1.42894619949965E-3</v>
      </c>
      <c r="F32198" s="49">
        <v>1.8578913771436412E-4</v>
      </c>
      <c r="G32198" s="50">
        <v>1099.7893133423299</v>
      </c>
      <c r="H32198" s="51">
        <v>142.99272307445199</v>
      </c>
      <c r="I32198" s="52">
        <v>659.87358800540005</v>
      </c>
      <c r="J32198" s="51">
        <v>85.795633844671471</v>
      </c>
      <c r="K32198" s="53">
        <v>1759.66290134773</v>
      </c>
      <c r="L32198" s="51">
        <v>228.78835691912346</v>
      </c>
    </row>
    <row r="32199" spans="1:12" ht="21.6" customHeight="1" x14ac:dyDescent="0.3">
      <c r="A32199" s="46" t="s">
        <v>32222</v>
      </c>
      <c r="B32199" s="47">
        <v>0.13001828744806401</v>
      </c>
      <c r="C32199" s="48">
        <v>2.4829800536891899E-3</v>
      </c>
      <c r="D32199" s="49">
        <v>3.2283281434837053E-4</v>
      </c>
      <c r="E32199" s="48">
        <v>1.4680450469667101E-3</v>
      </c>
      <c r="F32199" s="49">
        <v>1.9087270290322434E-4</v>
      </c>
      <c r="G32199" s="50">
        <v>1114.3378830696499</v>
      </c>
      <c r="H32199" s="51">
        <v>144.88430319521689</v>
      </c>
      <c r="I32199" s="52">
        <v>668.60272984179198</v>
      </c>
      <c r="J32199" s="51">
        <v>86.930581917130397</v>
      </c>
      <c r="K32199" s="53">
        <v>1782.94061291144</v>
      </c>
      <c r="L32199" s="51">
        <v>231.81488511234727</v>
      </c>
    </row>
    <row r="32200" spans="1:12" ht="21.6" customHeight="1" x14ac:dyDescent="0.3">
      <c r="A32200" s="46" t="s">
        <v>32223</v>
      </c>
      <c r="B32200" s="47">
        <v>0.13001828744806401</v>
      </c>
      <c r="C32200" s="48">
        <v>2.39277350444127E-3</v>
      </c>
      <c r="D32200" s="49">
        <v>3.1110431329855651E-4</v>
      </c>
      <c r="E32200" s="48">
        <v>1.4118834110568401E-3</v>
      </c>
      <c r="F32200" s="49">
        <v>1.8357066318194136E-4</v>
      </c>
      <c r="G32200" s="50">
        <v>1077.7213226701899</v>
      </c>
      <c r="H32200" s="51">
        <v>140.1234807198405</v>
      </c>
      <c r="I32200" s="52">
        <v>646.63279360211402</v>
      </c>
      <c r="J32200" s="51">
        <v>84.074088431904315</v>
      </c>
      <c r="K32200" s="53">
        <v>1724.3541162723</v>
      </c>
      <c r="L32200" s="51">
        <v>224.1975691517448</v>
      </c>
    </row>
    <row r="32201" spans="1:12" ht="21.6" customHeight="1" x14ac:dyDescent="0.3">
      <c r="A32201" s="46" t="s">
        <v>32224</v>
      </c>
      <c r="B32201" s="47">
        <v>0.13001828744806401</v>
      </c>
      <c r="C32201" s="48">
        <v>2.44599851998464E-3</v>
      </c>
      <c r="D32201" s="49">
        <v>3.1802453866890205E-4</v>
      </c>
      <c r="E32201" s="48">
        <v>1.44920223746098E-3</v>
      </c>
      <c r="F32201" s="49">
        <v>1.8842279308057923E-4</v>
      </c>
      <c r="G32201" s="50">
        <v>1110.9217245638999</v>
      </c>
      <c r="H32201" s="51">
        <v>144.44014011664814</v>
      </c>
      <c r="I32201" s="52">
        <v>666.55303473834203</v>
      </c>
      <c r="J32201" s="51">
        <v>86.664084069989158</v>
      </c>
      <c r="K32201" s="53">
        <v>1777.47475930224</v>
      </c>
      <c r="L32201" s="51">
        <v>231.10422418663728</v>
      </c>
    </row>
    <row r="32202" spans="1:12" ht="21.6" customHeight="1" x14ac:dyDescent="0.3">
      <c r="A32202" s="46" t="s">
        <v>32225</v>
      </c>
      <c r="B32202" s="47">
        <v>0.13001828744806401</v>
      </c>
      <c r="C32202" s="48">
        <v>2.3577179592136599E-3</v>
      </c>
      <c r="D32202" s="49">
        <v>3.0654645134250448E-4</v>
      </c>
      <c r="E32202" s="48">
        <v>1.39406368651667E-3</v>
      </c>
      <c r="F32202" s="49">
        <v>1.8125377311443221E-4</v>
      </c>
      <c r="G32202" s="50">
        <v>1074.4084097449199</v>
      </c>
      <c r="H32202" s="51">
        <v>139.69274145483234</v>
      </c>
      <c r="I32202" s="52">
        <v>644.64504584695396</v>
      </c>
      <c r="J32202" s="51">
        <v>83.815644872899668</v>
      </c>
      <c r="K32202" s="53">
        <v>1719.05345559187</v>
      </c>
      <c r="L32202" s="51">
        <v>223.50838632773201</v>
      </c>
    </row>
    <row r="32203" spans="1:12" ht="21.6" customHeight="1" x14ac:dyDescent="0.3">
      <c r="A32203" s="46" t="s">
        <v>32226</v>
      </c>
      <c r="B32203" s="47">
        <v>0.13001828744806401</v>
      </c>
      <c r="C32203" s="48">
        <v>2.5473158898932399E-3</v>
      </c>
      <c r="D32203" s="49">
        <v>3.3119764959316022E-4</v>
      </c>
      <c r="E32203" s="48">
        <v>1.49625521443365E-3</v>
      </c>
      <c r="F32203" s="49">
        <v>1.9454054056589897E-4</v>
      </c>
      <c r="G32203" s="50">
        <v>1140.7563949155201</v>
      </c>
      <c r="H32203" s="51">
        <v>148.31919286234333</v>
      </c>
      <c r="I32203" s="52">
        <v>684.45383694931695</v>
      </c>
      <c r="J32203" s="51">
        <v>88.991515717406628</v>
      </c>
      <c r="K32203" s="53">
        <v>1825.2102318648399</v>
      </c>
      <c r="L32203" s="51">
        <v>237.31070857974996</v>
      </c>
    </row>
    <row r="32204" spans="1:12" ht="21.6" customHeight="1" x14ac:dyDescent="0.3">
      <c r="A32204" s="46" t="s">
        <v>32227</v>
      </c>
      <c r="B32204" s="47">
        <v>0.13001828744806401</v>
      </c>
      <c r="C32204" s="48">
        <v>2.45374924217224E-3</v>
      </c>
      <c r="D32204" s="49">
        <v>3.1903227429421952E-4</v>
      </c>
      <c r="E32204" s="48">
        <v>1.4378315478965999E-3</v>
      </c>
      <c r="F32204" s="49">
        <v>1.8694439549631496E-4</v>
      </c>
      <c r="G32204" s="50">
        <v>1102.90602995271</v>
      </c>
      <c r="H32204" s="51">
        <v>143.39795323059454</v>
      </c>
      <c r="I32204" s="52">
        <v>661.74361797162805</v>
      </c>
      <c r="J32204" s="51">
        <v>86.038771938357002</v>
      </c>
      <c r="K32204" s="53">
        <v>1764.6496479243399</v>
      </c>
      <c r="L32204" s="51">
        <v>229.43672516895154</v>
      </c>
    </row>
    <row r="32205" spans="1:12" ht="21.6" customHeight="1" x14ac:dyDescent="0.3">
      <c r="A32205" s="46" t="s">
        <v>32228</v>
      </c>
      <c r="B32205" s="47">
        <v>0.13001828744806401</v>
      </c>
      <c r="C32205" s="48">
        <v>2.5091826837498601E-3</v>
      </c>
      <c r="D32205" s="49">
        <v>3.2623963543549402E-4</v>
      </c>
      <c r="E32205" s="48">
        <v>1.47681587831457E-3</v>
      </c>
      <c r="F32205" s="49">
        <v>1.9201307137456887E-4</v>
      </c>
      <c r="G32205" s="50">
        <v>1137.23334303504</v>
      </c>
      <c r="H32205" s="51">
        <v>147.86113169025262</v>
      </c>
      <c r="I32205" s="52">
        <v>682.34000582102897</v>
      </c>
      <c r="J32205" s="51">
        <v>88.71667901415222</v>
      </c>
      <c r="K32205" s="53">
        <v>1819.57334885607</v>
      </c>
      <c r="L32205" s="51">
        <v>236.57781070440484</v>
      </c>
    </row>
    <row r="32206" spans="1:12" ht="21.6" customHeight="1" x14ac:dyDescent="0.3">
      <c r="A32206" s="46" t="s">
        <v>32229</v>
      </c>
      <c r="B32206" s="47">
        <v>0.13001828744806401</v>
      </c>
      <c r="C32206" s="48">
        <v>2.41760299754611E-3</v>
      </c>
      <c r="D32206" s="49">
        <v>3.1433260147025133E-4</v>
      </c>
      <c r="E32206" s="48">
        <v>1.41944768561849E-3</v>
      </c>
      <c r="F32206" s="49">
        <v>1.8455415720623403E-4</v>
      </c>
      <c r="G32206" s="50">
        <v>1099.4894922065</v>
      </c>
      <c r="H32206" s="51">
        <v>142.95374084383064</v>
      </c>
      <c r="I32206" s="52">
        <v>659.69369532390499</v>
      </c>
      <c r="J32206" s="51">
        <v>85.772244506299046</v>
      </c>
      <c r="K32206" s="53">
        <v>1759.1831875304099</v>
      </c>
      <c r="L32206" s="51">
        <v>228.72598535012969</v>
      </c>
    </row>
    <row r="32207" spans="1:12" ht="21.6" customHeight="1" x14ac:dyDescent="0.3">
      <c r="A32207" s="46" t="s">
        <v>32230</v>
      </c>
      <c r="B32207" s="47">
        <v>0.13001828744806401</v>
      </c>
      <c r="C32207" s="48">
        <v>2.47780193906541E-3</v>
      </c>
      <c r="D32207" s="49">
        <v>3.2215956475277685E-4</v>
      </c>
      <c r="E32207" s="48">
        <v>1.45877346292595E-3</v>
      </c>
      <c r="F32207" s="49">
        <v>1.8966722742431392E-4</v>
      </c>
      <c r="G32207" s="50">
        <v>1114.0452615971999</v>
      </c>
      <c r="H32207" s="51">
        <v>144.8462570524984</v>
      </c>
      <c r="I32207" s="52">
        <v>668.42715695832396</v>
      </c>
      <c r="J32207" s="51">
        <v>86.907754231499567</v>
      </c>
      <c r="K32207" s="53">
        <v>1782.4724185555301</v>
      </c>
      <c r="L32207" s="51">
        <v>231.75401128399795</v>
      </c>
    </row>
    <row r="32208" spans="1:12" ht="21.6" customHeight="1" x14ac:dyDescent="0.3">
      <c r="A32208" s="46" t="s">
        <v>32231</v>
      </c>
      <c r="B32208" s="47">
        <v>0.13001828744806401</v>
      </c>
      <c r="C32208" s="48">
        <v>2.3874554405990101E-3</v>
      </c>
      <c r="D32208" s="49">
        <v>3.1041286774524641E-4</v>
      </c>
      <c r="E32208" s="48">
        <v>1.4023848971756799E-3</v>
      </c>
      <c r="F32208" s="49">
        <v>1.8233568267381125E-4</v>
      </c>
      <c r="G32208" s="50">
        <v>1077.42174164996</v>
      </c>
      <c r="H32208" s="51">
        <v>140.08452970863826</v>
      </c>
      <c r="I32208" s="52">
        <v>646.453044989977</v>
      </c>
      <c r="J32208" s="51">
        <v>84.050717825183085</v>
      </c>
      <c r="K32208" s="53">
        <v>1723.8747866399301</v>
      </c>
      <c r="L32208" s="51">
        <v>224.13524753382134</v>
      </c>
    </row>
    <row r="32209" spans="1:12" ht="21.6" customHeight="1" x14ac:dyDescent="0.3">
      <c r="A32209" s="46" t="s">
        <v>32232</v>
      </c>
      <c r="B32209" s="47">
        <v>0.13001828744806401</v>
      </c>
      <c r="C32209" s="48">
        <v>2.4408389103487602E-3</v>
      </c>
      <c r="D32209" s="49">
        <v>3.1735369506014446E-4</v>
      </c>
      <c r="E32209" s="48">
        <v>1.4399306534202199E-3</v>
      </c>
      <c r="F32209" s="49">
        <v>1.8721731760166878E-4</v>
      </c>
      <c r="G32209" s="50">
        <v>1110.63032010661</v>
      </c>
      <c r="H32209" s="51">
        <v>144.40225220815657</v>
      </c>
      <c r="I32209" s="52">
        <v>666.37819206396705</v>
      </c>
      <c r="J32209" s="51">
        <v>86.641351324894075</v>
      </c>
      <c r="K32209" s="53">
        <v>1777.0085121705699</v>
      </c>
      <c r="L32209" s="51">
        <v>231.04360353305066</v>
      </c>
    </row>
    <row r="32210" spans="1:12" ht="21.6" customHeight="1" x14ac:dyDescent="0.3">
      <c r="A32210" s="46" t="s">
        <v>32233</v>
      </c>
      <c r="B32210" s="47">
        <v>0.13001828744806401</v>
      </c>
      <c r="C32210" s="48">
        <v>2.3524184003593002E-3</v>
      </c>
      <c r="D32210" s="49">
        <v>3.0585741177603041E-4</v>
      </c>
      <c r="E32210" s="48">
        <v>1.38456517263551E-3</v>
      </c>
      <c r="F32210" s="49">
        <v>1.8001879260630212E-4</v>
      </c>
      <c r="G32210" s="50">
        <v>1074.11004573985</v>
      </c>
      <c r="H32210" s="51">
        <v>139.65394867785699</v>
      </c>
      <c r="I32210" s="52">
        <v>644.46602744390998</v>
      </c>
      <c r="J32210" s="51">
        <v>83.792369206714199</v>
      </c>
      <c r="K32210" s="53">
        <v>1718.5760731837599</v>
      </c>
      <c r="L32210" s="51">
        <v>223.44631788457119</v>
      </c>
    </row>
    <row r="32211" spans="1:12" ht="21.6" customHeight="1" x14ac:dyDescent="0.3">
      <c r="A32211" s="46" t="s">
        <v>32234</v>
      </c>
      <c r="B32211" s="47">
        <v>0.13001828744806401</v>
      </c>
      <c r="C32211" s="48">
        <v>2.49911272794083E-3</v>
      </c>
      <c r="D32211" s="49">
        <v>3.249303570265262E-4</v>
      </c>
      <c r="E32211" s="48">
        <v>1.4137043303723499E-3</v>
      </c>
      <c r="F32211" s="49">
        <v>1.8380741599292505E-4</v>
      </c>
      <c r="G32211" s="50">
        <v>1137.93016186011</v>
      </c>
      <c r="H32211" s="51">
        <v>147.9517308805498</v>
      </c>
      <c r="I32211" s="52">
        <v>682.75809711606905</v>
      </c>
      <c r="J32211" s="51">
        <v>88.771038528330266</v>
      </c>
      <c r="K32211" s="53">
        <v>1820.6882589761799</v>
      </c>
      <c r="L32211" s="51">
        <v>236.72276940888008</v>
      </c>
    </row>
    <row r="32212" spans="1:12" ht="21.6" customHeight="1" x14ac:dyDescent="0.3">
      <c r="A32212" s="46" t="s">
        <v>32235</v>
      </c>
      <c r="B32212" s="47">
        <v>0.13001828744806401</v>
      </c>
      <c r="C32212" s="48">
        <v>2.4066412307557801E-3</v>
      </c>
      <c r="D32212" s="49">
        <v>3.1290737132476756E-4</v>
      </c>
      <c r="E32212" s="48">
        <v>1.35761375070167E-3</v>
      </c>
      <c r="F32212" s="49">
        <v>1.7651461488217405E-4</v>
      </c>
      <c r="G32212" s="50">
        <v>1100.1403893214799</v>
      </c>
      <c r="H32212" s="51">
        <v>143.03836937202522</v>
      </c>
      <c r="I32212" s="52">
        <v>660.084233592891</v>
      </c>
      <c r="J32212" s="51">
        <v>85.823021623215539</v>
      </c>
      <c r="K32212" s="53">
        <v>1760.22462291437</v>
      </c>
      <c r="L32212" s="51">
        <v>228.86139099524075</v>
      </c>
    </row>
    <row r="32213" spans="1:12" ht="21.6" customHeight="1" x14ac:dyDescent="0.3">
      <c r="A32213" s="46" t="s">
        <v>32236</v>
      </c>
      <c r="B32213" s="47">
        <v>0.13001828744806401</v>
      </c>
      <c r="C32213" s="48">
        <v>2.4609362339719199E-3</v>
      </c>
      <c r="D32213" s="49">
        <v>3.1996671465991722E-4</v>
      </c>
      <c r="E32213" s="48">
        <v>1.3942649942532599E-3</v>
      </c>
      <c r="F32213" s="49">
        <v>1.8127994680159365E-4</v>
      </c>
      <c r="G32213" s="50">
        <v>1134.40146454971</v>
      </c>
      <c r="H32213" s="51">
        <v>147.492935699329</v>
      </c>
      <c r="I32213" s="52">
        <v>680.64087872982805</v>
      </c>
      <c r="J32213" s="51">
        <v>88.495761419597656</v>
      </c>
      <c r="K32213" s="53">
        <v>1815.0423432795401</v>
      </c>
      <c r="L32213" s="51">
        <v>235.98869711892667</v>
      </c>
    </row>
    <row r="32214" spans="1:12" ht="21.6" customHeight="1" x14ac:dyDescent="0.3">
      <c r="A32214" s="46" t="s">
        <v>32237</v>
      </c>
      <c r="B32214" s="47">
        <v>0.13001828744806401</v>
      </c>
      <c r="C32214" s="48">
        <v>2.37045719036109E-3</v>
      </c>
      <c r="D32214" s="49">
        <v>3.0820278435969838E-4</v>
      </c>
      <c r="E32214" s="48">
        <v>1.3392298884235699E-3</v>
      </c>
      <c r="F32214" s="49">
        <v>1.741243765920944E-4</v>
      </c>
      <c r="G32214" s="50">
        <v>1096.71871928885</v>
      </c>
      <c r="H32214" s="51">
        <v>142.59348969417033</v>
      </c>
      <c r="I32214" s="52">
        <v>658.03123157331095</v>
      </c>
      <c r="J32214" s="51">
        <v>85.556093816502312</v>
      </c>
      <c r="K32214" s="53">
        <v>1754.7499508621599</v>
      </c>
      <c r="L32214" s="51">
        <v>228.14958351067264</v>
      </c>
    </row>
    <row r="32215" spans="1:12" ht="21.6" customHeight="1" x14ac:dyDescent="0.3">
      <c r="A32215" s="46" t="s">
        <v>32238</v>
      </c>
      <c r="B32215" s="47">
        <v>0.13001828744806401</v>
      </c>
      <c r="C32215" s="48">
        <v>2.4306226712977599E-3</v>
      </c>
      <c r="D32215" s="49">
        <v>3.1602539715457333E-4</v>
      </c>
      <c r="E32215" s="48">
        <v>1.37797426239901E-3</v>
      </c>
      <c r="F32215" s="49">
        <v>1.7916185374462846E-4</v>
      </c>
      <c r="G32215" s="50">
        <v>1111.2783407322499</v>
      </c>
      <c r="H32215" s="51">
        <v>144.48650674013331</v>
      </c>
      <c r="I32215" s="52">
        <v>666.76700443934999</v>
      </c>
      <c r="J32215" s="51">
        <v>86.691904044079976</v>
      </c>
      <c r="K32215" s="53">
        <v>1778.0453451716</v>
      </c>
      <c r="L32215" s="51">
        <v>231.17841078421327</v>
      </c>
    </row>
    <row r="32216" spans="1:12" ht="21.6" customHeight="1" x14ac:dyDescent="0.3">
      <c r="A32216" s="46" t="s">
        <v>32239</v>
      </c>
      <c r="B32216" s="47">
        <v>0.13001828744806401</v>
      </c>
      <c r="C32216" s="48">
        <v>2.3413289437787298E-3</v>
      </c>
      <c r="D32216" s="49">
        <v>3.0441557962269499E-4</v>
      </c>
      <c r="E32216" s="48">
        <v>1.32382367449818E-3</v>
      </c>
      <c r="F32216" s="49">
        <v>1.721212870414567E-4</v>
      </c>
      <c r="G32216" s="50">
        <v>1074.7130618210099</v>
      </c>
      <c r="H32216" s="51">
        <v>139.73235179603304</v>
      </c>
      <c r="I32216" s="52">
        <v>644.82783709260696</v>
      </c>
      <c r="J32216" s="51">
        <v>83.839411077619971</v>
      </c>
      <c r="K32216" s="53">
        <v>1719.5408989136099</v>
      </c>
      <c r="L32216" s="51">
        <v>223.57176287365303</v>
      </c>
    </row>
    <row r="32217" spans="1:12" ht="21.6" customHeight="1" x14ac:dyDescent="0.3">
      <c r="A32217" s="46" t="s">
        <v>32240</v>
      </c>
      <c r="B32217" s="47">
        <v>0.13001828744806401</v>
      </c>
      <c r="C32217" s="48">
        <v>2.39361768311061E-3</v>
      </c>
      <c r="D32217" s="49">
        <v>3.112140719634443E-4</v>
      </c>
      <c r="E32217" s="48">
        <v>1.3591314528932799E-3</v>
      </c>
      <c r="F32217" s="49">
        <v>1.7671194392198335E-4</v>
      </c>
      <c r="G32217" s="50">
        <v>1107.85792705063</v>
      </c>
      <c r="H32217" s="51">
        <v>144.04179041088514</v>
      </c>
      <c r="I32217" s="52">
        <v>664.71475623037895</v>
      </c>
      <c r="J32217" s="51">
        <v>86.42507424653121</v>
      </c>
      <c r="K32217" s="53">
        <v>1772.5726832810101</v>
      </c>
      <c r="L32217" s="51">
        <v>230.46686465741635</v>
      </c>
    </row>
    <row r="32218" spans="1:12" ht="21.6" customHeight="1" x14ac:dyDescent="0.3">
      <c r="A32218" s="46" t="s">
        <v>32241</v>
      </c>
      <c r="B32218" s="47">
        <v>0.13001828744806401</v>
      </c>
      <c r="C32218" s="48">
        <v>2.3062552675930802E-3</v>
      </c>
      <c r="D32218" s="49">
        <v>2.9985536031052888E-4</v>
      </c>
      <c r="E32218" s="48">
        <v>1.3060039499580101E-3</v>
      </c>
      <c r="F32218" s="49">
        <v>1.6980439697394757E-4</v>
      </c>
      <c r="G32218" s="50">
        <v>1071.39639111675</v>
      </c>
      <c r="H32218" s="51">
        <v>139.30112395103603</v>
      </c>
      <c r="I32218" s="52">
        <v>642.83783467005298</v>
      </c>
      <c r="J32218" s="51">
        <v>83.580674370621992</v>
      </c>
      <c r="K32218" s="53">
        <v>1714.2342257868099</v>
      </c>
      <c r="L32218" s="51">
        <v>222.88179832165804</v>
      </c>
    </row>
    <row r="32219" spans="1:12" ht="21.6" customHeight="1" x14ac:dyDescent="0.3">
      <c r="A32219" s="46" t="s">
        <v>32242</v>
      </c>
      <c r="B32219" s="47">
        <v>0.13001828744806401</v>
      </c>
      <c r="C32219" s="48">
        <v>2.49473224944885E-3</v>
      </c>
      <c r="D32219" s="49">
        <v>3.2436081471479589E-4</v>
      </c>
      <c r="E32219" s="48">
        <v>1.4055665098259801E-3</v>
      </c>
      <c r="F32219" s="49">
        <v>1.8274935050192637E-4</v>
      </c>
      <c r="G32219" s="50">
        <v>1137.68633680486</v>
      </c>
      <c r="H32219" s="51">
        <v>147.92002916442925</v>
      </c>
      <c r="I32219" s="52">
        <v>682.61180208292001</v>
      </c>
      <c r="J32219" s="51">
        <v>88.752017498658077</v>
      </c>
      <c r="K32219" s="53">
        <v>1820.2981388877799</v>
      </c>
      <c r="L32219" s="51">
        <v>236.67204666308731</v>
      </c>
    </row>
    <row r="32220" spans="1:12" ht="21.6" customHeight="1" x14ac:dyDescent="0.3">
      <c r="A32220" s="46" t="s">
        <v>32243</v>
      </c>
      <c r="B32220" s="47">
        <v>0.13001828744806401</v>
      </c>
      <c r="C32220" s="48">
        <v>2.4021327009372201E-3</v>
      </c>
      <c r="D32220" s="49">
        <v>3.1232117999884987E-4</v>
      </c>
      <c r="E32220" s="48">
        <v>1.34927675013281E-3</v>
      </c>
      <c r="F32220" s="49">
        <v>1.7543065234575732E-4</v>
      </c>
      <c r="G32220" s="50">
        <v>1099.89024713303</v>
      </c>
      <c r="H32220" s="51">
        <v>143.00584631306447</v>
      </c>
      <c r="I32220" s="52">
        <v>659.93414827982201</v>
      </c>
      <c r="J32220" s="51">
        <v>85.803507787839195</v>
      </c>
      <c r="K32220" s="53">
        <v>1759.82439541286</v>
      </c>
      <c r="L32220" s="51">
        <v>228.80935410090365</v>
      </c>
    </row>
    <row r="32221" spans="1:12" ht="21.6" customHeight="1" x14ac:dyDescent="0.3">
      <c r="A32221" s="46" t="s">
        <v>32244</v>
      </c>
      <c r="B32221" s="47">
        <v>0.13001828744806401</v>
      </c>
      <c r="C32221" s="48">
        <v>2.4565681546721398E-3</v>
      </c>
      <c r="D32221" s="49">
        <v>3.1939878446992243E-4</v>
      </c>
      <c r="E32221" s="48">
        <v>1.38612717370689E-3</v>
      </c>
      <c r="F32221" s="49">
        <v>1.80221881310595E-4</v>
      </c>
      <c r="G32221" s="50">
        <v>1134.1584549505401</v>
      </c>
      <c r="H32221" s="51">
        <v>147.46134000741148</v>
      </c>
      <c r="I32221" s="52">
        <v>680.49507297032403</v>
      </c>
      <c r="J32221" s="51">
        <v>88.47680400444689</v>
      </c>
      <c r="K32221" s="53">
        <v>1814.6535279208599</v>
      </c>
      <c r="L32221" s="51">
        <v>235.93814401185836</v>
      </c>
    </row>
    <row r="32222" spans="1:12" ht="21.6" customHeight="1" x14ac:dyDescent="0.3">
      <c r="A32222" s="46" t="s">
        <v>32245</v>
      </c>
      <c r="B32222" s="47">
        <v>0.13001828744806401</v>
      </c>
      <c r="C32222" s="48">
        <v>2.3659610597347299E-3</v>
      </c>
      <c r="D32222" s="49">
        <v>3.0761820515551628E-4</v>
      </c>
      <c r="E32222" s="48">
        <v>1.3308928878547101E-3</v>
      </c>
      <c r="F32222" s="49">
        <v>1.7304041405567772E-4</v>
      </c>
      <c r="G32222" s="50">
        <v>1096.46939255648</v>
      </c>
      <c r="H32222" s="51">
        <v>142.56107265941256</v>
      </c>
      <c r="I32222" s="52">
        <v>657.88163553388802</v>
      </c>
      <c r="J32222" s="51">
        <v>85.536643595647533</v>
      </c>
      <c r="K32222" s="53">
        <v>1754.3510280903599</v>
      </c>
      <c r="L32222" s="51">
        <v>228.09771625506011</v>
      </c>
    </row>
    <row r="32223" spans="1:12" ht="21.6" customHeight="1" x14ac:dyDescent="0.3">
      <c r="A32223" s="46" t="s">
        <v>32246</v>
      </c>
      <c r="B32223" s="47">
        <v>0.13001828744806401</v>
      </c>
      <c r="C32223" s="48">
        <v>2.4262569632734301E-3</v>
      </c>
      <c r="D32223" s="49">
        <v>3.1545777527375172E-4</v>
      </c>
      <c r="E32223" s="48">
        <v>1.3698364418526399E-3</v>
      </c>
      <c r="F32223" s="49">
        <v>1.7810378825362975E-4</v>
      </c>
      <c r="G32223" s="50">
        <v>1111.0354870844401</v>
      </c>
      <c r="H32223" s="51">
        <v>144.45493132474454</v>
      </c>
      <c r="I32223" s="52">
        <v>666.62129225066599</v>
      </c>
      <c r="J32223" s="51">
        <v>86.672958794846977</v>
      </c>
      <c r="K32223" s="53">
        <v>1777.6567793351101</v>
      </c>
      <c r="L32223" s="51">
        <v>231.12789011959151</v>
      </c>
    </row>
    <row r="32224" spans="1:12" ht="21.6" customHeight="1" x14ac:dyDescent="0.3">
      <c r="A32224" s="46" t="s">
        <v>32247</v>
      </c>
      <c r="B32224" s="47">
        <v>0.13001828744806401</v>
      </c>
      <c r="C32224" s="48">
        <v>2.33683518442781E-3</v>
      </c>
      <c r="D32224" s="49">
        <v>3.0383130872768471E-4</v>
      </c>
      <c r="E32224" s="48">
        <v>1.3154866739293199E-3</v>
      </c>
      <c r="F32224" s="49">
        <v>1.7103732450503997E-4</v>
      </c>
      <c r="G32224" s="50">
        <v>1074.4638910399999</v>
      </c>
      <c r="H32224" s="51">
        <v>139.69995503780405</v>
      </c>
      <c r="I32224" s="52">
        <v>644.67833462400404</v>
      </c>
      <c r="J32224" s="51">
        <v>83.819973022682959</v>
      </c>
      <c r="K32224" s="53">
        <v>1719.1422256640101</v>
      </c>
      <c r="L32224" s="51">
        <v>223.51992806048702</v>
      </c>
    </row>
    <row r="32225" spans="1:12" ht="21.6" customHeight="1" x14ac:dyDescent="0.3">
      <c r="A32225" s="46" t="s">
        <v>32248</v>
      </c>
      <c r="B32225" s="47">
        <v>0.13001828744806401</v>
      </c>
      <c r="C32225" s="48">
        <v>2.3892639937897601E-3</v>
      </c>
      <c r="D32225" s="49">
        <v>3.1064801273386644E-4</v>
      </c>
      <c r="E32225" s="48">
        <v>1.3509936323469101E-3</v>
      </c>
      <c r="F32225" s="49">
        <v>1.7565387843098467E-4</v>
      </c>
      <c r="G32225" s="50">
        <v>1107.61586383534</v>
      </c>
      <c r="H32225" s="51">
        <v>144.01031776617896</v>
      </c>
      <c r="I32225" s="52">
        <v>664.56951830120897</v>
      </c>
      <c r="J32225" s="51">
        <v>86.406190659708031</v>
      </c>
      <c r="K32225" s="53">
        <v>1772.1853821365501</v>
      </c>
      <c r="L32225" s="51">
        <v>230.416508425887</v>
      </c>
    </row>
    <row r="32226" spans="1:12" ht="21.6" customHeight="1" x14ac:dyDescent="0.3">
      <c r="A32226" s="46" t="s">
        <v>32249</v>
      </c>
      <c r="B32226" s="47">
        <v>0.13001828744806401</v>
      </c>
      <c r="C32226" s="48">
        <v>2.3017735269456499E-3</v>
      </c>
      <c r="D32226" s="49">
        <v>2.992726520667636E-4</v>
      </c>
      <c r="E32226" s="48">
        <v>1.29766694938915E-3</v>
      </c>
      <c r="F32226" s="49">
        <v>1.6872043443753084E-4</v>
      </c>
      <c r="G32226" s="50">
        <v>1071.1480107682701</v>
      </c>
      <c r="H32226" s="51">
        <v>139.2688299634909</v>
      </c>
      <c r="I32226" s="52">
        <v>642.688806460965</v>
      </c>
      <c r="J32226" s="51">
        <v>83.561297978094927</v>
      </c>
      <c r="K32226" s="53">
        <v>1713.8368172292401</v>
      </c>
      <c r="L32226" s="51">
        <v>222.83012794158583</v>
      </c>
    </row>
    <row r="32227" spans="1:12" ht="21.6" customHeight="1" x14ac:dyDescent="0.3">
      <c r="A32227" s="46" t="s">
        <v>32250</v>
      </c>
      <c r="B32227" s="47">
        <v>0.13001828744806401</v>
      </c>
      <c r="C32227" s="48">
        <v>2.5200167182196798E-3</v>
      </c>
      <c r="D32227" s="49">
        <v>3.2764825804341329E-4</v>
      </c>
      <c r="E32227" s="48">
        <v>1.4146700315959401E-3</v>
      </c>
      <c r="F32227" s="49">
        <v>1.8393297481220273E-4</v>
      </c>
      <c r="G32227" s="50">
        <v>1139.2302533745501</v>
      </c>
      <c r="H32227" s="51">
        <v>148.12076655278304</v>
      </c>
      <c r="I32227" s="52">
        <v>683.53815202473095</v>
      </c>
      <c r="J32227" s="51">
        <v>88.872459931669951</v>
      </c>
      <c r="K32227" s="53">
        <v>1822.76840539928</v>
      </c>
      <c r="L32227" s="51">
        <v>236.99322648445298</v>
      </c>
    </row>
    <row r="32228" spans="1:12" ht="21.6" customHeight="1" x14ac:dyDescent="0.3">
      <c r="A32228" s="46" t="s">
        <v>32251</v>
      </c>
      <c r="B32228" s="47">
        <v>0.13001828744806401</v>
      </c>
      <c r="C32228" s="48">
        <v>2.42722314113637E-3</v>
      </c>
      <c r="D32228" s="49">
        <v>3.1558339606486139E-4</v>
      </c>
      <c r="E32228" s="48">
        <v>1.3593544290056801E-3</v>
      </c>
      <c r="F32228" s="49">
        <v>1.7674093489425944E-4</v>
      </c>
      <c r="G32228" s="50">
        <v>1101.4281085762</v>
      </c>
      <c r="H32228" s="51">
        <v>143.20579642423783</v>
      </c>
      <c r="I32228" s="52">
        <v>660.85686514572103</v>
      </c>
      <c r="J32228" s="51">
        <v>85.923477854542838</v>
      </c>
      <c r="K32228" s="53">
        <v>1762.2849737219201</v>
      </c>
      <c r="L32228" s="51">
        <v>229.12927427878066</v>
      </c>
    </row>
    <row r="32229" spans="1:12" ht="21.6" customHeight="1" x14ac:dyDescent="0.3">
      <c r="A32229" s="46" t="s">
        <v>32252</v>
      </c>
      <c r="B32229" s="47">
        <v>0.13001828744806401</v>
      </c>
      <c r="C32229" s="48">
        <v>2.4819140382173902E-3</v>
      </c>
      <c r="D32229" s="49">
        <v>3.2269421284233398E-4</v>
      </c>
      <c r="E32229" s="48">
        <v>1.39588551268493E-3</v>
      </c>
      <c r="F32229" s="49">
        <v>1.8149064383285744E-4</v>
      </c>
      <c r="G32229" s="50">
        <v>1135.7144788011001</v>
      </c>
      <c r="H32229" s="51">
        <v>147.66365156368963</v>
      </c>
      <c r="I32229" s="52">
        <v>681.42868728066105</v>
      </c>
      <c r="J32229" s="51">
        <v>88.598190938213904</v>
      </c>
      <c r="K32229" s="53">
        <v>1817.14316608176</v>
      </c>
      <c r="L32229" s="51">
        <v>236.26184250190352</v>
      </c>
    </row>
    <row r="32230" spans="1:12" ht="21.6" customHeight="1" x14ac:dyDescent="0.3">
      <c r="A32230" s="46" t="s">
        <v>32253</v>
      </c>
      <c r="B32230" s="47">
        <v>0.13001828744806401</v>
      </c>
      <c r="C32230" s="48">
        <v>2.3911058987541702E-3</v>
      </c>
      <c r="D32230" s="49">
        <v>3.1088749406298115E-4</v>
      </c>
      <c r="E32230" s="48">
        <v>1.34158983012716E-3</v>
      </c>
      <c r="F32230" s="49">
        <v>1.7443121217087246E-4</v>
      </c>
      <c r="G32230" s="50">
        <v>1098.01843164305</v>
      </c>
      <c r="H32230" s="51">
        <v>142.76247606863851</v>
      </c>
      <c r="I32230" s="52">
        <v>658.81105898583405</v>
      </c>
      <c r="J32230" s="51">
        <v>85.657485641183627</v>
      </c>
      <c r="K32230" s="53">
        <v>1756.82949062889</v>
      </c>
      <c r="L32230" s="51">
        <v>228.41996170982213</v>
      </c>
    </row>
    <row r="32231" spans="1:12" ht="21.6" customHeight="1" x14ac:dyDescent="0.3">
      <c r="A32231" s="46" t="s">
        <v>32254</v>
      </c>
      <c r="B32231" s="47">
        <v>0.13001828744806401</v>
      </c>
      <c r="C32231" s="48">
        <v>2.4511902979880399E-3</v>
      </c>
      <c r="D32231" s="49">
        <v>3.1869956475371464E-4</v>
      </c>
      <c r="E32231" s="48">
        <v>1.37921665818721E-3</v>
      </c>
      <c r="F32231" s="49">
        <v>1.7932338791734292E-4</v>
      </c>
      <c r="G32231" s="50">
        <v>1112.55744198717</v>
      </c>
      <c r="H32231" s="51">
        <v>144.65281329477068</v>
      </c>
      <c r="I32231" s="52">
        <v>667.53446519230704</v>
      </c>
      <c r="J32231" s="51">
        <v>86.791687976863059</v>
      </c>
      <c r="K32231" s="53">
        <v>1780.0919071794799</v>
      </c>
      <c r="L32231" s="51">
        <v>231.44450127163373</v>
      </c>
    </row>
    <row r="32232" spans="1:12" ht="21.6" customHeight="1" x14ac:dyDescent="0.3">
      <c r="A32232" s="46" t="s">
        <v>32255</v>
      </c>
      <c r="B32232" s="47">
        <v>0.13001828744806401</v>
      </c>
      <c r="C32232" s="48">
        <v>2.3615932149902998E-3</v>
      </c>
      <c r="D32232" s="49">
        <v>3.0705030546200645E-4</v>
      </c>
      <c r="E32232" s="48">
        <v>1.32582602402069E-3</v>
      </c>
      <c r="F32232" s="49">
        <v>1.7238162909724588E-4</v>
      </c>
      <c r="G32232" s="50">
        <v>1075.9805766623899</v>
      </c>
      <c r="H32232" s="51">
        <v>139.89715190502429</v>
      </c>
      <c r="I32232" s="52">
        <v>645.58834599743602</v>
      </c>
      <c r="J32232" s="51">
        <v>83.938291143014837</v>
      </c>
      <c r="K32232" s="53">
        <v>1721.5689226598199</v>
      </c>
      <c r="L32232" s="51">
        <v>223.83544304803911</v>
      </c>
    </row>
    <row r="32233" spans="1:12" ht="21.6" customHeight="1" x14ac:dyDescent="0.3">
      <c r="A32233" s="46" t="s">
        <v>32256</v>
      </c>
      <c r="B32233" s="47">
        <v>0.13001828744806401</v>
      </c>
      <c r="C32233" s="48">
        <v>2.4142568586698102E-3</v>
      </c>
      <c r="D32233" s="49">
        <v>3.1389754222399145E-4</v>
      </c>
      <c r="E32233" s="48">
        <v>1.3610085717932899E-3</v>
      </c>
      <c r="F32233" s="49">
        <v>1.7695600370669904E-4</v>
      </c>
      <c r="G32233" s="50">
        <v>1109.1495544879999</v>
      </c>
      <c r="H32233" s="51">
        <v>144.2097255983129</v>
      </c>
      <c r="I32233" s="52">
        <v>665.48973269279998</v>
      </c>
      <c r="J32233" s="51">
        <v>86.525835358987749</v>
      </c>
      <c r="K32233" s="53">
        <v>1774.6392871808</v>
      </c>
      <c r="L32233" s="51">
        <v>230.73556095730066</v>
      </c>
    </row>
    <row r="32234" spans="1:12" ht="21.6" customHeight="1" x14ac:dyDescent="0.3">
      <c r="A32234" s="46" t="s">
        <v>32257</v>
      </c>
      <c r="B32234" s="47">
        <v>0.13001828744806401</v>
      </c>
      <c r="C32234" s="48">
        <v>2.3265842870150298E-3</v>
      </c>
      <c r="D32234" s="49">
        <v>3.0249850460126919E-4</v>
      </c>
      <c r="E32234" s="48">
        <v>1.3086065598083699E-3</v>
      </c>
      <c r="F32234" s="49">
        <v>1.7014278384958683E-4</v>
      </c>
      <c r="G32234" s="50">
        <v>1072.67553103049</v>
      </c>
      <c r="H32234" s="51">
        <v>139.46743553202697</v>
      </c>
      <c r="I32234" s="52">
        <v>643.60531861829895</v>
      </c>
      <c r="J32234" s="51">
        <v>83.680461319216818</v>
      </c>
      <c r="K32234" s="53">
        <v>1716.2808496487901</v>
      </c>
      <c r="L32234" s="51">
        <v>223.14789685124379</v>
      </c>
    </row>
    <row r="32235" spans="1:12" ht="21.6" customHeight="1" x14ac:dyDescent="0.3">
      <c r="A32235" s="46" t="s">
        <v>32258</v>
      </c>
      <c r="B32235" s="47">
        <v>0.13001828744806401</v>
      </c>
      <c r="C32235" s="48">
        <v>2.5151986883775999E-3</v>
      </c>
      <c r="D32235" s="49">
        <v>3.2702182605447237E-4</v>
      </c>
      <c r="E32235" s="48">
        <v>1.4062064199211199E-3</v>
      </c>
      <c r="F32235" s="49">
        <v>1.8283255051661717E-4</v>
      </c>
      <c r="G32235" s="50">
        <v>1138.9562971417299</v>
      </c>
      <c r="H32235" s="51">
        <v>148.08514723255604</v>
      </c>
      <c r="I32235" s="52">
        <v>683.373778285041</v>
      </c>
      <c r="J32235" s="51">
        <v>88.85108833953403</v>
      </c>
      <c r="K32235" s="53">
        <v>1822.33007542677</v>
      </c>
      <c r="L32235" s="51">
        <v>236.93623557209008</v>
      </c>
    </row>
    <row r="32236" spans="1:12" ht="21.6" customHeight="1" x14ac:dyDescent="0.3">
      <c r="A32236" s="46" t="s">
        <v>32259</v>
      </c>
      <c r="B32236" s="47">
        <v>0.13001828744806401</v>
      </c>
      <c r="C32236" s="48">
        <v>2.4222716925680998E-3</v>
      </c>
      <c r="D32236" s="49">
        <v>3.1493961720162773E-4</v>
      </c>
      <c r="E32236" s="48">
        <v>1.35068366329568E-3</v>
      </c>
      <c r="F32236" s="49">
        <v>1.7561357678578182E-4</v>
      </c>
      <c r="G32236" s="50">
        <v>1101.1475726701201</v>
      </c>
      <c r="H32236" s="51">
        <v>143.16932162616163</v>
      </c>
      <c r="I32236" s="52">
        <v>660.68854360207604</v>
      </c>
      <c r="J32236" s="51">
        <v>85.901592975697497</v>
      </c>
      <c r="K32236" s="53">
        <v>1761.8361162721999</v>
      </c>
      <c r="L32236" s="51">
        <v>229.07091460185913</v>
      </c>
    </row>
    <row r="32237" spans="1:12" ht="21.6" customHeight="1" x14ac:dyDescent="0.3">
      <c r="A32237" s="46" t="s">
        <v>32260</v>
      </c>
      <c r="B32237" s="47">
        <v>0.13001828744806401</v>
      </c>
      <c r="C32237" s="48">
        <v>2.4771132252495499E-3</v>
      </c>
      <c r="D32237" s="49">
        <v>3.2207001936189689E-4</v>
      </c>
      <c r="E32237" s="48">
        <v>1.3874219010101101E-3</v>
      </c>
      <c r="F32237" s="49">
        <v>1.8039021953727191E-4</v>
      </c>
      <c r="G32237" s="50">
        <v>1135.4417031539399</v>
      </c>
      <c r="H32237" s="51">
        <v>147.62818574118833</v>
      </c>
      <c r="I32237" s="52">
        <v>681.26502189236896</v>
      </c>
      <c r="J32237" s="51">
        <v>88.576911444713645</v>
      </c>
      <c r="K32237" s="53">
        <v>1816.7067250463101</v>
      </c>
      <c r="L32237" s="51">
        <v>236.20509718590199</v>
      </c>
    </row>
    <row r="32238" spans="1:12" ht="21.6" customHeight="1" x14ac:dyDescent="0.3">
      <c r="A32238" s="46" t="s">
        <v>32261</v>
      </c>
      <c r="B32238" s="47">
        <v>0.13001828744806401</v>
      </c>
      <c r="C32238" s="48">
        <v>2.3861716670601401E-3</v>
      </c>
      <c r="D32238" s="49">
        <v>3.1024595370825138E-4</v>
      </c>
      <c r="E32238" s="48">
        <v>1.3329190644171601E-3</v>
      </c>
      <c r="F32238" s="49">
        <v>1.7330385406239487E-4</v>
      </c>
      <c r="G32238" s="50">
        <v>1097.7390763226399</v>
      </c>
      <c r="H32238" s="51">
        <v>142.72615476828926</v>
      </c>
      <c r="I32238" s="52">
        <v>658.64344579358703</v>
      </c>
      <c r="J32238" s="51">
        <v>85.635692860973961</v>
      </c>
      <c r="K32238" s="53">
        <v>1756.3825221162299</v>
      </c>
      <c r="L32238" s="51">
        <v>228.36184762926322</v>
      </c>
    </row>
    <row r="32239" spans="1:12" ht="21.6" customHeight="1" x14ac:dyDescent="0.3">
      <c r="A32239" s="46" t="s">
        <v>32262</v>
      </c>
      <c r="B32239" s="47">
        <v>0.13001828744806401</v>
      </c>
      <c r="C32239" s="48">
        <v>2.44639277765011E-3</v>
      </c>
      <c r="D32239" s="49">
        <v>3.1807579937537977E-4</v>
      </c>
      <c r="E32239" s="48">
        <v>1.37075304651239E-3</v>
      </c>
      <c r="F32239" s="49">
        <v>1.7822296362175738E-4</v>
      </c>
      <c r="G32239" s="50">
        <v>1112.2848921203599</v>
      </c>
      <c r="H32239" s="51">
        <v>144.61737682784383</v>
      </c>
      <c r="I32239" s="52">
        <v>667.37093527221703</v>
      </c>
      <c r="J32239" s="51">
        <v>86.77042609670643</v>
      </c>
      <c r="K32239" s="53">
        <v>1779.65582739258</v>
      </c>
      <c r="L32239" s="51">
        <v>231.38780292455027</v>
      </c>
    </row>
    <row r="32240" spans="1:12" ht="21.6" customHeight="1" x14ac:dyDescent="0.3">
      <c r="A32240" s="46" t="s">
        <v>32263</v>
      </c>
      <c r="B32240" s="47">
        <v>0.13001828744806401</v>
      </c>
      <c r="C32240" s="48">
        <v>2.3566622759261901E-3</v>
      </c>
      <c r="D32240" s="49">
        <v>3.0640919320938014E-4</v>
      </c>
      <c r="E32240" s="48">
        <v>1.3171552583106901E-3</v>
      </c>
      <c r="F32240" s="49">
        <v>1.7125427098876831E-4</v>
      </c>
      <c r="G32240" s="50">
        <v>1075.7014471223099</v>
      </c>
      <c r="H32240" s="51">
        <v>139.86085996024693</v>
      </c>
      <c r="I32240" s="52">
        <v>645.42086827339006</v>
      </c>
      <c r="J32240" s="51">
        <v>83.916515976148688</v>
      </c>
      <c r="K32240" s="53">
        <v>1721.1223153957001</v>
      </c>
      <c r="L32240" s="51">
        <v>223.77737593639563</v>
      </c>
    </row>
    <row r="32241" spans="1:12" ht="21.6" customHeight="1" x14ac:dyDescent="0.3">
      <c r="A32241" s="46" t="s">
        <v>32264</v>
      </c>
      <c r="B32241" s="47">
        <v>0.13001828744806401</v>
      </c>
      <c r="C32241" s="48">
        <v>2.4094760268792499E-3</v>
      </c>
      <c r="D32241" s="49">
        <v>3.1327594666200552E-4</v>
      </c>
      <c r="E32241" s="48">
        <v>1.35254496011847E-3</v>
      </c>
      <c r="F32241" s="49">
        <v>1.7585557941111351E-4</v>
      </c>
      <c r="G32241" s="50">
        <v>1108.87814897871</v>
      </c>
      <c r="H32241" s="51">
        <v>144.17443791879106</v>
      </c>
      <c r="I32241" s="52">
        <v>665.32688938723004</v>
      </c>
      <c r="J32241" s="51">
        <v>86.504662751275163</v>
      </c>
      <c r="K32241" s="53">
        <v>1774.20503836594</v>
      </c>
      <c r="L32241" s="51">
        <v>230.67910067006622</v>
      </c>
    </row>
    <row r="32242" spans="1:12" ht="21.6" customHeight="1" x14ac:dyDescent="0.3">
      <c r="A32242" s="46" t="s">
        <v>32265</v>
      </c>
      <c r="B32242" s="47">
        <v>0.13001828744806401</v>
      </c>
      <c r="C32242" s="48">
        <v>2.3216700364982901E-3</v>
      </c>
      <c r="D32242" s="49">
        <v>3.0185956216499194E-4</v>
      </c>
      <c r="E32242" s="48">
        <v>1.29993579409838E-3</v>
      </c>
      <c r="F32242" s="49">
        <v>1.6901542574111053E-4</v>
      </c>
      <c r="G32242" s="50">
        <v>1072.3975458479499</v>
      </c>
      <c r="H32242" s="51">
        <v>139.43129237465715</v>
      </c>
      <c r="I32242" s="52">
        <v>643.43852750877397</v>
      </c>
      <c r="J32242" s="51">
        <v>83.658775424794811</v>
      </c>
      <c r="K32242" s="53">
        <v>1715.8360733567299</v>
      </c>
      <c r="L32242" s="51">
        <v>223.09006779945196</v>
      </c>
    </row>
    <row r="32243" spans="1:12" ht="21.6" customHeight="1" x14ac:dyDescent="0.3">
      <c r="A32243" s="46" t="s">
        <v>32266</v>
      </c>
      <c r="B32243" s="47">
        <v>0.13001828744806401</v>
      </c>
      <c r="C32243" s="48">
        <v>2.46980269085022E-3</v>
      </c>
      <c r="D32243" s="49">
        <v>3.2111951619896587E-4</v>
      </c>
      <c r="E32243" s="48">
        <v>1.33084943420686E-3</v>
      </c>
      <c r="F32243" s="49">
        <v>1.7303476428680086E-4</v>
      </c>
      <c r="G32243" s="50">
        <v>1136.2855140534</v>
      </c>
      <c r="H32243" s="51">
        <v>147.73789658926614</v>
      </c>
      <c r="I32243" s="52">
        <v>681.77130843204304</v>
      </c>
      <c r="J32243" s="51">
        <v>88.642737953560086</v>
      </c>
      <c r="K32243" s="53">
        <v>1818.0568224854401</v>
      </c>
      <c r="L32243" s="51">
        <v>236.38063454282621</v>
      </c>
    </row>
    <row r="32244" spans="1:12" ht="21.6" customHeight="1" x14ac:dyDescent="0.3">
      <c r="A32244" s="46" t="s">
        <v>32267</v>
      </c>
      <c r="B32244" s="47">
        <v>0.13001828744806401</v>
      </c>
      <c r="C32244" s="48">
        <v>2.3779169863645099E-3</v>
      </c>
      <c r="D32244" s="49">
        <v>3.0917269426077498E-4</v>
      </c>
      <c r="E32244" s="48">
        <v>1.2774564475488701E-3</v>
      </c>
      <c r="F32244" s="49">
        <v>1.6609269959979171E-4</v>
      </c>
      <c r="G32244" s="50">
        <v>1098.5340077361</v>
      </c>
      <c r="H32244" s="51">
        <v>142.82951038930602</v>
      </c>
      <c r="I32244" s="52">
        <v>659.12040464166</v>
      </c>
      <c r="J32244" s="51">
        <v>85.697706233583617</v>
      </c>
      <c r="K32244" s="53">
        <v>1757.6544123777601</v>
      </c>
      <c r="L32244" s="51">
        <v>228.52721662288963</v>
      </c>
    </row>
    <row r="32245" spans="1:12" ht="21.6" customHeight="1" x14ac:dyDescent="0.3">
      <c r="A32245" s="46" t="s">
        <v>32268</v>
      </c>
      <c r="B32245" s="47">
        <v>0.13001828744806401</v>
      </c>
      <c r="C32245" s="48">
        <v>2.4316888500562602E-3</v>
      </c>
      <c r="D32245" s="49">
        <v>3.1616401989086707E-4</v>
      </c>
      <c r="E32245" s="48">
        <v>1.3120649152958499E-3</v>
      </c>
      <c r="F32245" s="49">
        <v>1.7059243330745557E-4</v>
      </c>
      <c r="G32245" s="50">
        <v>1132.7658710420801</v>
      </c>
      <c r="H32245" s="51">
        <v>147.28027863250577</v>
      </c>
      <c r="I32245" s="52">
        <v>679.659522625249</v>
      </c>
      <c r="J32245" s="51">
        <v>88.368167179503587</v>
      </c>
      <c r="K32245" s="53">
        <v>1812.4253936673299</v>
      </c>
      <c r="L32245" s="51">
        <v>235.64844581200936</v>
      </c>
    </row>
    <row r="32246" spans="1:12" ht="21.6" customHeight="1" x14ac:dyDescent="0.3">
      <c r="A32246" s="46" t="s">
        <v>32269</v>
      </c>
      <c r="B32246" s="47">
        <v>0.13001828744806401</v>
      </c>
      <c r="C32246" s="48">
        <v>2.3417929573001299E-3</v>
      </c>
      <c r="D32246" s="49">
        <v>3.0447590986610017E-4</v>
      </c>
      <c r="E32246" s="48">
        <v>1.25969184867035E-3</v>
      </c>
      <c r="F32246" s="49">
        <v>1.6378297687640473E-4</v>
      </c>
      <c r="G32246" s="50">
        <v>1095.1209307906699</v>
      </c>
      <c r="H32246" s="51">
        <v>142.38574796993274</v>
      </c>
      <c r="I32246" s="52">
        <v>657.07255847440604</v>
      </c>
      <c r="J32246" s="51">
        <v>85.431448781960171</v>
      </c>
      <c r="K32246" s="53">
        <v>1752.19348926508</v>
      </c>
      <c r="L32246" s="51">
        <v>227.81719675189291</v>
      </c>
    </row>
    <row r="32247" spans="1:12" ht="21.6" customHeight="1" x14ac:dyDescent="0.3">
      <c r="A32247" s="46" t="s">
        <v>32270</v>
      </c>
      <c r="B32247" s="47">
        <v>0.13001828744806401</v>
      </c>
      <c r="C32247" s="48">
        <v>2.4019602534586298E-3</v>
      </c>
      <c r="D32247" s="49">
        <v>3.1229875867300883E-4</v>
      </c>
      <c r="E32247" s="48">
        <v>1.2969950938378899E-3</v>
      </c>
      <c r="F32247" s="49">
        <v>1.6863308092934353E-4</v>
      </c>
      <c r="G32247" s="50">
        <v>1109.67008848556</v>
      </c>
      <c r="H32247" s="51">
        <v>144.27740453723416</v>
      </c>
      <c r="I32247" s="52">
        <v>665.80205309133999</v>
      </c>
      <c r="J32247" s="51">
        <v>86.566442722341023</v>
      </c>
      <c r="K32247" s="53">
        <v>1775.4721415769</v>
      </c>
      <c r="L32247" s="51">
        <v>230.84384725957517</v>
      </c>
    </row>
    <row r="32248" spans="1:12" ht="21.6" customHeight="1" x14ac:dyDescent="0.3">
      <c r="A32248" s="46" t="s">
        <v>32271</v>
      </c>
      <c r="B32248" s="47">
        <v>0.13001828744806401</v>
      </c>
      <c r="C32248" s="48">
        <v>2.3132306470321101E-3</v>
      </c>
      <c r="D32248" s="49">
        <v>3.0076228719949199E-4</v>
      </c>
      <c r="E32248" s="48">
        <v>1.2454402548637601E-3</v>
      </c>
      <c r="F32248" s="49">
        <v>1.6193000905626647E-4</v>
      </c>
      <c r="G32248" s="50">
        <v>1073.14163932579</v>
      </c>
      <c r="H32248" s="51">
        <v>139.52803813434721</v>
      </c>
      <c r="I32248" s="52">
        <v>643.88498359547896</v>
      </c>
      <c r="J32248" s="51">
        <v>83.716822880608959</v>
      </c>
      <c r="K32248" s="53">
        <v>1717.02662292127</v>
      </c>
      <c r="L32248" s="51">
        <v>223.24486101495617</v>
      </c>
    </row>
    <row r="32249" spans="1:12" ht="21.6" customHeight="1" x14ac:dyDescent="0.3">
      <c r="A32249" s="46" t="s">
        <v>32272</v>
      </c>
      <c r="B32249" s="47">
        <v>0.13001828744806401</v>
      </c>
      <c r="C32249" s="48">
        <v>2.3650159958351802E-3</v>
      </c>
      <c r="D32249" s="49">
        <v>3.0749532956576782E-4</v>
      </c>
      <c r="E32249" s="48">
        <v>1.2787870074439599E-3</v>
      </c>
      <c r="F32249" s="49">
        <v>1.6626569671869835E-4</v>
      </c>
      <c r="G32249" s="50">
        <v>1106.25845125761</v>
      </c>
      <c r="H32249" s="51">
        <v>143.83382930746205</v>
      </c>
      <c r="I32249" s="52">
        <v>663.75507075456903</v>
      </c>
      <c r="J32249" s="51">
        <v>86.300297584477619</v>
      </c>
      <c r="K32249" s="53">
        <v>1770.0135220121799</v>
      </c>
      <c r="L32249" s="51">
        <v>230.13412689193967</v>
      </c>
    </row>
    <row r="32250" spans="1:12" ht="21.6" customHeight="1" x14ac:dyDescent="0.3">
      <c r="A32250" s="46" t="s">
        <v>32273</v>
      </c>
      <c r="B32250" s="47">
        <v>0.13001828744806401</v>
      </c>
      <c r="C32250" s="48">
        <v>2.2782151406346798E-3</v>
      </c>
      <c r="D32250" s="49">
        <v>2.9620963102357136E-4</v>
      </c>
      <c r="E32250" s="48">
        <v>1.22822079065145E-3</v>
      </c>
      <c r="F32250" s="49">
        <v>1.5969116380860869E-4</v>
      </c>
      <c r="G32250" s="50">
        <v>1069.83329801635</v>
      </c>
      <c r="H32250" s="51">
        <v>139.09789326300012</v>
      </c>
      <c r="I32250" s="52">
        <v>641.89997880981002</v>
      </c>
      <c r="J32250" s="51">
        <v>83.458735957800073</v>
      </c>
      <c r="K32250" s="53">
        <v>1711.7332768261599</v>
      </c>
      <c r="L32250" s="51">
        <v>222.55662922080018</v>
      </c>
    </row>
    <row r="32251" spans="1:12" ht="21.6" customHeight="1" x14ac:dyDescent="0.3">
      <c r="A32251" s="46" t="s">
        <v>32274</v>
      </c>
      <c r="B32251" s="47">
        <v>0.13001828744806401</v>
      </c>
      <c r="C32251" s="48">
        <v>2.4657446143103198E-3</v>
      </c>
      <c r="D32251" s="49">
        <v>3.2059189203691488E-4</v>
      </c>
      <c r="E32251" s="48">
        <v>1.32342078418535E-3</v>
      </c>
      <c r="F32251" s="49">
        <v>1.7206890393295311E-4</v>
      </c>
      <c r="G32251" s="50">
        <v>1136.0588400993799</v>
      </c>
      <c r="H32251" s="51">
        <v>147.70842482995536</v>
      </c>
      <c r="I32251" s="52">
        <v>681.63530405963297</v>
      </c>
      <c r="J32251" s="51">
        <v>88.625054897973868</v>
      </c>
      <c r="K32251" s="53">
        <v>1817.69414415902</v>
      </c>
      <c r="L32251" s="51">
        <v>236.33347972792922</v>
      </c>
    </row>
    <row r="32252" spans="1:12" ht="21.6" customHeight="1" x14ac:dyDescent="0.3">
      <c r="A32252" s="46" t="s">
        <v>32275</v>
      </c>
      <c r="B32252" s="47">
        <v>0.13001828744806401</v>
      </c>
      <c r="C32252" s="48">
        <v>2.37373690533864E-3</v>
      </c>
      <c r="D32252" s="49">
        <v>3.0862920728439721E-4</v>
      </c>
      <c r="E32252" s="48">
        <v>1.2698459750516799E-3</v>
      </c>
      <c r="F32252" s="49">
        <v>1.6510319899903645E-4</v>
      </c>
      <c r="G32252" s="50">
        <v>1098.30136266779</v>
      </c>
      <c r="H32252" s="51">
        <v>142.79926227594112</v>
      </c>
      <c r="I32252" s="52">
        <v>658.98081760067396</v>
      </c>
      <c r="J32252" s="51">
        <v>85.679557365564662</v>
      </c>
      <c r="K32252" s="53">
        <v>1757.28218026846</v>
      </c>
      <c r="L32252" s="51">
        <v>228.47881964150577</v>
      </c>
    </row>
    <row r="32253" spans="1:12" ht="21.6" customHeight="1" x14ac:dyDescent="0.3">
      <c r="A32253" s="46" t="s">
        <v>32276</v>
      </c>
      <c r="B32253" s="47">
        <v>0.13001828744806401</v>
      </c>
      <c r="C32253" s="48">
        <v>2.4276419556099301E-3</v>
      </c>
      <c r="D32253" s="49">
        <v>3.1563784960547214E-4</v>
      </c>
      <c r="E32253" s="48">
        <v>1.3046362652743399E-3</v>
      </c>
      <c r="F32253" s="49">
        <v>1.6962657295360782E-4</v>
      </c>
      <c r="G32253" s="50">
        <v>1132.53996386019</v>
      </c>
      <c r="H32253" s="51">
        <v>147.25090656759423</v>
      </c>
      <c r="I32253" s="52">
        <v>679.523978316117</v>
      </c>
      <c r="J32253" s="51">
        <v>88.350543940556918</v>
      </c>
      <c r="K32253" s="53">
        <v>1812.0639421763101</v>
      </c>
      <c r="L32253" s="51">
        <v>235.60145050815115</v>
      </c>
    </row>
    <row r="32254" spans="1:12" ht="21.6" customHeight="1" x14ac:dyDescent="0.3">
      <c r="A32254" s="46" t="s">
        <v>32277</v>
      </c>
      <c r="B32254" s="47">
        <v>0.13001828744806401</v>
      </c>
      <c r="C32254" s="48">
        <v>2.3376240583678301E-3</v>
      </c>
      <c r="D32254" s="49">
        <v>3.0393387676637851E-4</v>
      </c>
      <c r="E32254" s="48">
        <v>1.2520813761731601E-3</v>
      </c>
      <c r="F32254" s="49">
        <v>1.6279347627564948E-4</v>
      </c>
      <c r="G32254" s="50">
        <v>1094.88905249449</v>
      </c>
      <c r="H32254" s="51">
        <v>142.35559955096704</v>
      </c>
      <c r="I32254" s="52">
        <v>656.93343149669795</v>
      </c>
      <c r="J32254" s="51">
        <v>85.413359730580737</v>
      </c>
      <c r="K32254" s="53">
        <v>1751.82248399119</v>
      </c>
      <c r="L32254" s="51">
        <v>227.76895928154778</v>
      </c>
    </row>
    <row r="32255" spans="1:12" ht="21.6" customHeight="1" x14ac:dyDescent="0.3">
      <c r="A32255" s="46" t="s">
        <v>32278</v>
      </c>
      <c r="B32255" s="47">
        <v>0.13001828744806401</v>
      </c>
      <c r="C32255" s="48">
        <v>2.3979154975245299E-3</v>
      </c>
      <c r="D32255" s="49">
        <v>3.1177286643331174E-4</v>
      </c>
      <c r="E32255" s="48">
        <v>1.28956644381637E-3</v>
      </c>
      <c r="F32255" s="49">
        <v>1.6766722057549448E-4</v>
      </c>
      <c r="G32255" s="50">
        <v>1109.44432794451</v>
      </c>
      <c r="H32255" s="51">
        <v>144.24805153831349</v>
      </c>
      <c r="I32255" s="52">
        <v>665.666596766711</v>
      </c>
      <c r="J32255" s="51">
        <v>86.548830922988742</v>
      </c>
      <c r="K32255" s="53">
        <v>1775.1109247112299</v>
      </c>
      <c r="L32255" s="51">
        <v>230.79688246130223</v>
      </c>
    </row>
    <row r="32256" spans="1:12" ht="21.6" customHeight="1" x14ac:dyDescent="0.3">
      <c r="A32256" s="46" t="s">
        <v>32279</v>
      </c>
      <c r="B32256" s="47">
        <v>0.13001828744806401</v>
      </c>
      <c r="C32256" s="48">
        <v>2.30906388661203E-3</v>
      </c>
      <c r="D32256" s="49">
        <v>3.0022053214546682E-4</v>
      </c>
      <c r="E32256" s="48">
        <v>1.2378297823665699E-3</v>
      </c>
      <c r="F32256" s="49">
        <v>1.6094050845551122E-4</v>
      </c>
      <c r="G32256" s="50">
        <v>1072.9099076704499</v>
      </c>
      <c r="H32256" s="51">
        <v>139.49790878137239</v>
      </c>
      <c r="I32256" s="52">
        <v>643.74594460227399</v>
      </c>
      <c r="J32256" s="51">
        <v>83.698745268823956</v>
      </c>
      <c r="K32256" s="53">
        <v>1716.65585227273</v>
      </c>
      <c r="L32256" s="51">
        <v>223.19665405019634</v>
      </c>
    </row>
    <row r="32257" spans="1:12" ht="21.6" customHeight="1" x14ac:dyDescent="0.3">
      <c r="A32257" s="46" t="s">
        <v>32280</v>
      </c>
      <c r="B32257" s="47">
        <v>0.13001828744806401</v>
      </c>
      <c r="C32257" s="48">
        <v>2.3609820788545199E-3</v>
      </c>
      <c r="D32257" s="49">
        <v>3.0697084658823468E-4</v>
      </c>
      <c r="E32257" s="48">
        <v>1.2713583574224499E-3</v>
      </c>
      <c r="F32257" s="49">
        <v>1.652998363648506E-4</v>
      </c>
      <c r="G32257" s="50">
        <v>1106.03343395908</v>
      </c>
      <c r="H32257" s="51">
        <v>143.80457294366099</v>
      </c>
      <c r="I32257" s="52">
        <v>663.62006037545302</v>
      </c>
      <c r="J32257" s="51">
        <v>86.282743766197243</v>
      </c>
      <c r="K32257" s="53">
        <v>1769.65349433454</v>
      </c>
      <c r="L32257" s="51">
        <v>230.08731670985821</v>
      </c>
    </row>
    <row r="32258" spans="1:12" ht="21.6" customHeight="1" x14ac:dyDescent="0.3">
      <c r="A32258" s="46" t="s">
        <v>32281</v>
      </c>
      <c r="B32258" s="47">
        <v>0.13001828744806401</v>
      </c>
      <c r="C32258" s="48">
        <v>2.2740592191680402E-3</v>
      </c>
      <c r="D32258" s="49">
        <v>2.9566928523171024E-4</v>
      </c>
      <c r="E32258" s="48">
        <v>1.2206103181542599E-3</v>
      </c>
      <c r="F32258" s="49">
        <v>1.5870166320785343E-4</v>
      </c>
      <c r="G32258" s="50">
        <v>1069.6023096035301</v>
      </c>
      <c r="H32258" s="51">
        <v>139.06786054514492</v>
      </c>
      <c r="I32258" s="52">
        <v>641.76138576211804</v>
      </c>
      <c r="J32258" s="51">
        <v>83.44071632708696</v>
      </c>
      <c r="K32258" s="53">
        <v>1711.3636953656501</v>
      </c>
      <c r="L32258" s="51">
        <v>222.50857687223188</v>
      </c>
    </row>
    <row r="32259" spans="1:12" ht="21.6" customHeight="1" x14ac:dyDescent="0.3">
      <c r="A32259" s="46" t="s">
        <v>32282</v>
      </c>
      <c r="B32259" s="47">
        <v>0.13001828744806401</v>
      </c>
      <c r="C32259" s="48">
        <v>2.2364442020168201E-3</v>
      </c>
      <c r="D32259" s="49">
        <v>2.9077864511937909E-4</v>
      </c>
      <c r="E32259" s="48">
        <v>1.1182598843915701E-3</v>
      </c>
      <c r="F32259" s="49">
        <v>1.4539423509046199E-4</v>
      </c>
      <c r="G32259" s="50">
        <v>1117.0282575823601</v>
      </c>
      <c r="H32259" s="51">
        <v>145.23410108195338</v>
      </c>
      <c r="I32259" s="52">
        <v>670.21695454941801</v>
      </c>
      <c r="J32259" s="51">
        <v>87.140460649172283</v>
      </c>
      <c r="K32259" s="53">
        <v>1787.2452121317799</v>
      </c>
      <c r="L32259" s="51">
        <v>232.37456173112565</v>
      </c>
    </row>
    <row r="32260" spans="1:12" ht="21.6" customHeight="1" x14ac:dyDescent="0.3">
      <c r="A32260" s="46" t="s">
        <v>32283</v>
      </c>
      <c r="B32260" s="47">
        <v>0.13001828744806401</v>
      </c>
      <c r="C32260" s="48">
        <v>2.1490535504269802E-3</v>
      </c>
      <c r="D32260" s="49">
        <v>2.7941626226069764E-4</v>
      </c>
      <c r="E32260" s="48">
        <v>1.0745325365971101E-3</v>
      </c>
      <c r="F32260" s="49">
        <v>1.3970888021558041E-4</v>
      </c>
      <c r="G32260" s="50">
        <v>1079.4092683497599</v>
      </c>
      <c r="H32260" s="51">
        <v>140.34294452640356</v>
      </c>
      <c r="I32260" s="52">
        <v>647.64556100985897</v>
      </c>
      <c r="J32260" s="51">
        <v>84.205766715842515</v>
      </c>
      <c r="K32260" s="53">
        <v>1727.05482935962</v>
      </c>
      <c r="L32260" s="51">
        <v>224.54871124224607</v>
      </c>
    </row>
    <row r="32261" spans="1:12" ht="21.6" customHeight="1" x14ac:dyDescent="0.3">
      <c r="A32261" s="46" t="s">
        <v>32284</v>
      </c>
      <c r="B32261" s="47">
        <v>0.13001828744806401</v>
      </c>
      <c r="C32261" s="48">
        <v>2.20006086018065E-3</v>
      </c>
      <c r="D32261" s="49">
        <v>2.8604814532220274E-4</v>
      </c>
      <c r="E32261" s="48">
        <v>1.1042621901018799E-3</v>
      </c>
      <c r="F32261" s="49">
        <v>1.4357427885069494E-4</v>
      </c>
      <c r="G32261" s="50">
        <v>1113.57365435167</v>
      </c>
      <c r="H32261" s="51">
        <v>144.7849394860865</v>
      </c>
      <c r="I32261" s="52">
        <v>668.14419261100602</v>
      </c>
      <c r="J32261" s="51">
        <v>86.870963691652435</v>
      </c>
      <c r="K32261" s="53">
        <v>1781.7178469626799</v>
      </c>
      <c r="L32261" s="51">
        <v>231.65590317773894</v>
      </c>
    </row>
    <row r="32262" spans="1:12" ht="21.6" customHeight="1" x14ac:dyDescent="0.3">
      <c r="A32262" s="46" t="s">
        <v>32285</v>
      </c>
      <c r="B32262" s="47">
        <v>0.13001828744806401</v>
      </c>
      <c r="C32262" s="48">
        <v>2.1145931243285198E-3</v>
      </c>
      <c r="D32262" s="49">
        <v>2.7493577667464525E-4</v>
      </c>
      <c r="E32262" s="48">
        <v>1.0612948579821499E-3</v>
      </c>
      <c r="F32262" s="49">
        <v>1.3798773991227544E-4</v>
      </c>
      <c r="G32262" s="50">
        <v>1076.05888554171</v>
      </c>
      <c r="H32262" s="51">
        <v>139.90733349140547</v>
      </c>
      <c r="I32262" s="52">
        <v>645.63533132502698</v>
      </c>
      <c r="J32262" s="51">
        <v>83.944400094843402</v>
      </c>
      <c r="K32262" s="53">
        <v>1721.6942168667299</v>
      </c>
      <c r="L32262" s="51">
        <v>223.85173358624888</v>
      </c>
    </row>
    <row r="32263" spans="1:12" ht="21.6" customHeight="1" x14ac:dyDescent="0.3">
      <c r="A32263" s="46" t="s">
        <v>32286</v>
      </c>
      <c r="B32263" s="47">
        <v>0.13001828744806401</v>
      </c>
      <c r="C32263" s="48">
        <v>2.17433491092069E-3</v>
      </c>
      <c r="D32263" s="49">
        <v>2.8270330145644692E-4</v>
      </c>
      <c r="E32263" s="48">
        <v>1.09020090703233E-3</v>
      </c>
      <c r="F32263" s="49">
        <v>1.4174605490666959E-4</v>
      </c>
      <c r="G32263" s="50">
        <v>1090.8211704356399</v>
      </c>
      <c r="H32263" s="51">
        <v>141.82670049213465</v>
      </c>
      <c r="I32263" s="52">
        <v>654.49270226138799</v>
      </c>
      <c r="J32263" s="51">
        <v>85.096020295281321</v>
      </c>
      <c r="K32263" s="53">
        <v>1745.3138726970301</v>
      </c>
      <c r="L32263" s="51">
        <v>226.92272078741598</v>
      </c>
    </row>
    <row r="32264" spans="1:12" ht="21.6" customHeight="1" x14ac:dyDescent="0.3">
      <c r="A32264" s="46" t="s">
        <v>32287</v>
      </c>
      <c r="B32264" s="47">
        <v>0.13001828744806401</v>
      </c>
      <c r="C32264" s="48">
        <v>2.0898866016353401E-3</v>
      </c>
      <c r="D32264" s="49">
        <v>2.717234769052813E-4</v>
      </c>
      <c r="E32264" s="48">
        <v>1.0479970431894799E-3</v>
      </c>
      <c r="F32264" s="49">
        <v>1.3625878080613096E-4</v>
      </c>
      <c r="G32264" s="50">
        <v>1054.41424928061</v>
      </c>
      <c r="H32264" s="51">
        <v>137.09313495230097</v>
      </c>
      <c r="I32264" s="52">
        <v>632.648549568367</v>
      </c>
      <c r="J32264" s="51">
        <v>82.255880971380719</v>
      </c>
      <c r="K32264" s="53">
        <v>1687.06279884898</v>
      </c>
      <c r="L32264" s="51">
        <v>219.34901592368169</v>
      </c>
    </row>
    <row r="32265" spans="1:12" ht="21.6" customHeight="1" x14ac:dyDescent="0.3">
      <c r="A32265" s="46" t="s">
        <v>32288</v>
      </c>
      <c r="B32265" s="47">
        <v>0.13001828744806401</v>
      </c>
      <c r="C32265" s="48">
        <v>2.1390680491718702E-3</v>
      </c>
      <c r="D32265" s="49">
        <v>2.7811796448819773E-4</v>
      </c>
      <c r="E32265" s="48">
        <v>1.07663275401495E-3</v>
      </c>
      <c r="F32265" s="49">
        <v>1.3998194688751657E-4</v>
      </c>
      <c r="G32265" s="50">
        <v>1087.47257714033</v>
      </c>
      <c r="H32265" s="51">
        <v>141.39132212651839</v>
      </c>
      <c r="I32265" s="52">
        <v>652.48354628419997</v>
      </c>
      <c r="J32265" s="51">
        <v>84.834793275911295</v>
      </c>
      <c r="K32265" s="53">
        <v>1739.95612342453</v>
      </c>
      <c r="L32265" s="51">
        <v>226.22611540242968</v>
      </c>
    </row>
    <row r="32266" spans="1:12" ht="21.6" customHeight="1" x14ac:dyDescent="0.3">
      <c r="A32266" s="46" t="s">
        <v>32289</v>
      </c>
      <c r="B32266" s="47">
        <v>0.13001828744806401</v>
      </c>
      <c r="C32266" s="48">
        <v>2.0564836479294202E-3</v>
      </c>
      <c r="D32266" s="49">
        <v>2.6738048206873064E-4</v>
      </c>
      <c r="E32266" s="48">
        <v>1.0351655835701E-3</v>
      </c>
      <c r="F32266" s="49">
        <v>1.3459045640096018E-4</v>
      </c>
      <c r="G32266" s="50">
        <v>1051.1666782402899</v>
      </c>
      <c r="H32266" s="51">
        <v>136.67089132727264</v>
      </c>
      <c r="I32266" s="52">
        <v>630.70000694417399</v>
      </c>
      <c r="J32266" s="51">
        <v>82.002534796363577</v>
      </c>
      <c r="K32266" s="53">
        <v>1681.86668518446</v>
      </c>
      <c r="L32266" s="51">
        <v>218.6734261236362</v>
      </c>
    </row>
    <row r="32267" spans="1:12" ht="21.6" customHeight="1" x14ac:dyDescent="0.3">
      <c r="A32267" s="46" t="s">
        <v>32290</v>
      </c>
      <c r="B32267" s="47">
        <v>0.13001828744806401</v>
      </c>
      <c r="C32267" s="48">
        <v>2.2331009734649901E-3</v>
      </c>
      <c r="D32267" s="49">
        <v>2.9034396426852265E-4</v>
      </c>
      <c r="E32267" s="48">
        <v>1.11164411925806E-3</v>
      </c>
      <c r="F32267" s="49">
        <v>1.4453406463764439E-4</v>
      </c>
      <c r="G32267" s="50">
        <v>1116.8432807393499</v>
      </c>
      <c r="H32267" s="51">
        <v>145.21005070960766</v>
      </c>
      <c r="I32267" s="52">
        <v>670.10596844361498</v>
      </c>
      <c r="J32267" s="51">
        <v>87.126030425765251</v>
      </c>
      <c r="K32267" s="53">
        <v>1786.9492491829701</v>
      </c>
      <c r="L32267" s="51">
        <v>232.33608113537292</v>
      </c>
    </row>
    <row r="32268" spans="1:12" ht="21.6" customHeight="1" x14ac:dyDescent="0.3">
      <c r="A32268" s="46" t="s">
        <v>32291</v>
      </c>
      <c r="B32268" s="47">
        <v>0.13001828744806401</v>
      </c>
      <c r="C32268" s="48">
        <v>2.1456102196425E-3</v>
      </c>
      <c r="D32268" s="49">
        <v>2.7896856628898233E-4</v>
      </c>
      <c r="E32268" s="48">
        <v>1.06775484503126E-3</v>
      </c>
      <c r="F32268" s="49">
        <v>1.3882765636533741E-4</v>
      </c>
      <c r="G32268" s="50">
        <v>1079.21931585886</v>
      </c>
      <c r="H32268" s="51">
        <v>140.31824722884025</v>
      </c>
      <c r="I32268" s="52">
        <v>647.531589515316</v>
      </c>
      <c r="J32268" s="51">
        <v>84.19094833730415</v>
      </c>
      <c r="K32268" s="53">
        <v>1726.7509053741701</v>
      </c>
      <c r="L32268" s="51">
        <v>224.5091955661444</v>
      </c>
    </row>
    <row r="32269" spans="1:12" ht="21.6" customHeight="1" x14ac:dyDescent="0.3">
      <c r="A32269" s="46" t="s">
        <v>32292</v>
      </c>
      <c r="B32269" s="47">
        <v>0.13001828744806401</v>
      </c>
      <c r="C32269" s="48">
        <v>2.1967241632031699E-3</v>
      </c>
      <c r="D32269" s="49">
        <v>2.8561431369545764E-4</v>
      </c>
      <c r="E32269" s="48">
        <v>1.09764642496838E-3</v>
      </c>
      <c r="F32269" s="49">
        <v>1.4271410839787865E-4</v>
      </c>
      <c r="G32269" s="50">
        <v>1113.3891253880499</v>
      </c>
      <c r="H32269" s="51">
        <v>144.76094734625207</v>
      </c>
      <c r="I32269" s="52">
        <v>668.03347523283298</v>
      </c>
      <c r="J32269" s="51">
        <v>86.856568407751624</v>
      </c>
      <c r="K32269" s="53">
        <v>1781.4226006208901</v>
      </c>
      <c r="L32269" s="51">
        <v>231.6175157540037</v>
      </c>
    </row>
    <row r="32270" spans="1:12" ht="21.6" customHeight="1" x14ac:dyDescent="0.3">
      <c r="A32270" s="46" t="s">
        <v>32293</v>
      </c>
      <c r="B32270" s="47">
        <v>0.13001828744806401</v>
      </c>
      <c r="C32270" s="48">
        <v>2.11115632511838E-3</v>
      </c>
      <c r="D32270" s="49">
        <v>2.7448892992704003E-4</v>
      </c>
      <c r="E32270" s="48">
        <v>1.05451716641631E-3</v>
      </c>
      <c r="F32270" s="49">
        <v>1.3710651606203375E-4</v>
      </c>
      <c r="G32270" s="50">
        <v>1075.8693809301899</v>
      </c>
      <c r="H32270" s="51">
        <v>139.88269442635212</v>
      </c>
      <c r="I32270" s="52">
        <v>645.521628558114</v>
      </c>
      <c r="J32270" s="51">
        <v>83.929616655811273</v>
      </c>
      <c r="K32270" s="53">
        <v>1721.3910094882999</v>
      </c>
      <c r="L32270" s="51">
        <v>223.81231108216338</v>
      </c>
    </row>
    <row r="32271" spans="1:12" ht="21.6" customHeight="1" x14ac:dyDescent="0.3">
      <c r="A32271" s="46" t="s">
        <v>32294</v>
      </c>
      <c r="B32271" s="47">
        <v>0.13001828744806401</v>
      </c>
      <c r="C32271" s="48">
        <v>2.1709994630699E-3</v>
      </c>
      <c r="D32271" s="49">
        <v>2.8226963223901486E-4</v>
      </c>
      <c r="E32271" s="48">
        <v>1.0835851418988199E-3</v>
      </c>
      <c r="F32271" s="49">
        <v>1.40885884453852E-4</v>
      </c>
      <c r="G32271" s="50">
        <v>1090.6367271264201</v>
      </c>
      <c r="H32271" s="51">
        <v>141.80271948893864</v>
      </c>
      <c r="I32271" s="52">
        <v>654.38203627585597</v>
      </c>
      <c r="J32271" s="51">
        <v>85.08163169336369</v>
      </c>
      <c r="K32271" s="53">
        <v>1745.01876340228</v>
      </c>
      <c r="L32271" s="51">
        <v>226.88435118230234</v>
      </c>
    </row>
    <row r="32272" spans="1:12" ht="21.6" customHeight="1" x14ac:dyDescent="0.3">
      <c r="A32272" s="46" t="s">
        <v>32295</v>
      </c>
      <c r="B32272" s="47">
        <v>0.13001828744806401</v>
      </c>
      <c r="C32272" s="48">
        <v>2.0864510515518899E-3</v>
      </c>
      <c r="D32272" s="49">
        <v>2.7127679256698907E-4</v>
      </c>
      <c r="E32272" s="48">
        <v>1.0412193516236401E-3</v>
      </c>
      <c r="F32272" s="49">
        <v>1.3537755695588926E-4</v>
      </c>
      <c r="G32272" s="50">
        <v>1054.2248303234901</v>
      </c>
      <c r="H32272" s="51">
        <v>137.06850702388604</v>
      </c>
      <c r="I32272" s="52">
        <v>632.53489819409504</v>
      </c>
      <c r="J32272" s="51">
        <v>82.241104214331756</v>
      </c>
      <c r="K32272" s="53">
        <v>1686.75972851758</v>
      </c>
      <c r="L32272" s="51">
        <v>219.3096112382178</v>
      </c>
    </row>
    <row r="32273" spans="1:12" ht="21.6" customHeight="1" x14ac:dyDescent="0.3">
      <c r="A32273" s="46" t="s">
        <v>32296</v>
      </c>
      <c r="B32273" s="47">
        <v>0.13001828744806401</v>
      </c>
      <c r="C32273" s="48">
        <v>2.1357389324637901E-3</v>
      </c>
      <c r="D32273" s="49">
        <v>2.7768511843509843E-4</v>
      </c>
      <c r="E32273" s="48">
        <v>1.0700169888814501E-3</v>
      </c>
      <c r="F32273" s="49">
        <v>1.3912177643470028E-4</v>
      </c>
      <c r="G32273" s="50">
        <v>1087.2885679666099</v>
      </c>
      <c r="H32273" s="51">
        <v>141.36739756887658</v>
      </c>
      <c r="I32273" s="52">
        <v>652.37314077996803</v>
      </c>
      <c r="J32273" s="51">
        <v>84.820438541326212</v>
      </c>
      <c r="K32273" s="53">
        <v>1739.66170874658</v>
      </c>
      <c r="L32273" s="51">
        <v>226.1878361102028</v>
      </c>
    </row>
    <row r="32274" spans="1:12" ht="21.6" customHeight="1" x14ac:dyDescent="0.3">
      <c r="A32274" s="46" t="s">
        <v>32297</v>
      </c>
      <c r="B32274" s="47">
        <v>0.13001828744806401</v>
      </c>
      <c r="C32274" s="48">
        <v>2.05305442898868E-3</v>
      </c>
      <c r="D32274" s="49">
        <v>2.6693462089477112E-4</v>
      </c>
      <c r="E32274" s="48">
        <v>1.0283878920042499E-3</v>
      </c>
      <c r="F32274" s="49">
        <v>1.3370923255071718E-4</v>
      </c>
      <c r="G32274" s="50">
        <v>1050.97769341867</v>
      </c>
      <c r="H32274" s="51">
        <v>136.64631984441192</v>
      </c>
      <c r="I32274" s="52">
        <v>630.58661605120199</v>
      </c>
      <c r="J32274" s="51">
        <v>81.987791906647161</v>
      </c>
      <c r="K32274" s="53">
        <v>1681.5643094698701</v>
      </c>
      <c r="L32274" s="51">
        <v>218.63411175105909</v>
      </c>
    </row>
    <row r="32275" spans="1:12" ht="21.6" customHeight="1" x14ac:dyDescent="0.3">
      <c r="A32275" s="46" t="s">
        <v>32298</v>
      </c>
      <c r="B32275" s="47">
        <v>0.13001828744806401</v>
      </c>
      <c r="C32275" s="48">
        <v>2.19833228698719E-3</v>
      </c>
      <c r="D32275" s="49">
        <v>2.8582339919586044E-4</v>
      </c>
      <c r="E32275" s="48">
        <v>1.04796226469083E-3</v>
      </c>
      <c r="F32275" s="49">
        <v>1.3625425896529649E-4</v>
      </c>
      <c r="G32275" s="50">
        <v>1114.7900341433401</v>
      </c>
      <c r="H32275" s="51">
        <v>144.9430911034859</v>
      </c>
      <c r="I32275" s="52">
        <v>668.87402048600404</v>
      </c>
      <c r="J32275" s="51">
        <v>86.96585466209153</v>
      </c>
      <c r="K32275" s="53">
        <v>1783.6640546293399</v>
      </c>
      <c r="L32275" s="51">
        <v>231.90894576557741</v>
      </c>
    </row>
    <row r="32276" spans="1:12" ht="21.6" customHeight="1" x14ac:dyDescent="0.3">
      <c r="A32276" s="46" t="s">
        <v>32299</v>
      </c>
      <c r="B32276" s="47">
        <v>0.13001828744806401</v>
      </c>
      <c r="C32276" s="48">
        <v>2.1116962303960301E-3</v>
      </c>
      <c r="D32276" s="49">
        <v>2.7455912748662424E-4</v>
      </c>
      <c r="E32276" s="48">
        <v>1.0059742492671401E-3</v>
      </c>
      <c r="F32276" s="49">
        <v>1.3079504910656542E-4</v>
      </c>
      <c r="G32276" s="50">
        <v>1077.2136693059699</v>
      </c>
      <c r="H32276" s="51">
        <v>140.05747649880738</v>
      </c>
      <c r="I32276" s="52">
        <v>646.32820158358595</v>
      </c>
      <c r="J32276" s="51">
        <v>84.034485899284945</v>
      </c>
      <c r="K32276" s="53">
        <v>1723.54187088956</v>
      </c>
      <c r="L32276" s="51">
        <v>224.09196239809233</v>
      </c>
    </row>
    <row r="32277" spans="1:12" ht="21.6" customHeight="1" x14ac:dyDescent="0.3">
      <c r="A32277" s="46" t="s">
        <v>32300</v>
      </c>
      <c r="B32277" s="47">
        <v>0.13001828744806401</v>
      </c>
      <c r="C32277" s="48">
        <v>2.1618953427907199E-3</v>
      </c>
      <c r="D32277" s="49">
        <v>2.8108593011159471E-4</v>
      </c>
      <c r="E32277" s="48">
        <v>1.03396457040115E-3</v>
      </c>
      <c r="F32277" s="49">
        <v>1.3443430272553074E-4</v>
      </c>
      <c r="G32277" s="50">
        <v>1111.33045799347</v>
      </c>
      <c r="H32277" s="51">
        <v>144.49328293718361</v>
      </c>
      <c r="I32277" s="52">
        <v>666.79827479608605</v>
      </c>
      <c r="J32277" s="51">
        <v>86.695969762310696</v>
      </c>
      <c r="K32277" s="53">
        <v>1778.12873278956</v>
      </c>
      <c r="L32277" s="51">
        <v>231.18925269949432</v>
      </c>
    </row>
    <row r="32278" spans="1:12" ht="21.6" customHeight="1" x14ac:dyDescent="0.3">
      <c r="A32278" s="46" t="s">
        <v>32301</v>
      </c>
      <c r="B32278" s="47">
        <v>0.13001828744806401</v>
      </c>
      <c r="C32278" s="48">
        <v>2.0771871219280999E-3</v>
      </c>
      <c r="D32278" s="49">
        <v>2.7007231230226451E-4</v>
      </c>
      <c r="E32278" s="48">
        <v>9.9273657065218905E-4</v>
      </c>
      <c r="F32278" s="49">
        <v>1.2907390880326162E-4</v>
      </c>
      <c r="G32278" s="50">
        <v>1073.85872138902</v>
      </c>
      <c r="H32278" s="51">
        <v>139.6212719161681</v>
      </c>
      <c r="I32278" s="52">
        <v>644.31523283341198</v>
      </c>
      <c r="J32278" s="51">
        <v>83.77276314970085</v>
      </c>
      <c r="K32278" s="53">
        <v>1718.17395422243</v>
      </c>
      <c r="L32278" s="51">
        <v>223.39403506586893</v>
      </c>
    </row>
    <row r="32279" spans="1:12" ht="21.6" customHeight="1" x14ac:dyDescent="0.3">
      <c r="A32279" s="46" t="s">
        <v>32302</v>
      </c>
      <c r="B32279" s="47">
        <v>0.13001828744806401</v>
      </c>
      <c r="C32279" s="48">
        <v>2.1369731638984E-3</v>
      </c>
      <c r="D32279" s="49">
        <v>2.77845591092541E-4</v>
      </c>
      <c r="E32279" s="48">
        <v>1.02129540190847E-3</v>
      </c>
      <c r="F32279" s="49">
        <v>1.3278707913472152E-4</v>
      </c>
      <c r="G32279" s="50">
        <v>1088.62693088899</v>
      </c>
      <c r="H32279" s="51">
        <v>141.54140922402843</v>
      </c>
      <c r="I32279" s="52">
        <v>653.17615853339601</v>
      </c>
      <c r="J32279" s="51">
        <v>84.924845534417315</v>
      </c>
      <c r="K32279" s="53">
        <v>1741.80308942239</v>
      </c>
      <c r="L32279" s="51">
        <v>226.46625475844576</v>
      </c>
    </row>
    <row r="32280" spans="1:12" ht="21.6" customHeight="1" x14ac:dyDescent="0.3">
      <c r="A32280" s="46" t="s">
        <v>32303</v>
      </c>
      <c r="B32280" s="47">
        <v>0.13001828744806401</v>
      </c>
      <c r="C32280" s="48">
        <v>2.0532472541572601E-3</v>
      </c>
      <c r="D32280" s="49">
        <v>2.6695969169296678E-4</v>
      </c>
      <c r="E32280" s="48">
        <v>9.8075528449506296E-4</v>
      </c>
      <c r="F32280" s="49">
        <v>1.275161224956869E-4</v>
      </c>
      <c r="G32280" s="50">
        <v>1052.2608312810301</v>
      </c>
      <c r="H32280" s="51">
        <v>136.81315123183575</v>
      </c>
      <c r="I32280" s="52">
        <v>631.35649876861896</v>
      </c>
      <c r="J32280" s="51">
        <v>82.087890739101567</v>
      </c>
      <c r="K32280" s="53">
        <v>1683.61733004965</v>
      </c>
      <c r="L32280" s="51">
        <v>218.90104197093731</v>
      </c>
    </row>
    <row r="32281" spans="1:12" ht="21.6" customHeight="1" x14ac:dyDescent="0.3">
      <c r="A32281" s="46" t="s">
        <v>32304</v>
      </c>
      <c r="B32281" s="47">
        <v>0.13001828744806401</v>
      </c>
      <c r="C32281" s="48">
        <v>2.1016543446620299E-3</v>
      </c>
      <c r="D32281" s="49">
        <v>2.7325349870074042E-4</v>
      </c>
      <c r="E32281" s="48">
        <v>1.0077272488910999E-3</v>
      </c>
      <c r="F32281" s="49">
        <v>1.3102297111556977E-4</v>
      </c>
      <c r="G32281" s="50">
        <v>1085.27351727635</v>
      </c>
      <c r="H32281" s="51">
        <v>141.10540412900795</v>
      </c>
      <c r="I32281" s="52">
        <v>651.16411036581201</v>
      </c>
      <c r="J32281" s="51">
        <v>84.663242477405021</v>
      </c>
      <c r="K32281" s="53">
        <v>1736.4376276421599</v>
      </c>
      <c r="L32281" s="51">
        <v>225.76864660641297</v>
      </c>
    </row>
    <row r="32282" spans="1:12" ht="21.6" customHeight="1" x14ac:dyDescent="0.3">
      <c r="A32282" s="46" t="s">
        <v>32305</v>
      </c>
      <c r="B32282" s="47">
        <v>0.13001828744806401</v>
      </c>
      <c r="C32282" s="48">
        <v>2.01979711197698E-3</v>
      </c>
      <c r="D32282" s="49">
        <v>2.6261056149179255E-4</v>
      </c>
      <c r="E32282" s="48">
        <v>9.6792382487567903E-4</v>
      </c>
      <c r="F32282" s="49">
        <v>1.2584779809051561E-4</v>
      </c>
      <c r="G32282" s="50">
        <v>1049.00883521935</v>
      </c>
      <c r="H32282" s="51">
        <v>136.39033227310827</v>
      </c>
      <c r="I32282" s="52">
        <v>629.40530113161299</v>
      </c>
      <c r="J32282" s="51">
        <v>81.834199363865352</v>
      </c>
      <c r="K32282" s="53">
        <v>1678.41413635096</v>
      </c>
      <c r="L32282" s="51">
        <v>218.22453163697361</v>
      </c>
    </row>
    <row r="32283" spans="1:12" ht="21.6" customHeight="1" x14ac:dyDescent="0.3">
      <c r="A32283" s="46" t="s">
        <v>32306</v>
      </c>
      <c r="B32283" s="47">
        <v>0.13001828744806401</v>
      </c>
      <c r="C32283" s="48">
        <v>2.19552946493043E-3</v>
      </c>
      <c r="D32283" s="49">
        <v>2.8545898107201881E-4</v>
      </c>
      <c r="E32283" s="48">
        <v>1.04215549971985E-3</v>
      </c>
      <c r="F32283" s="49">
        <v>1.3549927332815625E-4</v>
      </c>
      <c r="G32283" s="50">
        <v>1114.6384188899599</v>
      </c>
      <c r="H32283" s="51">
        <v>144.92337834789038</v>
      </c>
      <c r="I32283" s="52">
        <v>668.78305133397703</v>
      </c>
      <c r="J32283" s="51">
        <v>86.954027008734371</v>
      </c>
      <c r="K32283" s="53">
        <v>1783.4214702239401</v>
      </c>
      <c r="L32283" s="51">
        <v>231.87740535662476</v>
      </c>
    </row>
    <row r="32284" spans="1:12" ht="21.6" customHeight="1" x14ac:dyDescent="0.3">
      <c r="A32284" s="46" t="s">
        <v>32307</v>
      </c>
      <c r="B32284" s="47">
        <v>0.13001828744806401</v>
      </c>
      <c r="C32284" s="48">
        <v>2.1088013644923798E-3</v>
      </c>
      <c r="D32284" s="49">
        <v>2.7418274197943984E-4</v>
      </c>
      <c r="E32284" s="48">
        <v>1.0000253588252201E-3</v>
      </c>
      <c r="F32284" s="49">
        <v>1.3002158455909082E-4</v>
      </c>
      <c r="G32284" s="50">
        <v>1077.0575195459</v>
      </c>
      <c r="H32284" s="51">
        <v>140.03717417441766</v>
      </c>
      <c r="I32284" s="52">
        <v>646.23451172753903</v>
      </c>
      <c r="J32284" s="51">
        <v>84.022304504650464</v>
      </c>
      <c r="K32284" s="53">
        <v>1723.29203127344</v>
      </c>
      <c r="L32284" s="51">
        <v>224.05947867906812</v>
      </c>
    </row>
    <row r="32285" spans="1:12" ht="21.6" customHeight="1" x14ac:dyDescent="0.3">
      <c r="A32285" s="46" t="s">
        <v>32308</v>
      </c>
      <c r="B32285" s="47">
        <v>0.13001828744806401</v>
      </c>
      <c r="C32285" s="48">
        <v>2.1590951562815001E-3</v>
      </c>
      <c r="D32285" s="49">
        <v>2.8072185465713076E-4</v>
      </c>
      <c r="E32285" s="48">
        <v>1.0281578054301601E-3</v>
      </c>
      <c r="F32285" s="49">
        <v>1.3367931708838923E-4</v>
      </c>
      <c r="G32285" s="50">
        <v>1111.1790234633499</v>
      </c>
      <c r="H32285" s="51">
        <v>144.4735936789169</v>
      </c>
      <c r="I32285" s="52">
        <v>666.70741407801495</v>
      </c>
      <c r="J32285" s="51">
        <v>86.684156207350782</v>
      </c>
      <c r="K32285" s="53">
        <v>1777.88643754137</v>
      </c>
      <c r="L32285" s="51">
        <v>231.15774988626768</v>
      </c>
    </row>
    <row r="32286" spans="1:12" ht="21.6" customHeight="1" x14ac:dyDescent="0.3">
      <c r="A32286" s="46" t="s">
        <v>32309</v>
      </c>
      <c r="B32286" s="47">
        <v>0.13001828744806401</v>
      </c>
      <c r="C32286" s="48">
        <v>2.0742948915719998E-3</v>
      </c>
      <c r="D32286" s="49">
        <v>2.6969626946445903E-4</v>
      </c>
      <c r="E32286" s="48">
        <v>9.8678768021027291E-4</v>
      </c>
      <c r="F32286" s="49">
        <v>1.2830044425578754E-4</v>
      </c>
      <c r="G32286" s="50">
        <v>1073.7027523521999</v>
      </c>
      <c r="H32286" s="51">
        <v>139.60099308910583</v>
      </c>
      <c r="I32286" s="52">
        <v>644.22165141132098</v>
      </c>
      <c r="J32286" s="51">
        <v>83.760595853463627</v>
      </c>
      <c r="K32286" s="53">
        <v>1717.9244037635201</v>
      </c>
      <c r="L32286" s="51">
        <v>223.36158894256945</v>
      </c>
    </row>
    <row r="32287" spans="1:12" ht="21.6" customHeight="1" x14ac:dyDescent="0.3">
      <c r="A32287" s="46" t="s">
        <v>32310</v>
      </c>
      <c r="B32287" s="47">
        <v>0.13001828744806401</v>
      </c>
      <c r="C32287" s="48">
        <v>2.1341734814227598E-3</v>
      </c>
      <c r="D32287" s="49">
        <v>2.7748158117165989E-4</v>
      </c>
      <c r="E32287" s="48">
        <v>1.0154886369374901E-3</v>
      </c>
      <c r="F32287" s="49">
        <v>1.3203209349758131E-4</v>
      </c>
      <c r="G32287" s="50">
        <v>1088.47553092117</v>
      </c>
      <c r="H32287" s="51">
        <v>141.52172445949279</v>
      </c>
      <c r="I32287" s="52">
        <v>653.08531855270701</v>
      </c>
      <c r="J32287" s="51">
        <v>84.913034675696309</v>
      </c>
      <c r="K32287" s="53">
        <v>1741.5608494738799</v>
      </c>
      <c r="L32287" s="51">
        <v>226.4347591351891</v>
      </c>
    </row>
    <row r="32288" spans="1:12" ht="21.6" customHeight="1" x14ac:dyDescent="0.3">
      <c r="A32288" s="46" t="s">
        <v>32311</v>
      </c>
      <c r="B32288" s="47">
        <v>0.13001828744806401</v>
      </c>
      <c r="C32288" s="48">
        <v>2.0503555278347401E-3</v>
      </c>
      <c r="D32288" s="49">
        <v>2.6658371438874427E-4</v>
      </c>
      <c r="E32288" s="48">
        <v>9.7480639405314595E-4</v>
      </c>
      <c r="F32288" s="49">
        <v>1.2674265794821268E-4</v>
      </c>
      <c r="G32288" s="50">
        <v>1052.1048968065099</v>
      </c>
      <c r="H32288" s="51">
        <v>136.79287689850455</v>
      </c>
      <c r="I32288" s="52">
        <v>631.26293808390994</v>
      </c>
      <c r="J32288" s="51">
        <v>82.075726139103239</v>
      </c>
      <c r="K32288" s="53">
        <v>1683.36783489042</v>
      </c>
      <c r="L32288" s="51">
        <v>218.86860303760778</v>
      </c>
    </row>
    <row r="32289" spans="1:12" ht="21.6" customHeight="1" x14ac:dyDescent="0.3">
      <c r="A32289" s="46" t="s">
        <v>32312</v>
      </c>
      <c r="B32289" s="47">
        <v>0.13001828744806401</v>
      </c>
      <c r="C32289" s="48">
        <v>2.0988572168580098E-3</v>
      </c>
      <c r="D32289" s="49">
        <v>2.7288982093388837E-4</v>
      </c>
      <c r="E32289" s="48">
        <v>1.00192048392011E-3</v>
      </c>
      <c r="F32289" s="49">
        <v>1.3026798547842826E-4</v>
      </c>
      <c r="G32289" s="50">
        <v>1085.1222924860199</v>
      </c>
      <c r="H32289" s="51">
        <v>141.08574214074952</v>
      </c>
      <c r="I32289" s="52">
        <v>651.07337549161196</v>
      </c>
      <c r="J32289" s="51">
        <v>84.651445284449721</v>
      </c>
      <c r="K32289" s="53">
        <v>1736.1956679776299</v>
      </c>
      <c r="L32289" s="51">
        <v>225.73718742519924</v>
      </c>
    </row>
    <row r="32290" spans="1:12" ht="21.6" customHeight="1" x14ac:dyDescent="0.3">
      <c r="A32290" s="46" t="s">
        <v>32313</v>
      </c>
      <c r="B32290" s="47">
        <v>0.13001828744806401</v>
      </c>
      <c r="C32290" s="48">
        <v>2.0169079403260801E-3</v>
      </c>
      <c r="D32290" s="49">
        <v>2.6223491634159903E-4</v>
      </c>
      <c r="E32290" s="48">
        <v>9.6197493443376299E-4</v>
      </c>
      <c r="F32290" s="49">
        <v>1.2507433354304152E-4</v>
      </c>
      <c r="G32290" s="50">
        <v>1048.8530759223199</v>
      </c>
      <c r="H32290" s="51">
        <v>136.3700807160543</v>
      </c>
      <c r="I32290" s="52">
        <v>629.31184555339303</v>
      </c>
      <c r="J32290" s="51">
        <v>81.822048429632716</v>
      </c>
      <c r="K32290" s="53">
        <v>1678.1649214757099</v>
      </c>
      <c r="L32290" s="51">
        <v>218.19212914568703</v>
      </c>
    </row>
    <row r="32291" spans="1:12" ht="21.6" customHeight="1" x14ac:dyDescent="0.3">
      <c r="A32291" s="46" t="s">
        <v>32314</v>
      </c>
      <c r="B32291" s="47">
        <v>0.13001828744806401</v>
      </c>
      <c r="C32291" s="48">
        <v>2.21173585571378E-3</v>
      </c>
      <c r="D32291" s="49">
        <v>2.875661082473841E-4</v>
      </c>
      <c r="E32291" s="48">
        <v>1.0481257411296501E-3</v>
      </c>
      <c r="F32291" s="49">
        <v>1.3627551389190997E-4</v>
      </c>
      <c r="G32291" s="50">
        <v>1115.63873257362</v>
      </c>
      <c r="H32291" s="51">
        <v>145.05343741995074</v>
      </c>
      <c r="I32291" s="52">
        <v>669.38323954417501</v>
      </c>
      <c r="J32291" s="51">
        <v>87.03206245197083</v>
      </c>
      <c r="K32291" s="53">
        <v>1785.0219721178</v>
      </c>
      <c r="L32291" s="51">
        <v>232.08549987192157</v>
      </c>
    </row>
    <row r="32292" spans="1:12" ht="21.6" customHeight="1" x14ac:dyDescent="0.3">
      <c r="A32292" s="46" t="s">
        <v>32315</v>
      </c>
      <c r="B32292" s="47">
        <v>0.13001828744806401</v>
      </c>
      <c r="C32292" s="48">
        <v>2.12485813297492E-3</v>
      </c>
      <c r="D32292" s="49">
        <v>2.7627041551948976E-4</v>
      </c>
      <c r="E32292" s="48">
        <v>1.00672583596198E-3</v>
      </c>
      <c r="F32292" s="49">
        <v>1.3089276912149725E-4</v>
      </c>
      <c r="G32292" s="50">
        <v>1078.0531602096</v>
      </c>
      <c r="H32292" s="51">
        <v>140.16662566842558</v>
      </c>
      <c r="I32292" s="52">
        <v>646.83189612576098</v>
      </c>
      <c r="J32292" s="51">
        <v>84.099975401055474</v>
      </c>
      <c r="K32292" s="53">
        <v>1724.8850563353601</v>
      </c>
      <c r="L32292" s="51">
        <v>224.26660106948106</v>
      </c>
    </row>
    <row r="32293" spans="1:12" ht="21.6" customHeight="1" x14ac:dyDescent="0.3">
      <c r="A32293" s="46" t="s">
        <v>32316</v>
      </c>
      <c r="B32293" s="47">
        <v>0.13001828744806401</v>
      </c>
      <c r="C32293" s="48">
        <v>2.1753810081370198E-3</v>
      </c>
      <c r="D32293" s="49">
        <v>2.828393132250183E-4</v>
      </c>
      <c r="E32293" s="48">
        <v>1.03464419691769E-3</v>
      </c>
      <c r="F32293" s="49">
        <v>1.3452266660131555E-4</v>
      </c>
      <c r="G32293" s="50">
        <v>1112.19043061409</v>
      </c>
      <c r="H32293" s="51">
        <v>144.60509510456885</v>
      </c>
      <c r="I32293" s="52">
        <v>667.31425836845494</v>
      </c>
      <c r="J32293" s="51">
        <v>86.763057062741424</v>
      </c>
      <c r="K32293" s="53">
        <v>1779.5046889825401</v>
      </c>
      <c r="L32293" s="51">
        <v>231.36815216731026</v>
      </c>
    </row>
    <row r="32294" spans="1:12" ht="21.6" customHeight="1" x14ac:dyDescent="0.3">
      <c r="A32294" s="46" t="s">
        <v>32317</v>
      </c>
      <c r="B32294" s="47">
        <v>0.13001828744806401</v>
      </c>
      <c r="C32294" s="48">
        <v>2.0904250593172398E-3</v>
      </c>
      <c r="D32294" s="49">
        <v>2.7179348625094515E-4</v>
      </c>
      <c r="E32294" s="48">
        <v>9.9397628265571192E-4</v>
      </c>
      <c r="F32294" s="49">
        <v>1.2923509403488847E-4</v>
      </c>
      <c r="G32294" s="50">
        <v>1074.7087527522599</v>
      </c>
      <c r="H32294" s="51">
        <v>139.73179153829369</v>
      </c>
      <c r="I32294" s="52">
        <v>644.82525165135996</v>
      </c>
      <c r="J32294" s="51">
        <v>83.839074922976735</v>
      </c>
      <c r="K32294" s="53">
        <v>1719.53400440362</v>
      </c>
      <c r="L32294" s="51">
        <v>223.57086646127044</v>
      </c>
    </row>
    <row r="32295" spans="1:12" ht="21.6" customHeight="1" x14ac:dyDescent="0.3">
      <c r="A32295" s="46" t="s">
        <v>32318</v>
      </c>
      <c r="B32295" s="47">
        <v>0.13001828744806401</v>
      </c>
      <c r="C32295" s="48">
        <v>2.1501779327557299E-3</v>
      </c>
      <c r="D32295" s="49">
        <v>2.7956245252551854E-4</v>
      </c>
      <c r="E32295" s="48">
        <v>1.0216737099446201E-3</v>
      </c>
      <c r="F32295" s="49">
        <v>1.328362660977096E-4</v>
      </c>
      <c r="G32295" s="50">
        <v>1089.4627399521401</v>
      </c>
      <c r="H32295" s="51">
        <v>141.65007968705277</v>
      </c>
      <c r="I32295" s="52">
        <v>653.67764397128497</v>
      </c>
      <c r="J32295" s="51">
        <v>84.990047812231779</v>
      </c>
      <c r="K32295" s="53">
        <v>1743.1403839234199</v>
      </c>
      <c r="L32295" s="51">
        <v>226.64012749928455</v>
      </c>
    </row>
    <row r="32296" spans="1:12" ht="21.6" customHeight="1" x14ac:dyDescent="0.3">
      <c r="A32296" s="46" t="s">
        <v>32319</v>
      </c>
      <c r="B32296" s="47">
        <v>0.13001828744806401</v>
      </c>
      <c r="C32296" s="48">
        <v>2.0662238011393301E-3</v>
      </c>
      <c r="D32296" s="49">
        <v>2.6864688010856485E-4</v>
      </c>
      <c r="E32296" s="48">
        <v>9.8171003833893099E-4</v>
      </c>
      <c r="F32296" s="49">
        <v>1.2764025795540106E-4</v>
      </c>
      <c r="G32296" s="50">
        <v>1053.08799479546</v>
      </c>
      <c r="H32296" s="51">
        <v>136.92069761542146</v>
      </c>
      <c r="I32296" s="52">
        <v>631.852796877277</v>
      </c>
      <c r="J32296" s="51">
        <v>82.152418569253001</v>
      </c>
      <c r="K32296" s="53">
        <v>1684.94079167273</v>
      </c>
      <c r="L32296" s="51">
        <v>219.07311618467446</v>
      </c>
    </row>
    <row r="32297" spans="1:12" ht="21.6" customHeight="1" x14ac:dyDescent="0.3">
      <c r="A32297" s="46" t="s">
        <v>32320</v>
      </c>
      <c r="B32297" s="47">
        <v>0.13001828744806401</v>
      </c>
      <c r="C32297" s="48">
        <v>2.1149386908751299E-3</v>
      </c>
      <c r="D32297" s="49">
        <v>2.7498070664523481E-4</v>
      </c>
      <c r="E32297" s="48">
        <v>1.0086058681277601E-3</v>
      </c>
      <c r="F32297" s="49">
        <v>1.3113720768403927E-4</v>
      </c>
      <c r="G32297" s="50">
        <v>1086.1202545635599</v>
      </c>
      <c r="H32297" s="51">
        <v>141.2154954610094</v>
      </c>
      <c r="I32297" s="52">
        <v>651.67215273813702</v>
      </c>
      <c r="J32297" s="51">
        <v>84.729297276605777</v>
      </c>
      <c r="K32297" s="53">
        <v>1737.7924073017</v>
      </c>
      <c r="L32297" s="51">
        <v>225.94479273761516</v>
      </c>
    </row>
    <row r="32298" spans="1:12" ht="21.6" customHeight="1" x14ac:dyDescent="0.3">
      <c r="A32298" s="46" t="s">
        <v>32321</v>
      </c>
      <c r="B32298" s="47">
        <v>0.13001828744806401</v>
      </c>
      <c r="C32298" s="48">
        <v>2.0328473605215102E-3</v>
      </c>
      <c r="D32298" s="49">
        <v>2.6430733245832392E-4</v>
      </c>
      <c r="E32298" s="48">
        <v>9.6935172513515203E-4</v>
      </c>
      <c r="F32298" s="49">
        <v>1.2603345123689892E-4</v>
      </c>
      <c r="G32298" s="50">
        <v>1049.84621574282</v>
      </c>
      <c r="H32298" s="51">
        <v>136.4992070547122</v>
      </c>
      <c r="I32298" s="52">
        <v>629.90772944569198</v>
      </c>
      <c r="J32298" s="51">
        <v>81.899524232827318</v>
      </c>
      <c r="K32298" s="53">
        <v>1679.75394518851</v>
      </c>
      <c r="L32298" s="51">
        <v>218.39873128753953</v>
      </c>
    </row>
    <row r="32299" spans="1:12" ht="21.6" customHeight="1" x14ac:dyDescent="0.3">
      <c r="A32299" s="46" t="s">
        <v>32322</v>
      </c>
      <c r="B32299" s="47">
        <v>0.13001828744806401</v>
      </c>
      <c r="C32299" s="48">
        <v>2.20864824587967E-3</v>
      </c>
      <c r="D32299" s="49">
        <v>2.8716466250444531E-4</v>
      </c>
      <c r="E32299" s="48">
        <v>1.04208650697336E-3</v>
      </c>
      <c r="F32299" s="49">
        <v>1.3549030300941128E-4</v>
      </c>
      <c r="G32299" s="50">
        <v>1115.4674396651901</v>
      </c>
      <c r="H32299" s="51">
        <v>145.03116620934469</v>
      </c>
      <c r="I32299" s="52">
        <v>669.28046379911495</v>
      </c>
      <c r="J32299" s="51">
        <v>87.018699725606922</v>
      </c>
      <c r="K32299" s="53">
        <v>1784.7479034643</v>
      </c>
      <c r="L32299" s="51">
        <v>232.04986593495161</v>
      </c>
    </row>
    <row r="32300" spans="1:12" ht="21.6" customHeight="1" x14ac:dyDescent="0.3">
      <c r="A32300" s="46" t="s">
        <v>32323</v>
      </c>
      <c r="B32300" s="47">
        <v>0.13001828744806401</v>
      </c>
      <c r="C32300" s="48">
        <v>2.12167548677245E-3</v>
      </c>
      <c r="D32300" s="49">
        <v>2.7585661331069156E-4</v>
      </c>
      <c r="E32300" s="48">
        <v>1.0005387864553501E-3</v>
      </c>
      <c r="F32300" s="49">
        <v>1.3008833954028883E-4</v>
      </c>
      <c r="G32300" s="50">
        <v>1077.87717895433</v>
      </c>
      <c r="H32300" s="51">
        <v>140.14374488699241</v>
      </c>
      <c r="I32300" s="52">
        <v>646.72630737259897</v>
      </c>
      <c r="J32300" s="51">
        <v>84.086246932195579</v>
      </c>
      <c r="K32300" s="53">
        <v>1724.6034863269299</v>
      </c>
      <c r="L32300" s="51">
        <v>224.229991819188</v>
      </c>
    </row>
    <row r="32301" spans="1:12" ht="21.6" customHeight="1" x14ac:dyDescent="0.3">
      <c r="A32301" s="46" t="s">
        <v>32324</v>
      </c>
      <c r="B32301" s="47">
        <v>0.13001828744806401</v>
      </c>
      <c r="C32301" s="48">
        <v>2.1722991441239401E-3</v>
      </c>
      <c r="D32301" s="49">
        <v>2.8243861454388988E-4</v>
      </c>
      <c r="E32301" s="48">
        <v>1.0286049627613999E-3</v>
      </c>
      <c r="F32301" s="49">
        <v>1.3373745571881689E-4</v>
      </c>
      <c r="G32301" s="50">
        <v>1112.0195541549001</v>
      </c>
      <c r="H32301" s="51">
        <v>144.58287803997979</v>
      </c>
      <c r="I32301" s="52">
        <v>667.21173249294498</v>
      </c>
      <c r="J32301" s="51">
        <v>86.74972682398851</v>
      </c>
      <c r="K32301" s="53">
        <v>1779.2312866478501</v>
      </c>
      <c r="L32301" s="51">
        <v>231.3326048639683</v>
      </c>
    </row>
    <row r="32302" spans="1:12" ht="21.6" customHeight="1" x14ac:dyDescent="0.3">
      <c r="A32302" s="46" t="s">
        <v>32325</v>
      </c>
      <c r="B32302" s="47">
        <v>0.13001828744806401</v>
      </c>
      <c r="C32302" s="48">
        <v>2.0872481589358101E-3</v>
      </c>
      <c r="D32302" s="49">
        <v>2.7138043110395857E-4</v>
      </c>
      <c r="E32302" s="48">
        <v>9.8778923314908596E-4</v>
      </c>
      <c r="F32302" s="49">
        <v>1.2843066445368057E-4</v>
      </c>
      <c r="G32302" s="50">
        <v>1074.5331879462401</v>
      </c>
      <c r="H32302" s="51">
        <v>139.70896490287885</v>
      </c>
      <c r="I32302" s="52">
        <v>644.71991276774895</v>
      </c>
      <c r="J32302" s="51">
        <v>83.825378941727934</v>
      </c>
      <c r="K32302" s="53">
        <v>1719.2531007139901</v>
      </c>
      <c r="L32302" s="51">
        <v>223.53434384460678</v>
      </c>
    </row>
    <row r="32303" spans="1:12" ht="21.6" customHeight="1" x14ac:dyDescent="0.3">
      <c r="A32303" s="46" t="s">
        <v>32326</v>
      </c>
      <c r="B32303" s="47">
        <v>0.13001828744806401</v>
      </c>
      <c r="C32303" s="48">
        <v>2.14709716759846E-3</v>
      </c>
      <c r="D32303" s="49">
        <v>2.7916189671574066E-4</v>
      </c>
      <c r="E32303" s="48">
        <v>1.01563447578834E-3</v>
      </c>
      <c r="F32303" s="49">
        <v>1.320510552152122E-4</v>
      </c>
      <c r="G32303" s="50">
        <v>1089.2919431365201</v>
      </c>
      <c r="H32303" s="51">
        <v>141.62787297758427</v>
      </c>
      <c r="I32303" s="52">
        <v>653.57516588191504</v>
      </c>
      <c r="J32303" s="51">
        <v>84.976723786550949</v>
      </c>
      <c r="K32303" s="53">
        <v>1742.86710901844</v>
      </c>
      <c r="L32303" s="51">
        <v>226.60459676413524</v>
      </c>
    </row>
    <row r="32304" spans="1:12" ht="21.6" customHeight="1" x14ac:dyDescent="0.3">
      <c r="A32304" s="46" t="s">
        <v>32327</v>
      </c>
      <c r="B32304" s="47">
        <v>0.13001828744806401</v>
      </c>
      <c r="C32304" s="48">
        <v>2.0630479996137101E-3</v>
      </c>
      <c r="D32304" s="49">
        <v>2.6823396783292881E-4</v>
      </c>
      <c r="E32304" s="48">
        <v>9.7552298883230503E-4</v>
      </c>
      <c r="F32304" s="49">
        <v>1.2683582837419319E-4</v>
      </c>
      <c r="G32304" s="50">
        <v>1052.9125096330099</v>
      </c>
      <c r="H32304" s="51">
        <v>136.89788133512715</v>
      </c>
      <c r="I32304" s="52">
        <v>631.74750577980603</v>
      </c>
      <c r="J32304" s="51">
        <v>82.138728801076297</v>
      </c>
      <c r="K32304" s="53">
        <v>1684.66001541281</v>
      </c>
      <c r="L32304" s="51">
        <v>219.03661013620345</v>
      </c>
    </row>
    <row r="32305" spans="1:12" ht="21.6" customHeight="1" x14ac:dyDescent="0.3">
      <c r="A32305" s="46" t="s">
        <v>32328</v>
      </c>
      <c r="B32305" s="47">
        <v>0.13001828744806401</v>
      </c>
      <c r="C32305" s="48">
        <v>2.1118634952193402E-3</v>
      </c>
      <c r="D32305" s="49">
        <v>2.7458087497250132E-4</v>
      </c>
      <c r="E32305" s="48">
        <v>1.00256663397148E-3</v>
      </c>
      <c r="F32305" s="49">
        <v>1.3035199680154187E-4</v>
      </c>
      <c r="G32305" s="50">
        <v>1085.9498614177901</v>
      </c>
      <c r="H32305" s="51">
        <v>141.1933412360035</v>
      </c>
      <c r="I32305" s="52">
        <v>651.56991685067806</v>
      </c>
      <c r="J32305" s="51">
        <v>84.716004741602632</v>
      </c>
      <c r="K32305" s="53">
        <v>1737.51977826847</v>
      </c>
      <c r="L32305" s="51">
        <v>225.90934597760614</v>
      </c>
    </row>
    <row r="32306" spans="1:12" ht="21.6" customHeight="1" x14ac:dyDescent="0.3">
      <c r="A32306" s="46" t="s">
        <v>32329</v>
      </c>
      <c r="B32306" s="47">
        <v>0.13001828744806401</v>
      </c>
      <c r="C32306" s="48">
        <v>2.02967712849737E-3</v>
      </c>
      <c r="D32306" s="49">
        <v>2.6389514431973221E-4</v>
      </c>
      <c r="E32306" s="48">
        <v>9.6316467562852597E-4</v>
      </c>
      <c r="F32306" s="49">
        <v>1.2522902165569102E-4</v>
      </c>
      <c r="G32306" s="50">
        <v>1049.6711342502099</v>
      </c>
      <c r="H32306" s="51">
        <v>136.47644325887919</v>
      </c>
      <c r="I32306" s="52">
        <v>629.80268055013096</v>
      </c>
      <c r="J32306" s="51">
        <v>81.885865955328157</v>
      </c>
      <c r="K32306" s="53">
        <v>1679.4738148003501</v>
      </c>
      <c r="L32306" s="51">
        <v>218.36230921420736</v>
      </c>
    </row>
    <row r="32307" spans="1:12" ht="21.6" customHeight="1" x14ac:dyDescent="0.3">
      <c r="A32307" s="46" t="s">
        <v>32330</v>
      </c>
      <c r="B32307" s="47">
        <v>0.13001828744806401</v>
      </c>
      <c r="C32307" s="48">
        <v>2.1760164799574798E-3</v>
      </c>
      <c r="D32307" s="49">
        <v>2.8292193618283606E-4</v>
      </c>
      <c r="E32307" s="48">
        <v>9.8395420882236889E-4</v>
      </c>
      <c r="F32307" s="49">
        <v>1.2793204115839915E-4</v>
      </c>
      <c r="G32307" s="50">
        <v>1113.5329672298899</v>
      </c>
      <c r="H32307" s="51">
        <v>144.77964941619146</v>
      </c>
      <c r="I32307" s="52">
        <v>668.11978033793605</v>
      </c>
      <c r="J32307" s="51">
        <v>86.867789649715149</v>
      </c>
      <c r="K32307" s="53">
        <v>1781.6527475678299</v>
      </c>
      <c r="L32307" s="51">
        <v>231.64743906590661</v>
      </c>
    </row>
    <row r="32308" spans="1:12" ht="21.6" customHeight="1" x14ac:dyDescent="0.3">
      <c r="A32308" s="46" t="s">
        <v>32331</v>
      </c>
      <c r="B32308" s="47">
        <v>0.13001828744806401</v>
      </c>
      <c r="C32308" s="48">
        <v>2.0898545969613002E-3</v>
      </c>
      <c r="D32308" s="49">
        <v>2.7171931571237228E-4</v>
      </c>
      <c r="E32308" s="48">
        <v>9.4414206187324397E-4</v>
      </c>
      <c r="F32308" s="49">
        <v>1.2275573399244327E-4</v>
      </c>
      <c r="G32308" s="50">
        <v>1075.9875596059501</v>
      </c>
      <c r="H32308" s="51">
        <v>139.89805981538734</v>
      </c>
      <c r="I32308" s="52">
        <v>645.59253576357298</v>
      </c>
      <c r="J32308" s="51">
        <v>83.938835889232777</v>
      </c>
      <c r="K32308" s="53">
        <v>1721.58009536952</v>
      </c>
      <c r="L32308" s="51">
        <v>223.83689570462013</v>
      </c>
    </row>
    <row r="32309" spans="1:12" ht="21.6" customHeight="1" x14ac:dyDescent="0.3">
      <c r="A32309" s="46" t="s">
        <v>32332</v>
      </c>
      <c r="B32309" s="47">
        <v>0.13001828744806401</v>
      </c>
      <c r="C32309" s="48">
        <v>2.13961994086151E-3</v>
      </c>
      <c r="D32309" s="49">
        <v>2.7818972050054153E-4</v>
      </c>
      <c r="E32309" s="48">
        <v>9.7047266461041E-4</v>
      </c>
      <c r="F32309" s="49">
        <v>1.2617919386780492E-4</v>
      </c>
      <c r="G32309" s="50">
        <v>1110.08016878482</v>
      </c>
      <c r="H32309" s="51">
        <v>144.33072247546014</v>
      </c>
      <c r="I32309" s="52">
        <v>666.04810127089695</v>
      </c>
      <c r="J32309" s="51">
        <v>86.598433485276729</v>
      </c>
      <c r="K32309" s="53">
        <v>1776.1282700557199</v>
      </c>
      <c r="L32309" s="51">
        <v>230.92915596073686</v>
      </c>
    </row>
    <row r="32310" spans="1:12" ht="21.6" customHeight="1" x14ac:dyDescent="0.3">
      <c r="A32310" s="46" t="s">
        <v>32333</v>
      </c>
      <c r="B32310" s="47">
        <v>0.13001828744806401</v>
      </c>
      <c r="C32310" s="48">
        <v>2.0553838633094201E-3</v>
      </c>
      <c r="D32310" s="49">
        <v>2.6723748995587646E-4</v>
      </c>
      <c r="E32310" s="48">
        <v>9.31392508566973E-4</v>
      </c>
      <c r="F32310" s="49">
        <v>1.2109805890583412E-4</v>
      </c>
      <c r="G32310" s="50">
        <v>1072.6390279347199</v>
      </c>
      <c r="H32310" s="51">
        <v>139.46268946202838</v>
      </c>
      <c r="I32310" s="52">
        <v>643.58341676083501</v>
      </c>
      <c r="J32310" s="51">
        <v>83.677613677217423</v>
      </c>
      <c r="K32310" s="53">
        <v>1716.2224446955599</v>
      </c>
      <c r="L32310" s="51">
        <v>223.14030313924582</v>
      </c>
    </row>
    <row r="32311" spans="1:12" ht="21.6" customHeight="1" x14ac:dyDescent="0.3">
      <c r="A32311" s="46" t="s">
        <v>32334</v>
      </c>
      <c r="B32311" s="47">
        <v>0.13001828744806401</v>
      </c>
      <c r="C32311" s="48">
        <v>2.1151607797960598E-3</v>
      </c>
      <c r="D32311" s="49">
        <v>2.7500958226639531E-4</v>
      </c>
      <c r="E32311" s="48">
        <v>9.5877297636319395E-4</v>
      </c>
      <c r="F32311" s="49">
        <v>1.2465802043822564E-4</v>
      </c>
      <c r="G32311" s="50">
        <v>1087.3983127972399</v>
      </c>
      <c r="H32311" s="51">
        <v>141.38166640381135</v>
      </c>
      <c r="I32311" s="52">
        <v>652.43898767834798</v>
      </c>
      <c r="J32311" s="51">
        <v>84.828999842287345</v>
      </c>
      <c r="K32311" s="53">
        <v>1739.8373004755899</v>
      </c>
      <c r="L32311" s="51">
        <v>226.2106662460987</v>
      </c>
    </row>
    <row r="32312" spans="1:12" ht="21.6" customHeight="1" x14ac:dyDescent="0.3">
      <c r="A32312" s="46" t="s">
        <v>32335</v>
      </c>
      <c r="B32312" s="47">
        <v>0.13001828744806401</v>
      </c>
      <c r="C32312" s="48">
        <v>2.03189186886328E-3</v>
      </c>
      <c r="D32312" s="49">
        <v>2.6418310106924995E-4</v>
      </c>
      <c r="E32312" s="48">
        <v>9.2032806397298402E-4</v>
      </c>
      <c r="F32312" s="49">
        <v>1.1965947876815968E-4</v>
      </c>
      <c r="G32312" s="50">
        <v>1051.06203210993</v>
      </c>
      <c r="H32312" s="51">
        <v>136.65728541661517</v>
      </c>
      <c r="I32312" s="52">
        <v>630.63721926595997</v>
      </c>
      <c r="J32312" s="51">
        <v>81.994371249969362</v>
      </c>
      <c r="K32312" s="53">
        <v>1681.6992513758901</v>
      </c>
      <c r="L32312" s="51">
        <v>218.65165666658453</v>
      </c>
    </row>
    <row r="32313" spans="1:12" ht="21.6" customHeight="1" x14ac:dyDescent="0.3">
      <c r="A32313" s="46" t="s">
        <v>32336</v>
      </c>
      <c r="B32313" s="47">
        <v>0.13001828744806401</v>
      </c>
      <c r="C32313" s="48">
        <v>2.0798811257661202E-3</v>
      </c>
      <c r="D32313" s="49">
        <v>2.7042258206766239E-4</v>
      </c>
      <c r="E32313" s="48">
        <v>9.4570513454633298E-4</v>
      </c>
      <c r="F32313" s="49">
        <v>1.2295896202455518E-4</v>
      </c>
      <c r="G32313" s="50">
        <v>1084.05146890487</v>
      </c>
      <c r="H32313" s="51">
        <v>140.94651549256943</v>
      </c>
      <c r="I32313" s="52">
        <v>650.430881342921</v>
      </c>
      <c r="J32313" s="51">
        <v>84.567909295541511</v>
      </c>
      <c r="K32313" s="53">
        <v>1734.48235024779</v>
      </c>
      <c r="L32313" s="51">
        <v>225.51442478811094</v>
      </c>
    </row>
    <row r="32314" spans="1:12" ht="21.6" customHeight="1" x14ac:dyDescent="0.3">
      <c r="A32314" s="46" t="s">
        <v>32337</v>
      </c>
      <c r="B32314" s="47">
        <v>0.13001828744806401</v>
      </c>
      <c r="C32314" s="48">
        <v>1.9984789239074398E-3</v>
      </c>
      <c r="D32314" s="49">
        <v>2.5983880718749515E-4</v>
      </c>
      <c r="E32314" s="48">
        <v>9.0796975076920495E-4</v>
      </c>
      <c r="F32314" s="49">
        <v>1.1805267204965753E-4</v>
      </c>
      <c r="G32314" s="50">
        <v>1047.81625540139</v>
      </c>
      <c r="H32314" s="51">
        <v>136.23527508753199</v>
      </c>
      <c r="I32314" s="52">
        <v>628.68975324083397</v>
      </c>
      <c r="J32314" s="51">
        <v>81.741165052519179</v>
      </c>
      <c r="K32314" s="53">
        <v>1676.50600864222</v>
      </c>
      <c r="L32314" s="51">
        <v>217.97644014005118</v>
      </c>
    </row>
    <row r="32315" spans="1:12" ht="21.6" customHeight="1" x14ac:dyDescent="0.3">
      <c r="A32315" s="46" t="s">
        <v>32338</v>
      </c>
      <c r="B32315" s="47">
        <v>0.13001828744806401</v>
      </c>
      <c r="C32315" s="48">
        <v>2.1734261604300599E-3</v>
      </c>
      <c r="D32315" s="49">
        <v>2.8258514727393764E-4</v>
      </c>
      <c r="E32315" s="48">
        <v>9.7865347449419991E-4</v>
      </c>
      <c r="F32315" s="49">
        <v>1.2724284875883347E-4</v>
      </c>
      <c r="G32315" s="50">
        <v>1113.3928882615401</v>
      </c>
      <c r="H32315" s="51">
        <v>144.76143658861912</v>
      </c>
      <c r="I32315" s="52">
        <v>668.03573295692797</v>
      </c>
      <c r="J32315" s="51">
        <v>86.856861953171986</v>
      </c>
      <c r="K32315" s="53">
        <v>1781.42862121847</v>
      </c>
      <c r="L32315" s="51">
        <v>231.61829854179109</v>
      </c>
    </row>
    <row r="32316" spans="1:12" ht="21.6" customHeight="1" x14ac:dyDescent="0.3">
      <c r="A32316" s="46" t="s">
        <v>32339</v>
      </c>
      <c r="B32316" s="47">
        <v>0.13001828744806401</v>
      </c>
      <c r="C32316" s="48">
        <v>2.08717695434028E-3</v>
      </c>
      <c r="D32316" s="49">
        <v>2.7137117320438932E-4</v>
      </c>
      <c r="E32316" s="48">
        <v>9.3871158760098496E-4</v>
      </c>
      <c r="F32316" s="49">
        <v>1.2204967302753339E-4</v>
      </c>
      <c r="G32316" s="50">
        <v>1075.8432092742</v>
      </c>
      <c r="H32316" s="51">
        <v>139.87929163246062</v>
      </c>
      <c r="I32316" s="52">
        <v>645.50592556452</v>
      </c>
      <c r="J32316" s="51">
        <v>83.927574979476375</v>
      </c>
      <c r="K32316" s="53">
        <v>1721.3491348387199</v>
      </c>
      <c r="L32316" s="51">
        <v>223.80686661193698</v>
      </c>
    </row>
    <row r="32317" spans="1:12" ht="21.6" customHeight="1" x14ac:dyDescent="0.3">
      <c r="A32317" s="46" t="s">
        <v>32340</v>
      </c>
      <c r="B32317" s="47">
        <v>0.13001828744806401</v>
      </c>
      <c r="C32317" s="48">
        <v>2.1370319398232901E-3</v>
      </c>
      <c r="D32317" s="49">
        <v>2.7785323303763839E-4</v>
      </c>
      <c r="E32317" s="48">
        <v>9.6517193028224102E-4</v>
      </c>
      <c r="F32317" s="49">
        <v>1.2549000146823921E-4</v>
      </c>
      <c r="G32317" s="50">
        <v>1109.9402578574</v>
      </c>
      <c r="H32317" s="51">
        <v>144.31253149628171</v>
      </c>
      <c r="I32317" s="52">
        <v>665.96415471444504</v>
      </c>
      <c r="J32317" s="51">
        <v>86.587518897769684</v>
      </c>
      <c r="K32317" s="53">
        <v>1775.9044125718499</v>
      </c>
      <c r="L32317" s="51">
        <v>230.90005039405139</v>
      </c>
    </row>
    <row r="32318" spans="1:12" ht="21.6" customHeight="1" x14ac:dyDescent="0.3">
      <c r="A32318" s="46" t="s">
        <v>32341</v>
      </c>
      <c r="B32318" s="47">
        <v>0.13001828744806401</v>
      </c>
      <c r="C32318" s="48">
        <v>2.05270853917759E-3</v>
      </c>
      <c r="D32318" s="49">
        <v>2.6688964889388749E-4</v>
      </c>
      <c r="E32318" s="48">
        <v>9.25962034294714E-4</v>
      </c>
      <c r="F32318" s="49">
        <v>1.2039199794092423E-4</v>
      </c>
      <c r="G32318" s="50">
        <v>1072.4948456438899</v>
      </c>
      <c r="H32318" s="51">
        <v>139.44394312749432</v>
      </c>
      <c r="I32318" s="52">
        <v>643.49690738633797</v>
      </c>
      <c r="J32318" s="51">
        <v>83.66636587649711</v>
      </c>
      <c r="K32318" s="53">
        <v>1715.99175303023</v>
      </c>
      <c r="L32318" s="51">
        <v>223.11030900399143</v>
      </c>
    </row>
    <row r="32319" spans="1:12" ht="21.6" customHeight="1" x14ac:dyDescent="0.3">
      <c r="A32319" s="46" t="s">
        <v>32342</v>
      </c>
      <c r="B32319" s="47">
        <v>0.13001828744806401</v>
      </c>
      <c r="C32319" s="48">
        <v>2.1125732221557998E-3</v>
      </c>
      <c r="D32319" s="49">
        <v>2.7467315245333556E-4</v>
      </c>
      <c r="E32319" s="48">
        <v>9.5347224203502496E-4</v>
      </c>
      <c r="F32319" s="49">
        <v>1.2396882803865993E-4</v>
      </c>
      <c r="G32319" s="50">
        <v>1087.2584340067001</v>
      </c>
      <c r="H32319" s="51">
        <v>141.36347960301507</v>
      </c>
      <c r="I32319" s="52">
        <v>652.35506040402299</v>
      </c>
      <c r="J32319" s="51">
        <v>84.818087761809423</v>
      </c>
      <c r="K32319" s="53">
        <v>1739.61349441072</v>
      </c>
      <c r="L32319" s="51">
        <v>226.1815673648245</v>
      </c>
    </row>
    <row r="32320" spans="1:12" ht="21.6" customHeight="1" x14ac:dyDescent="0.3">
      <c r="A32320" s="46" t="s">
        <v>32343</v>
      </c>
      <c r="B32320" s="47">
        <v>0.13001828744806401</v>
      </c>
      <c r="C32320" s="48">
        <v>2.0292169881294198E-3</v>
      </c>
      <c r="D32320" s="49">
        <v>2.6383531765710561E-4</v>
      </c>
      <c r="E32320" s="48">
        <v>9.1489758970072501E-4</v>
      </c>
      <c r="F32320" s="49">
        <v>1.189534178032498E-4</v>
      </c>
      <c r="G32320" s="50">
        <v>1050.91788195598</v>
      </c>
      <c r="H32320" s="51">
        <v>136.63854326046319</v>
      </c>
      <c r="I32320" s="52">
        <v>630.55072917358905</v>
      </c>
      <c r="J32320" s="51">
        <v>81.983125956278059</v>
      </c>
      <c r="K32320" s="53">
        <v>1681.46861112957</v>
      </c>
      <c r="L32320" s="51">
        <v>218.62166921674125</v>
      </c>
    </row>
    <row r="32321" spans="1:12" ht="21.6" customHeight="1" x14ac:dyDescent="0.3">
      <c r="A32321" s="46" t="s">
        <v>32344</v>
      </c>
      <c r="B32321" s="47">
        <v>0.13001828744806401</v>
      </c>
      <c r="C32321" s="48">
        <v>2.0772958154685601E-3</v>
      </c>
      <c r="D32321" s="49">
        <v>2.7008644445025178E-4</v>
      </c>
      <c r="E32321" s="48">
        <v>9.4040440021816399E-4</v>
      </c>
      <c r="F32321" s="49">
        <v>1.2226976962498949E-4</v>
      </c>
      <c r="G32321" s="50">
        <v>1083.9117529986499</v>
      </c>
      <c r="H32321" s="51">
        <v>140.92834986971343</v>
      </c>
      <c r="I32321" s="52">
        <v>650.34705179919104</v>
      </c>
      <c r="J32321" s="51">
        <v>84.557009921828197</v>
      </c>
      <c r="K32321" s="53">
        <v>1734.25880479784</v>
      </c>
      <c r="L32321" s="51">
        <v>225.48535979154161</v>
      </c>
    </row>
    <row r="32322" spans="1:12" ht="21.6" customHeight="1" x14ac:dyDescent="0.3">
      <c r="A32322" s="46" t="s">
        <v>32345</v>
      </c>
      <c r="B32322" s="47">
        <v>0.13001828744806401</v>
      </c>
      <c r="C32322" s="48">
        <v>1.99580629051628E-3</v>
      </c>
      <c r="D32322" s="49">
        <v>2.5949131597100006E-4</v>
      </c>
      <c r="E32322" s="48">
        <v>9.0253927649694605E-4</v>
      </c>
      <c r="F32322" s="49">
        <v>1.1734661108474766E-4</v>
      </c>
      <c r="G32322" s="50">
        <v>1047.6722681317599</v>
      </c>
      <c r="H32322" s="51">
        <v>136.21655410932036</v>
      </c>
      <c r="I32322" s="52">
        <v>628.60336087905898</v>
      </c>
      <c r="J32322" s="51">
        <v>81.729932465592611</v>
      </c>
      <c r="K32322" s="53">
        <v>1676.27562901082</v>
      </c>
      <c r="L32322" s="51">
        <v>217.94648657491297</v>
      </c>
    </row>
    <row r="32323" spans="1:12" ht="21.6" customHeight="1" x14ac:dyDescent="0.3">
      <c r="A32323" s="46" t="s">
        <v>32346</v>
      </c>
      <c r="B32323" s="47">
        <v>0.13001828744806401</v>
      </c>
      <c r="C32323" s="48">
        <v>2.1880610714517601E-3</v>
      </c>
      <c r="D32323" s="49">
        <v>2.8448795334193387E-4</v>
      </c>
      <c r="E32323" s="48">
        <v>1.07520253560294E-3</v>
      </c>
      <c r="F32323" s="49">
        <v>1.3979599233891033E-4</v>
      </c>
      <c r="G32323" s="50">
        <v>1114.4337537763699</v>
      </c>
      <c r="H32323" s="51">
        <v>144.89676814032106</v>
      </c>
      <c r="I32323" s="52">
        <v>668.66025226582497</v>
      </c>
      <c r="J32323" s="51">
        <v>86.938060884193021</v>
      </c>
      <c r="K32323" s="53">
        <v>1783.0940060421899</v>
      </c>
      <c r="L32323" s="51">
        <v>231.83482902451408</v>
      </c>
    </row>
    <row r="32324" spans="1:12" ht="21.6" customHeight="1" x14ac:dyDescent="0.3">
      <c r="A32324" s="46" t="s">
        <v>32347</v>
      </c>
      <c r="B32324" s="47">
        <v>0.13001828744806401</v>
      </c>
      <c r="C32324" s="48">
        <v>2.10205208961106E-3</v>
      </c>
      <c r="D32324" s="49">
        <v>2.7330521281785443E-4</v>
      </c>
      <c r="E32324" s="48">
        <v>1.0338130199767199E-3</v>
      </c>
      <c r="F32324" s="49">
        <v>1.3441459839888431E-4</v>
      </c>
      <c r="G32324" s="50">
        <v>1076.8883513938299</v>
      </c>
      <c r="H32324" s="51">
        <v>140.01517922099475</v>
      </c>
      <c r="I32324" s="52">
        <v>646.13301083630097</v>
      </c>
      <c r="J32324" s="51">
        <v>84.009107532597241</v>
      </c>
      <c r="K32324" s="53">
        <v>1723.0213622301301</v>
      </c>
      <c r="L32324" s="51">
        <v>224.02428675359198</v>
      </c>
    </row>
    <row r="32325" spans="1:12" ht="21.6" customHeight="1" x14ac:dyDescent="0.3">
      <c r="A32325" s="46" t="s">
        <v>32348</v>
      </c>
      <c r="B32325" s="47">
        <v>0.13001828744806401</v>
      </c>
      <c r="C32325" s="48">
        <v>2.1519962184287302E-3</v>
      </c>
      <c r="D32325" s="49">
        <v>2.7979886291481338E-4</v>
      </c>
      <c r="E32325" s="48">
        <v>1.06231400291502E-3</v>
      </c>
      <c r="F32325" s="49">
        <v>1.3812024739110859E-4</v>
      </c>
      <c r="G32325" s="50">
        <v>1110.99003548725</v>
      </c>
      <c r="H32325" s="51">
        <v>144.4490217859161</v>
      </c>
      <c r="I32325" s="52">
        <v>666.59402129235195</v>
      </c>
      <c r="J32325" s="51">
        <v>86.669413071549926</v>
      </c>
      <c r="K32325" s="53">
        <v>1777.5840567795999</v>
      </c>
      <c r="L32325" s="51">
        <v>231.11843485746601</v>
      </c>
    </row>
    <row r="32326" spans="1:12" ht="21.6" customHeight="1" x14ac:dyDescent="0.3">
      <c r="A32326" s="46" t="s">
        <v>32349</v>
      </c>
      <c r="B32326" s="47">
        <v>0.13001828744806401</v>
      </c>
      <c r="C32326" s="48">
        <v>2.0678988547807799E-3</v>
      </c>
      <c r="D32326" s="49">
        <v>2.6886466771440981E-4</v>
      </c>
      <c r="E32326" s="48">
        <v>1.0216242801735699E-3</v>
      </c>
      <c r="F32326" s="49">
        <v>1.328298393235287E-4</v>
      </c>
      <c r="G32326" s="50">
        <v>1073.5484921906</v>
      </c>
      <c r="H32326" s="51">
        <v>139.58093644707313</v>
      </c>
      <c r="I32326" s="52">
        <v>644.12909531436401</v>
      </c>
      <c r="J32326" s="51">
        <v>83.748561868244408</v>
      </c>
      <c r="K32326" s="53">
        <v>1717.67758750497</v>
      </c>
      <c r="L32326" s="51">
        <v>223.32949831531755</v>
      </c>
    </row>
    <row r="32327" spans="1:12" ht="21.6" customHeight="1" x14ac:dyDescent="0.3">
      <c r="A32327" s="46" t="s">
        <v>32350</v>
      </c>
      <c r="B32327" s="47">
        <v>0.13001828744806401</v>
      </c>
      <c r="C32327" s="48">
        <v>2.1273032507724398E-3</v>
      </c>
      <c r="D32327" s="49">
        <v>2.765883255481321E-4</v>
      </c>
      <c r="E32327" s="48">
        <v>1.0484648407348099E-3</v>
      </c>
      <c r="F32327" s="49">
        <v>1.3631960304184718E-4</v>
      </c>
      <c r="G32327" s="50">
        <v>1088.2977784178299</v>
      </c>
      <c r="H32327" s="51">
        <v>141.4986133834189</v>
      </c>
      <c r="I32327" s="52">
        <v>652.97866705069896</v>
      </c>
      <c r="J32327" s="51">
        <v>84.899168030051456</v>
      </c>
      <c r="K32327" s="53">
        <v>1741.27644546853</v>
      </c>
      <c r="L32327" s="51">
        <v>226.39778141347034</v>
      </c>
    </row>
    <row r="32328" spans="1:12" ht="21.6" customHeight="1" x14ac:dyDescent="0.3">
      <c r="A32328" s="46" t="s">
        <v>32351</v>
      </c>
      <c r="B32328" s="47">
        <v>0.13001828744806401</v>
      </c>
      <c r="C32328" s="48">
        <v>2.04418854220441E-3</v>
      </c>
      <c r="D32328" s="49">
        <v>2.6578189347837189E-4</v>
      </c>
      <c r="E32328" s="48">
        <v>1.00852706900194E-3</v>
      </c>
      <c r="F32328" s="49">
        <v>1.3112696235664773E-4</v>
      </c>
      <c r="G32328" s="50">
        <v>1051.9619591717101</v>
      </c>
      <c r="H32328" s="51">
        <v>136.77429239201598</v>
      </c>
      <c r="I32328" s="52">
        <v>631.17717550302996</v>
      </c>
      <c r="J32328" s="51">
        <v>82.064575435210102</v>
      </c>
      <c r="K32328" s="53">
        <v>1683.13913467474</v>
      </c>
      <c r="L32328" s="51">
        <v>218.83886782722607</v>
      </c>
    </row>
    <row r="32329" spans="1:12" ht="21.6" customHeight="1" x14ac:dyDescent="0.3">
      <c r="A32329" s="46" t="s">
        <v>32352</v>
      </c>
      <c r="B32329" s="47">
        <v>0.13001828744806401</v>
      </c>
      <c r="C32329" s="48">
        <v>2.0923451045064302E-3</v>
      </c>
      <c r="D32329" s="49">
        <v>2.7204312723826661E-4</v>
      </c>
      <c r="E32329" s="48">
        <v>1.0359718129503699E-3</v>
      </c>
      <c r="F32329" s="49">
        <v>1.3469528096427319E-4</v>
      </c>
      <c r="G32329" s="50">
        <v>1084.95973604252</v>
      </c>
      <c r="H32329" s="51">
        <v>141.06460683035203</v>
      </c>
      <c r="I32329" s="52">
        <v>650.97584162551595</v>
      </c>
      <c r="J32329" s="51">
        <v>84.638764098211723</v>
      </c>
      <c r="K32329" s="53">
        <v>1735.93557766804</v>
      </c>
      <c r="L32329" s="51">
        <v>225.70337092856374</v>
      </c>
    </row>
    <row r="32330" spans="1:12" ht="21.6" customHeight="1" x14ac:dyDescent="0.3">
      <c r="A32330" s="46" t="s">
        <v>32353</v>
      </c>
      <c r="B32330" s="47">
        <v>0.13001828744806401</v>
      </c>
      <c r="C32330" s="48">
        <v>2.0110833531192902E-3</v>
      </c>
      <c r="D32330" s="49">
        <v>2.6147761348788032E-4</v>
      </c>
      <c r="E32330" s="48">
        <v>9.967123598565949E-4</v>
      </c>
      <c r="F32330" s="49">
        <v>1.2959083410687296E-4</v>
      </c>
      <c r="G32330" s="50">
        <v>1048.7245888028499</v>
      </c>
      <c r="H32330" s="51">
        <v>136.35337504082167</v>
      </c>
      <c r="I32330" s="52">
        <v>629.23475328171003</v>
      </c>
      <c r="J32330" s="51">
        <v>81.812025024493011</v>
      </c>
      <c r="K32330" s="53">
        <v>1677.9593420845599</v>
      </c>
      <c r="L32330" s="51">
        <v>218.16540006531469</v>
      </c>
    </row>
    <row r="32331" spans="1:12" ht="21.6" customHeight="1" x14ac:dyDescent="0.3">
      <c r="A32331" s="46" t="s">
        <v>32354</v>
      </c>
      <c r="B32331" s="47">
        <v>0.13001828744806401</v>
      </c>
      <c r="C32331" s="48">
        <v>2.18468824440734E-3</v>
      </c>
      <c r="D32331" s="49">
        <v>2.8404942414575989E-4</v>
      </c>
      <c r="E32331" s="48">
        <v>1.0685867704694301E-3</v>
      </c>
      <c r="F32331" s="49">
        <v>1.3893582188609276E-4</v>
      </c>
      <c r="G32331" s="50">
        <v>1114.24637687681</v>
      </c>
      <c r="H32331" s="51">
        <v>144.87240571673294</v>
      </c>
      <c r="I32331" s="52">
        <v>668.54782612608597</v>
      </c>
      <c r="J32331" s="51">
        <v>86.923443430039768</v>
      </c>
      <c r="K32331" s="53">
        <v>1782.7942030028901</v>
      </c>
      <c r="L32331" s="51">
        <v>231.7958491467727</v>
      </c>
    </row>
    <row r="32332" spans="1:12" ht="21.6" customHeight="1" x14ac:dyDescent="0.3">
      <c r="A32332" s="46" t="s">
        <v>32355</v>
      </c>
      <c r="B32332" s="47">
        <v>0.13001828744806401</v>
      </c>
      <c r="C32332" s="48">
        <v>2.09858325852748E-3</v>
      </c>
      <c r="D32332" s="49">
        <v>2.7285420134092072E-4</v>
      </c>
      <c r="E32332" s="48">
        <v>1.02703532841088E-3</v>
      </c>
      <c r="F32332" s="49">
        <v>1.3353337454864261E-4</v>
      </c>
      <c r="G32332" s="50">
        <v>1076.6961627741</v>
      </c>
      <c r="H32332" s="51">
        <v>139.99019118579045</v>
      </c>
      <c r="I32332" s="52">
        <v>646.01769766446603</v>
      </c>
      <c r="J32332" s="51">
        <v>83.994114711475049</v>
      </c>
      <c r="K32332" s="53">
        <v>1722.71386043857</v>
      </c>
      <c r="L32332" s="51">
        <v>223.9843058972655</v>
      </c>
    </row>
    <row r="32333" spans="1:12" ht="21.6" customHeight="1" x14ac:dyDescent="0.3">
      <c r="A32333" s="46" t="s">
        <v>32356</v>
      </c>
      <c r="B32333" s="47">
        <v>0.13001828744806401</v>
      </c>
      <c r="C32333" s="48">
        <v>2.1486313962461E-3</v>
      </c>
      <c r="D32333" s="49">
        <v>2.7936137449706053E-4</v>
      </c>
      <c r="E32333" s="48">
        <v>1.0556982377815101E-3</v>
      </c>
      <c r="F32333" s="49">
        <v>1.3726007693829102E-4</v>
      </c>
      <c r="G32333" s="50">
        <v>1110.8031850423999</v>
      </c>
      <c r="H32333" s="51">
        <v>144.42472781106778</v>
      </c>
      <c r="I32333" s="52">
        <v>666.48191102544195</v>
      </c>
      <c r="J32333" s="51">
        <v>86.654836686640934</v>
      </c>
      <c r="K32333" s="53">
        <v>1777.28509606784</v>
      </c>
      <c r="L32333" s="51">
        <v>231.0795644977087</v>
      </c>
    </row>
    <row r="32334" spans="1:12" ht="21.6" customHeight="1" x14ac:dyDescent="0.3">
      <c r="A32334" s="46" t="s">
        <v>32357</v>
      </c>
      <c r="B32334" s="47">
        <v>0.13001828744806401</v>
      </c>
      <c r="C32334" s="48">
        <v>2.0644380285589898E-3</v>
      </c>
      <c r="D32334" s="49">
        <v>2.6841469701589733E-4</v>
      </c>
      <c r="E32334" s="48">
        <v>1.0148465886077301E-3</v>
      </c>
      <c r="F32334" s="49">
        <v>1.31948615473287E-4</v>
      </c>
      <c r="G32334" s="50">
        <v>1073.3568300255899</v>
      </c>
      <c r="H32334" s="51">
        <v>139.55601686060993</v>
      </c>
      <c r="I32334" s="52">
        <v>644.01409801535704</v>
      </c>
      <c r="J32334" s="51">
        <v>83.733610116366364</v>
      </c>
      <c r="K32334" s="53">
        <v>1717.37092804095</v>
      </c>
      <c r="L32334" s="51">
        <v>223.28962697697631</v>
      </c>
    </row>
    <row r="32335" spans="1:12" ht="21.6" customHeight="1" x14ac:dyDescent="0.3">
      <c r="A32335" s="46" t="s">
        <v>32358</v>
      </c>
      <c r="B32335" s="47">
        <v>0.13001828744806401</v>
      </c>
      <c r="C32335" s="48">
        <v>2.1239399594744001E-3</v>
      </c>
      <c r="D32335" s="49">
        <v>2.76151036173372E-4</v>
      </c>
      <c r="E32335" s="48">
        <v>1.0418490756013E-3</v>
      </c>
      <c r="F32335" s="49">
        <v>1.3545943258902961E-4</v>
      </c>
      <c r="G32335" s="50">
        <v>1088.1110286544699</v>
      </c>
      <c r="H32335" s="51">
        <v>141.4743324990055</v>
      </c>
      <c r="I32335" s="52">
        <v>652.86661719268204</v>
      </c>
      <c r="J32335" s="51">
        <v>84.884599499403308</v>
      </c>
      <c r="K32335" s="53">
        <v>1740.9776458471499</v>
      </c>
      <c r="L32335" s="51">
        <v>226.35893199840882</v>
      </c>
    </row>
    <row r="32336" spans="1:12" ht="21.6" customHeight="1" x14ac:dyDescent="0.3">
      <c r="A32336" s="46" t="s">
        <v>32359</v>
      </c>
      <c r="B32336" s="47">
        <v>0.13001828744806401</v>
      </c>
      <c r="C32336" s="48">
        <v>2.0407292468672101E-3</v>
      </c>
      <c r="D32336" s="49">
        <v>2.6533212182285211E-4</v>
      </c>
      <c r="E32336" s="48">
        <v>1.0017493774360901E-3</v>
      </c>
      <c r="F32336" s="49">
        <v>1.3024573850640474E-4</v>
      </c>
      <c r="G32336" s="50">
        <v>1051.7703976881901</v>
      </c>
      <c r="H32336" s="51">
        <v>136.7493858959877</v>
      </c>
      <c r="I32336" s="52">
        <v>631.06223861291699</v>
      </c>
      <c r="J32336" s="51">
        <v>82.049631537593001</v>
      </c>
      <c r="K32336" s="53">
        <v>1682.8326363011099</v>
      </c>
      <c r="L32336" s="51">
        <v>218.7990174335807</v>
      </c>
    </row>
    <row r="32337" spans="1:12" ht="21.6" customHeight="1" x14ac:dyDescent="0.3">
      <c r="A32337" s="46" t="s">
        <v>32360</v>
      </c>
      <c r="B32337" s="47">
        <v>0.13001828744806401</v>
      </c>
      <c r="C32337" s="48">
        <v>2.0889895724284001E-3</v>
      </c>
      <c r="D32337" s="49">
        <v>2.7160684670400408E-4</v>
      </c>
      <c r="E32337" s="48">
        <v>1.02935604781687E-3</v>
      </c>
      <c r="F32337" s="49">
        <v>1.3383511051145693E-4</v>
      </c>
      <c r="G32337" s="50">
        <v>1084.7734965787799</v>
      </c>
      <c r="H32337" s="51">
        <v>141.04039229422131</v>
      </c>
      <c r="I32337" s="52">
        <v>650.86409794727297</v>
      </c>
      <c r="J32337" s="51">
        <v>84.62423537653342</v>
      </c>
      <c r="K32337" s="53">
        <v>1735.63759452606</v>
      </c>
      <c r="L32337" s="51">
        <v>225.66462767075473</v>
      </c>
    </row>
    <row r="32338" spans="1:12" ht="21.6" customHeight="1" x14ac:dyDescent="0.3">
      <c r="A32338" s="46" t="s">
        <v>32361</v>
      </c>
      <c r="B32338" s="47">
        <v>0.13001828744806401</v>
      </c>
      <c r="C32338" s="48">
        <v>2.0076318170020998E-3</v>
      </c>
      <c r="D32338" s="49">
        <v>2.6102885067285806E-4</v>
      </c>
      <c r="E32338" s="48">
        <v>9.8993466829074895E-4</v>
      </c>
      <c r="F32338" s="49">
        <v>1.2870961025663048E-4</v>
      </c>
      <c r="G32338" s="50">
        <v>1048.53353761895</v>
      </c>
      <c r="H32338" s="51">
        <v>136.3285348930761</v>
      </c>
      <c r="I32338" s="52">
        <v>629.12012257137098</v>
      </c>
      <c r="J32338" s="51">
        <v>81.797120935845783</v>
      </c>
      <c r="K32338" s="53">
        <v>1677.6536601903199</v>
      </c>
      <c r="L32338" s="51">
        <v>218.12565582892188</v>
      </c>
    </row>
    <row r="32339" spans="1:12" ht="21.6" customHeight="1" x14ac:dyDescent="0.3">
      <c r="A32339" s="46" t="s">
        <v>32362</v>
      </c>
      <c r="B32339" s="47">
        <v>0.13001828744806401</v>
      </c>
      <c r="C32339" s="48">
        <v>2.14755593745505E-3</v>
      </c>
      <c r="D32339" s="49">
        <v>2.7922154518682729E-4</v>
      </c>
      <c r="E32339" s="48">
        <v>1.0049049159022E-3</v>
      </c>
      <c r="F32339" s="49">
        <v>1.3065601621374483E-4</v>
      </c>
      <c r="G32339" s="50">
        <v>1112.0726407852901</v>
      </c>
      <c r="H32339" s="51">
        <v>144.58978027274949</v>
      </c>
      <c r="I32339" s="52">
        <v>667.243584471178</v>
      </c>
      <c r="J32339" s="51">
        <v>86.753868163650196</v>
      </c>
      <c r="K32339" s="53">
        <v>1779.31622525647</v>
      </c>
      <c r="L32339" s="51">
        <v>231.34364843639969</v>
      </c>
    </row>
    <row r="32340" spans="1:12" ht="21.6" customHeight="1" x14ac:dyDescent="0.3">
      <c r="A32340" s="46" t="s">
        <v>32363</v>
      </c>
      <c r="B32340" s="47">
        <v>0.13001828744806401</v>
      </c>
      <c r="C32340" s="48">
        <v>2.0623341688851202E-3</v>
      </c>
      <c r="D32340" s="49">
        <v>2.6814115678406973E-4</v>
      </c>
      <c r="E32340" s="48">
        <v>9.6525473264675796E-4</v>
      </c>
      <c r="F32340" s="49">
        <v>1.2550076728987035E-4</v>
      </c>
      <c r="G32340" s="50">
        <v>1074.5713785395101</v>
      </c>
      <c r="H32340" s="51">
        <v>139.71393037841241</v>
      </c>
      <c r="I32340" s="52">
        <v>644.74282712370996</v>
      </c>
      <c r="J32340" s="51">
        <v>83.828358227047957</v>
      </c>
      <c r="K32340" s="53">
        <v>1719.31420566322</v>
      </c>
      <c r="L32340" s="51">
        <v>223.54228860546039</v>
      </c>
    </row>
    <row r="32341" spans="1:12" ht="21.6" customHeight="1" x14ac:dyDescent="0.3">
      <c r="A32341" s="46" t="s">
        <v>32364</v>
      </c>
      <c r="B32341" s="47">
        <v>0.13001828744806401</v>
      </c>
      <c r="C32341" s="48">
        <v>2.1114560578525598E-3</v>
      </c>
      <c r="D32341" s="49">
        <v>2.7452790066383019E-4</v>
      </c>
      <c r="E32341" s="48">
        <v>9.9201638321428894E-4</v>
      </c>
      <c r="F32341" s="49">
        <v>1.2898027126594425E-4</v>
      </c>
      <c r="G32341" s="50">
        <v>1108.6243948372</v>
      </c>
      <c r="H32341" s="51">
        <v>144.14144523987909</v>
      </c>
      <c r="I32341" s="52">
        <v>665.17463690232398</v>
      </c>
      <c r="J32341" s="51">
        <v>86.484867143927971</v>
      </c>
      <c r="K32341" s="53">
        <v>1773.7990317395299</v>
      </c>
      <c r="L32341" s="51">
        <v>230.62631238380706</v>
      </c>
    </row>
    <row r="32342" spans="1:12" ht="21.6" customHeight="1" x14ac:dyDescent="0.3">
      <c r="A32342" s="46" t="s">
        <v>32365</v>
      </c>
      <c r="B32342" s="47">
        <v>0.13001828744806401</v>
      </c>
      <c r="C32342" s="48">
        <v>2.0281502721750601E-3</v>
      </c>
      <c r="D32342" s="49">
        <v>2.6369662507552623E-4</v>
      </c>
      <c r="E32342" s="48">
        <v>9.5306599284360899E-4</v>
      </c>
      <c r="F32342" s="49">
        <v>1.2391600821451488E-4</v>
      </c>
      <c r="G32342" s="50">
        <v>1071.22739948759</v>
      </c>
      <c r="H32342" s="51">
        <v>139.27915194881959</v>
      </c>
      <c r="I32342" s="52">
        <v>642.736439692555</v>
      </c>
      <c r="J32342" s="51">
        <v>83.56749116929187</v>
      </c>
      <c r="K32342" s="53">
        <v>1713.96383918014</v>
      </c>
      <c r="L32342" s="51">
        <v>222.84664311811144</v>
      </c>
    </row>
    <row r="32343" spans="1:12" ht="21.6" customHeight="1" x14ac:dyDescent="0.3">
      <c r="A32343" s="46" t="s">
        <v>32366</v>
      </c>
      <c r="B32343" s="47">
        <v>0.13001828744806401</v>
      </c>
      <c r="C32343" s="48">
        <v>2.0876110917942702E-3</v>
      </c>
      <c r="D32343" s="49">
        <v>2.7142761901267416E-4</v>
      </c>
      <c r="E32343" s="48">
        <v>9.7955933561096205E-4</v>
      </c>
      <c r="F32343" s="49">
        <v>1.2736062726990068E-4</v>
      </c>
      <c r="G32343" s="50">
        <v>1085.98375365058</v>
      </c>
      <c r="H32343" s="51">
        <v>141.19774784606864</v>
      </c>
      <c r="I32343" s="52">
        <v>651.59025219035198</v>
      </c>
      <c r="J32343" s="51">
        <v>84.718648707641705</v>
      </c>
      <c r="K32343" s="53">
        <v>1737.5740058409399</v>
      </c>
      <c r="L32343" s="51">
        <v>225.91639655371034</v>
      </c>
    </row>
    <row r="32344" spans="1:12" ht="21.6" customHeight="1" x14ac:dyDescent="0.3">
      <c r="A32344" s="46" t="s">
        <v>32367</v>
      </c>
      <c r="B32344" s="47">
        <v>0.13001828744806401</v>
      </c>
      <c r="C32344" s="48">
        <v>2.0052499161878302E-3</v>
      </c>
      <c r="D32344" s="49">
        <v>2.6071916000811556E-4</v>
      </c>
      <c r="E32344" s="48">
        <v>9.4128531030751702E-4</v>
      </c>
      <c r="F32344" s="49">
        <v>1.2238430404620289E-4</v>
      </c>
      <c r="G32344" s="50">
        <v>1049.6902058236799</v>
      </c>
      <c r="H32344" s="51">
        <v>136.47892291220069</v>
      </c>
      <c r="I32344" s="52">
        <v>629.81412349420998</v>
      </c>
      <c r="J32344" s="51">
        <v>81.887353747320674</v>
      </c>
      <c r="K32344" s="53">
        <v>1679.5043293178901</v>
      </c>
      <c r="L32344" s="51">
        <v>218.36627665952136</v>
      </c>
    </row>
    <row r="32345" spans="1:12" ht="21.6" customHeight="1" x14ac:dyDescent="0.3">
      <c r="A32345" s="46" t="s">
        <v>32368</v>
      </c>
      <c r="B32345" s="47">
        <v>0.13001828744806401</v>
      </c>
      <c r="C32345" s="48">
        <v>2.0526189937944998E-3</v>
      </c>
      <c r="D32345" s="49">
        <v>2.668780063565292E-4</v>
      </c>
      <c r="E32345" s="48">
        <v>9.6706630782652299E-4</v>
      </c>
      <c r="F32345" s="49">
        <v>1.2573630519232683E-4</v>
      </c>
      <c r="G32345" s="50">
        <v>1082.6413225546501</v>
      </c>
      <c r="H32345" s="51">
        <v>140.76317067906268</v>
      </c>
      <c r="I32345" s="52">
        <v>649.58479353279097</v>
      </c>
      <c r="J32345" s="51">
        <v>84.457902407437729</v>
      </c>
      <c r="K32345" s="53">
        <v>1732.22611608744</v>
      </c>
      <c r="L32345" s="51">
        <v>225.22107308650041</v>
      </c>
    </row>
    <row r="32346" spans="1:12" ht="21.6" customHeight="1" x14ac:dyDescent="0.3">
      <c r="A32346" s="46" t="s">
        <v>32369</v>
      </c>
      <c r="B32346" s="47">
        <v>0.13001828744806401</v>
      </c>
      <c r="C32346" s="48">
        <v>1.9721150061309599E-3</v>
      </c>
      <c r="D32346" s="49">
        <v>2.5641101574777565E-4</v>
      </c>
      <c r="E32346" s="48">
        <v>9.2947060116217001E-4</v>
      </c>
      <c r="F32346" s="49">
        <v>1.2084817579642788E-4</v>
      </c>
      <c r="G32346" s="50">
        <v>1046.44884203015</v>
      </c>
      <c r="H32346" s="51">
        <v>136.05748634276978</v>
      </c>
      <c r="I32346" s="52">
        <v>627.86930521809495</v>
      </c>
      <c r="J32346" s="51">
        <v>81.634491805662506</v>
      </c>
      <c r="K32346" s="53">
        <v>1674.3181472482499</v>
      </c>
      <c r="L32346" s="51">
        <v>217.69197814843227</v>
      </c>
    </row>
    <row r="32347" spans="1:12" ht="21.6" customHeight="1" x14ac:dyDescent="0.3">
      <c r="A32347" s="46" t="s">
        <v>32370</v>
      </c>
      <c r="B32347" s="47">
        <v>0.13001828744806401</v>
      </c>
      <c r="C32347" s="48">
        <v>2.14476849343684E-3</v>
      </c>
      <c r="D32347" s="49">
        <v>2.7885912648922226E-4</v>
      </c>
      <c r="E32347" s="48">
        <v>9.9909815093122099E-4</v>
      </c>
      <c r="F32347" s="49">
        <v>1.2990103057660473E-4</v>
      </c>
      <c r="G32347" s="50">
        <v>1111.9211499396399</v>
      </c>
      <c r="H32347" s="51">
        <v>144.570083692434</v>
      </c>
      <c r="I32347" s="52">
        <v>667.15268996378597</v>
      </c>
      <c r="J32347" s="51">
        <v>86.742050215460651</v>
      </c>
      <c r="K32347" s="53">
        <v>1779.0738399034201</v>
      </c>
      <c r="L32347" s="51">
        <v>231.31213390789463</v>
      </c>
    </row>
    <row r="32348" spans="1:12" ht="21.6" customHeight="1" x14ac:dyDescent="0.3">
      <c r="A32348" s="46" t="s">
        <v>32371</v>
      </c>
      <c r="B32348" s="47">
        <v>0.13001828744806401</v>
      </c>
      <c r="C32348" s="48">
        <v>2.0594592106023199E-3</v>
      </c>
      <c r="D32348" s="49">
        <v>2.6776735963165543E-4</v>
      </c>
      <c r="E32348" s="48">
        <v>9.5930584220484203E-4</v>
      </c>
      <c r="F32348" s="49">
        <v>1.247273027423963E-4</v>
      </c>
      <c r="G32348" s="50">
        <v>1074.4155343704499</v>
      </c>
      <c r="H32348" s="51">
        <v>139.69366778644246</v>
      </c>
      <c r="I32348" s="52">
        <v>644.64932062227194</v>
      </c>
      <c r="J32348" s="51">
        <v>83.81620067186573</v>
      </c>
      <c r="K32348" s="53">
        <v>1719.06485499272</v>
      </c>
      <c r="L32348" s="51">
        <v>223.50986845830818</v>
      </c>
    </row>
    <row r="32349" spans="1:12" ht="21.6" customHeight="1" x14ac:dyDescent="0.3">
      <c r="A32349" s="46" t="s">
        <v>32372</v>
      </c>
      <c r="B32349" s="47">
        <v>0.13001828744806401</v>
      </c>
      <c r="C32349" s="48">
        <v>2.1086718438663001E-3</v>
      </c>
      <c r="D32349" s="49">
        <v>2.7416590192944778E-4</v>
      </c>
      <c r="E32349" s="48">
        <v>9.8620961824330403E-4</v>
      </c>
      <c r="F32349" s="49">
        <v>1.2822528562880339E-4</v>
      </c>
      <c r="G32349" s="50">
        <v>1108.4731164206401</v>
      </c>
      <c r="H32349" s="51">
        <v>144.12177627923009</v>
      </c>
      <c r="I32349" s="52">
        <v>665.08386985238803</v>
      </c>
      <c r="J32349" s="51">
        <v>86.473065767538586</v>
      </c>
      <c r="K32349" s="53">
        <v>1773.5569862730299</v>
      </c>
      <c r="L32349" s="51">
        <v>230.59484204676869</v>
      </c>
    </row>
    <row r="32350" spans="1:12" ht="21.6" customHeight="1" x14ac:dyDescent="0.3">
      <c r="A32350" s="46" t="s">
        <v>32373</v>
      </c>
      <c r="B32350" s="47">
        <v>0.13001828744806401</v>
      </c>
      <c r="C32350" s="48">
        <v>2.0252785439242101E-3</v>
      </c>
      <c r="D32350" s="49">
        <v>2.6332324788633449E-4</v>
      </c>
      <c r="E32350" s="48">
        <v>9.4711710240169295E-4</v>
      </c>
      <c r="F32350" s="49">
        <v>1.231425436670408E-4</v>
      </c>
      <c r="G32350" s="50">
        <v>1071.07176774762</v>
      </c>
      <c r="H32350" s="51">
        <v>139.2589169765161</v>
      </c>
      <c r="I32350" s="52">
        <v>642.64306064857396</v>
      </c>
      <c r="J32350" s="51">
        <v>83.55535018590993</v>
      </c>
      <c r="K32350" s="53">
        <v>1713.7148283961899</v>
      </c>
      <c r="L32350" s="51">
        <v>222.81426716242603</v>
      </c>
    </row>
    <row r="32351" spans="1:12" ht="21.6" customHeight="1" x14ac:dyDescent="0.3">
      <c r="A32351" s="46" t="s">
        <v>32374</v>
      </c>
      <c r="B32351" s="47">
        <v>0.13001828744806401</v>
      </c>
      <c r="C32351" s="48">
        <v>2.08482749553338E-3</v>
      </c>
      <c r="D32351" s="49">
        <v>2.7106570059388637E-4</v>
      </c>
      <c r="E32351" s="48">
        <v>9.7375257063997802E-4</v>
      </c>
      <c r="F32351" s="49">
        <v>1.2660564163275993E-4</v>
      </c>
      <c r="G32351" s="50">
        <v>1085.83251585989</v>
      </c>
      <c r="H32351" s="51">
        <v>141.1780841675257</v>
      </c>
      <c r="I32351" s="52">
        <v>651.49950951593496</v>
      </c>
      <c r="J32351" s="51">
        <v>84.706850500515543</v>
      </c>
      <c r="K32351" s="53">
        <v>1737.33202537582</v>
      </c>
      <c r="L32351" s="51">
        <v>225.88493466804124</v>
      </c>
    </row>
    <row r="32352" spans="1:12" ht="21.6" customHeight="1" x14ac:dyDescent="0.3">
      <c r="A32352" s="46" t="s">
        <v>32375</v>
      </c>
      <c r="B32352" s="47">
        <v>0.13001828744806401</v>
      </c>
      <c r="C32352" s="48">
        <v>2.0023788056623298E-3</v>
      </c>
      <c r="D32352" s="49">
        <v>2.6034586313451589E-4</v>
      </c>
      <c r="E32352" s="48">
        <v>9.3533641986560099E-4</v>
      </c>
      <c r="F32352" s="49">
        <v>1.216108394987288E-4</v>
      </c>
      <c r="G32352" s="50">
        <v>1049.53461470958</v>
      </c>
      <c r="H32352" s="51">
        <v>136.45869322200329</v>
      </c>
      <c r="I32352" s="52">
        <v>629.720768825748</v>
      </c>
      <c r="J32352" s="51">
        <v>81.875215933201972</v>
      </c>
      <c r="K32352" s="53">
        <v>1679.2553835353201</v>
      </c>
      <c r="L32352" s="51">
        <v>218.33390915520528</v>
      </c>
    </row>
    <row r="32353" spans="1:12" ht="21.6" customHeight="1" x14ac:dyDescent="0.3">
      <c r="A32353" s="46" t="s">
        <v>32376</v>
      </c>
      <c r="B32353" s="47">
        <v>0.13001828744806401</v>
      </c>
      <c r="C32353" s="48">
        <v>2.0498385284469498E-3</v>
      </c>
      <c r="D32353" s="49">
        <v>2.6651649501373205E-4</v>
      </c>
      <c r="E32353" s="48">
        <v>9.6125954285553896E-4</v>
      </c>
      <c r="F32353" s="49">
        <v>1.2498131955518608E-4</v>
      </c>
      <c r="G32353" s="50">
        <v>1082.49029067433</v>
      </c>
      <c r="H32353" s="51">
        <v>140.74353377263341</v>
      </c>
      <c r="I32353" s="52">
        <v>649.49417440459797</v>
      </c>
      <c r="J32353" s="51">
        <v>84.446120263580042</v>
      </c>
      <c r="K32353" s="53">
        <v>1731.98446507893</v>
      </c>
      <c r="L32353" s="51">
        <v>225.18965403621345</v>
      </c>
    </row>
    <row r="32354" spans="1:12" ht="21.6" customHeight="1" x14ac:dyDescent="0.3">
      <c r="A32354" s="46" t="s">
        <v>32377</v>
      </c>
      <c r="B32354" s="47">
        <v>0.13001828744806401</v>
      </c>
      <c r="C32354" s="48">
        <v>1.9692470265188001E-3</v>
      </c>
      <c r="D32354" s="49">
        <v>2.5603812595016668E-4</v>
      </c>
      <c r="E32354" s="48">
        <v>9.2352171072025398E-4</v>
      </c>
      <c r="F32354" s="49">
        <v>1.2007471124895381E-4</v>
      </c>
      <c r="G32354" s="50">
        <v>1046.29345682642</v>
      </c>
      <c r="H32354" s="51">
        <v>136.03728342468602</v>
      </c>
      <c r="I32354" s="52">
        <v>627.77607409585698</v>
      </c>
      <c r="J32354" s="51">
        <v>81.622370054812265</v>
      </c>
      <c r="K32354" s="53">
        <v>1674.0695309222799</v>
      </c>
      <c r="L32354" s="51">
        <v>217.65965347949827</v>
      </c>
    </row>
    <row r="32355" spans="1:12" ht="21.6" customHeight="1" x14ac:dyDescent="0.3">
      <c r="A32355" s="46" t="s">
        <v>32378</v>
      </c>
      <c r="B32355" s="47">
        <v>0.13001828744806401</v>
      </c>
      <c r="C32355" s="48">
        <v>2.16335272514873E-3</v>
      </c>
      <c r="D32355" s="49">
        <v>2.8127541646994018E-4</v>
      </c>
      <c r="E32355" s="48">
        <v>1.0050683923410199E-3</v>
      </c>
      <c r="F32355" s="49">
        <v>1.3067727114035832E-4</v>
      </c>
      <c r="G32355" s="50">
        <v>1113.0442287676301</v>
      </c>
      <c r="H32355" s="51">
        <v>144.71610447831844</v>
      </c>
      <c r="I32355" s="52">
        <v>667.82653726058095</v>
      </c>
      <c r="J32355" s="51">
        <v>86.829662686991441</v>
      </c>
      <c r="K32355" s="53">
        <v>1780.87076602821</v>
      </c>
      <c r="L32355" s="51">
        <v>231.54576716530988</v>
      </c>
    </row>
    <row r="32356" spans="1:12" ht="21.6" customHeight="1" x14ac:dyDescent="0.3">
      <c r="A32356" s="46" t="s">
        <v>32379</v>
      </c>
      <c r="B32356" s="47">
        <v>0.13001828744806401</v>
      </c>
      <c r="C32356" s="48">
        <v>2.0778566721589998E-3</v>
      </c>
      <c r="D32356" s="49">
        <v>2.7015936607664655E-4</v>
      </c>
      <c r="E32356" s="48">
        <v>9.6600631934159705E-4</v>
      </c>
      <c r="F32356" s="49">
        <v>1.2559848730480207E-4</v>
      </c>
      <c r="G32356" s="50">
        <v>1075.53224325367</v>
      </c>
      <c r="H32356" s="51">
        <v>139.83886036301678</v>
      </c>
      <c r="I32356" s="52">
        <v>645.31934595220298</v>
      </c>
      <c r="J32356" s="51">
        <v>83.903316217810186</v>
      </c>
      <c r="K32356" s="53">
        <v>1720.8515892058699</v>
      </c>
      <c r="L32356" s="51">
        <v>223.74217658082696</v>
      </c>
    </row>
    <row r="32357" spans="1:12" ht="21.6" customHeight="1" x14ac:dyDescent="0.3">
      <c r="A32357" s="46" t="s">
        <v>32380</v>
      </c>
      <c r="B32357" s="47">
        <v>0.13001828744806401</v>
      </c>
      <c r="C32357" s="48">
        <v>2.12731636638509E-3</v>
      </c>
      <c r="D32357" s="49">
        <v>2.765900308176277E-4</v>
      </c>
      <c r="E32357" s="48">
        <v>9.9269600973083197E-4</v>
      </c>
      <c r="F32357" s="49">
        <v>1.2906863514172947E-4</v>
      </c>
      <c r="G32357" s="50">
        <v>1109.60681174966</v>
      </c>
      <c r="H32357" s="51">
        <v>144.26917740439714</v>
      </c>
      <c r="I32357" s="52">
        <v>665.76408704979997</v>
      </c>
      <c r="J32357" s="51">
        <v>86.561506442638802</v>
      </c>
      <c r="K32357" s="53">
        <v>1775.3708987994601</v>
      </c>
      <c r="L32357" s="51">
        <v>230.83068384703594</v>
      </c>
    </row>
    <row r="32358" spans="1:12" ht="21.6" customHeight="1" x14ac:dyDescent="0.3">
      <c r="A32358" s="46" t="s">
        <v>32381</v>
      </c>
      <c r="B32358" s="47">
        <v>0.13001828744806401</v>
      </c>
      <c r="C32358" s="48">
        <v>2.0437307897694999E-3</v>
      </c>
      <c r="D32358" s="49">
        <v>2.6572237729070972E-4</v>
      </c>
      <c r="E32358" s="48">
        <v>9.5430570484713196E-4</v>
      </c>
      <c r="F32358" s="49">
        <v>1.2407719344614173E-4</v>
      </c>
      <c r="G32358" s="50">
        <v>1072.1983594011599</v>
      </c>
      <c r="H32358" s="51">
        <v>139.40539449396266</v>
      </c>
      <c r="I32358" s="52">
        <v>643.31901564069699</v>
      </c>
      <c r="J32358" s="51">
        <v>83.643236696377727</v>
      </c>
      <c r="K32358" s="53">
        <v>1715.5173750418501</v>
      </c>
      <c r="L32358" s="51">
        <v>223.04863119034039</v>
      </c>
    </row>
    <row r="32359" spans="1:12" ht="21.6" customHeight="1" x14ac:dyDescent="0.3">
      <c r="A32359" s="46" t="s">
        <v>32382</v>
      </c>
      <c r="B32359" s="47">
        <v>0.13001828744806401</v>
      </c>
      <c r="C32359" s="48">
        <v>2.1031462726074802E-3</v>
      </c>
      <c r="D32359" s="49">
        <v>2.7344747661720378E-4</v>
      </c>
      <c r="E32359" s="48">
        <v>9.7993764364711191E-4</v>
      </c>
      <c r="F32359" s="49">
        <v>1.2740981423288873E-4</v>
      </c>
      <c r="G32359" s="50">
        <v>1086.93934793432</v>
      </c>
      <c r="H32359" s="51">
        <v>141.32199257833568</v>
      </c>
      <c r="I32359" s="52">
        <v>652.16360876059503</v>
      </c>
      <c r="J32359" s="51">
        <v>84.793195547001801</v>
      </c>
      <c r="K32359" s="53">
        <v>1739.1029566949201</v>
      </c>
      <c r="L32359" s="51">
        <v>226.11518812533748</v>
      </c>
    </row>
    <row r="32360" spans="1:12" ht="21.6" customHeight="1" x14ac:dyDescent="0.3">
      <c r="A32360" s="46" t="s">
        <v>32383</v>
      </c>
      <c r="B32360" s="47">
        <v>0.13001828744806401</v>
      </c>
      <c r="C32360" s="48">
        <v>2.0205257417084E-3</v>
      </c>
      <c r="D32360" s="49">
        <v>2.6270529668165549E-4</v>
      </c>
      <c r="E32360" s="48">
        <v>9.4224006415138603E-4</v>
      </c>
      <c r="F32360" s="49">
        <v>1.2250843950591719E-4</v>
      </c>
      <c r="G32360" s="50">
        <v>1050.6357046865601</v>
      </c>
      <c r="H32360" s="51">
        <v>136.60185505513647</v>
      </c>
      <c r="I32360" s="52">
        <v>630.38142281193905</v>
      </c>
      <c r="J32360" s="51">
        <v>81.96111303308227</v>
      </c>
      <c r="K32360" s="53">
        <v>1681.0171274985</v>
      </c>
      <c r="L32360" s="51">
        <v>218.56296808821872</v>
      </c>
    </row>
    <row r="32361" spans="1:12" ht="21.6" customHeight="1" x14ac:dyDescent="0.3">
      <c r="A32361" s="46" t="s">
        <v>32384</v>
      </c>
      <c r="B32361" s="47">
        <v>0.13001828744806401</v>
      </c>
      <c r="C32361" s="48">
        <v>2.0682157462096899E-3</v>
      </c>
      <c r="D32361" s="49">
        <v>2.6890586939530369E-4</v>
      </c>
      <c r="E32361" s="48">
        <v>9.6794492706318803E-4</v>
      </c>
      <c r="F32361" s="49">
        <v>1.2585054176079695E-4</v>
      </c>
      <c r="G32361" s="50">
        <v>1083.6074134657499</v>
      </c>
      <c r="H32361" s="51">
        <v>140.88878016484301</v>
      </c>
      <c r="I32361" s="52">
        <v>650.164448079453</v>
      </c>
      <c r="J32361" s="51">
        <v>84.533268098906206</v>
      </c>
      <c r="K32361" s="53">
        <v>1733.77186154521</v>
      </c>
      <c r="L32361" s="51">
        <v>225.42204826374922</v>
      </c>
    </row>
    <row r="32362" spans="1:12" ht="21.6" customHeight="1" x14ac:dyDescent="0.3">
      <c r="A32362" s="46" t="s">
        <v>32385</v>
      </c>
      <c r="B32362" s="47">
        <v>0.13001828744806401</v>
      </c>
      <c r="C32362" s="48">
        <v>1.9874470657113901E-3</v>
      </c>
      <c r="D32362" s="49">
        <v>2.584044638774749E-4</v>
      </c>
      <c r="E32362" s="48">
        <v>9.3089850142164302E-4</v>
      </c>
      <c r="F32362" s="49">
        <v>1.2103382894281121E-4</v>
      </c>
      <c r="G32362" s="50">
        <v>1047.40412630537</v>
      </c>
      <c r="H32362" s="51">
        <v>136.18169076825995</v>
      </c>
      <c r="I32362" s="52">
        <v>628.442475783227</v>
      </c>
      <c r="J32362" s="51">
        <v>81.70901446095661</v>
      </c>
      <c r="K32362" s="53">
        <v>1675.8466020886001</v>
      </c>
      <c r="L32362" s="51">
        <v>217.89070522921656</v>
      </c>
    </row>
    <row r="32363" spans="1:12" ht="21.6" customHeight="1" x14ac:dyDescent="0.3">
      <c r="A32363" s="46" t="s">
        <v>32386</v>
      </c>
      <c r="B32363" s="47">
        <v>0.13001828744806401</v>
      </c>
      <c r="C32363" s="48">
        <v>2.16023551682201E-3</v>
      </c>
      <c r="D32363" s="49">
        <v>2.8087012238168125E-4</v>
      </c>
      <c r="E32363" s="48">
        <v>9.9902915818473703E-4</v>
      </c>
      <c r="F32363" s="49">
        <v>1.2989206025786055E-4</v>
      </c>
      <c r="G32363" s="50">
        <v>1112.87053580264</v>
      </c>
      <c r="H32363" s="51">
        <v>144.69352121646867</v>
      </c>
      <c r="I32363" s="52">
        <v>667.72232148158503</v>
      </c>
      <c r="J32363" s="51">
        <v>86.816112729881326</v>
      </c>
      <c r="K32363" s="53">
        <v>1780.5928572842199</v>
      </c>
      <c r="L32363" s="51">
        <v>231.50963394634999</v>
      </c>
    </row>
    <row r="32364" spans="1:12" ht="21.6" customHeight="1" x14ac:dyDescent="0.3">
      <c r="A32364" s="46" t="s">
        <v>32387</v>
      </c>
      <c r="B32364" s="47">
        <v>0.13001828744806401</v>
      </c>
      <c r="C32364" s="48">
        <v>2.07464852565743E-3</v>
      </c>
      <c r="D32364" s="49">
        <v>2.6974224836262995E-4</v>
      </c>
      <c r="E32364" s="48">
        <v>9.5981926983497098E-4</v>
      </c>
      <c r="F32364" s="49">
        <v>1.2479405772359417E-4</v>
      </c>
      <c r="G32364" s="50">
        <v>1075.35402586958</v>
      </c>
      <c r="H32364" s="51">
        <v>139.81568884394392</v>
      </c>
      <c r="I32364" s="52">
        <v>645.21241552174899</v>
      </c>
      <c r="J32364" s="51">
        <v>83.889413306366478</v>
      </c>
      <c r="K32364" s="53">
        <v>1720.56644139133</v>
      </c>
      <c r="L32364" s="51">
        <v>223.70510215031038</v>
      </c>
    </row>
    <row r="32365" spans="1:12" ht="21.6" customHeight="1" x14ac:dyDescent="0.3">
      <c r="A32365" s="46" t="s">
        <v>32388</v>
      </c>
      <c r="B32365" s="47">
        <v>0.13001828744806401</v>
      </c>
      <c r="C32365" s="48">
        <v>2.1242063771668698E-3</v>
      </c>
      <c r="D32365" s="49">
        <v>2.7618567534549277E-4</v>
      </c>
      <c r="E32365" s="48">
        <v>9.8665677557454603E-4</v>
      </c>
      <c r="F32365" s="49">
        <v>1.2828342425923132E-4</v>
      </c>
      <c r="G32365" s="50">
        <v>1109.4336138092499</v>
      </c>
      <c r="H32365" s="51">
        <v>144.2466585047955</v>
      </c>
      <c r="I32365" s="52">
        <v>665.66016828555405</v>
      </c>
      <c r="J32365" s="51">
        <v>86.547995102877834</v>
      </c>
      <c r="K32365" s="53">
        <v>1775.09378209481</v>
      </c>
      <c r="L32365" s="51">
        <v>230.79465360767335</v>
      </c>
    </row>
    <row r="32366" spans="1:12" ht="21.6" customHeight="1" x14ac:dyDescent="0.3">
      <c r="A32366" s="46" t="s">
        <v>32389</v>
      </c>
      <c r="B32366" s="47">
        <v>0.13001828744806401</v>
      </c>
      <c r="C32366" s="48">
        <v>2.04052986237641E-3</v>
      </c>
      <c r="D32366" s="49">
        <v>2.6530619819281457E-4</v>
      </c>
      <c r="E32366" s="48">
        <v>9.48118655340506E-4</v>
      </c>
      <c r="F32366" s="49">
        <v>1.2327276386493385E-4</v>
      </c>
      <c r="G32366" s="50">
        <v>1072.0206370416499</v>
      </c>
      <c r="H32366" s="51">
        <v>139.38228733713794</v>
      </c>
      <c r="I32366" s="52">
        <v>643.21238222499301</v>
      </c>
      <c r="J32366" s="51">
        <v>83.629372402283167</v>
      </c>
      <c r="K32366" s="53">
        <v>1715.23301926664</v>
      </c>
      <c r="L32366" s="51">
        <v>223.01165973942111</v>
      </c>
    </row>
    <row r="32367" spans="1:12" ht="21.6" customHeight="1" x14ac:dyDescent="0.3">
      <c r="A32367" s="46" t="s">
        <v>32390</v>
      </c>
      <c r="B32367" s="47">
        <v>0.13001828744806401</v>
      </c>
      <c r="C32367" s="48">
        <v>2.1000376640029602E-3</v>
      </c>
      <c r="D32367" s="49">
        <v>2.7304330065009775E-4</v>
      </c>
      <c r="E32367" s="48">
        <v>9.7389840949082596E-4</v>
      </c>
      <c r="F32367" s="49">
        <v>1.2662460335039058E-4</v>
      </c>
      <c r="G32367" s="50">
        <v>1086.76624466456</v>
      </c>
      <c r="H32367" s="51">
        <v>141.29948598764983</v>
      </c>
      <c r="I32367" s="52">
        <v>652.059746798741</v>
      </c>
      <c r="J32367" s="51">
        <v>84.779691592590552</v>
      </c>
      <c r="K32367" s="53">
        <v>1738.8259914633099</v>
      </c>
      <c r="L32367" s="51">
        <v>226.07917758024038</v>
      </c>
    </row>
    <row r="32368" spans="1:12" ht="21.6" customHeight="1" x14ac:dyDescent="0.3">
      <c r="A32368" s="46" t="s">
        <v>32391</v>
      </c>
      <c r="B32368" s="47">
        <v>0.13001828744806401</v>
      </c>
      <c r="C32368" s="48">
        <v>2.0173261949290298E-3</v>
      </c>
      <c r="D32368" s="49">
        <v>2.622892970887918E-4</v>
      </c>
      <c r="E32368" s="48">
        <v>9.3605301464475996E-4</v>
      </c>
      <c r="F32368" s="49">
        <v>1.2170400992470927E-4</v>
      </c>
      <c r="G32368" s="50">
        <v>1050.4580769977099</v>
      </c>
      <c r="H32368" s="51">
        <v>136.57876020722881</v>
      </c>
      <c r="I32368" s="52">
        <v>630.27484619862696</v>
      </c>
      <c r="J32368" s="51">
        <v>81.947256124337414</v>
      </c>
      <c r="K32368" s="53">
        <v>1680.7329231963399</v>
      </c>
      <c r="L32368" s="51">
        <v>218.52601633156621</v>
      </c>
    </row>
    <row r="32369" spans="1:12" ht="21.6" customHeight="1" x14ac:dyDescent="0.3">
      <c r="A32369" s="46" t="s">
        <v>32392</v>
      </c>
      <c r="B32369" s="47">
        <v>0.13001828744806401</v>
      </c>
      <c r="C32369" s="48">
        <v>2.0651141351839498E-3</v>
      </c>
      <c r="D32369" s="49">
        <v>2.6850260324140691E-4</v>
      </c>
      <c r="E32369" s="48">
        <v>9.6190569290690198E-4</v>
      </c>
      <c r="F32369" s="49">
        <v>1.2506533087829877E-4</v>
      </c>
      <c r="G32369" s="50">
        <v>1083.4347900299699</v>
      </c>
      <c r="H32369" s="51">
        <v>140.86633596134951</v>
      </c>
      <c r="I32369" s="52">
        <v>650.060874017983</v>
      </c>
      <c r="J32369" s="51">
        <v>84.51980157680984</v>
      </c>
      <c r="K32369" s="53">
        <v>1733.49566404795</v>
      </c>
      <c r="L32369" s="51">
        <v>225.38613753815935</v>
      </c>
    </row>
    <row r="32370" spans="1:12" ht="21.6" customHeight="1" x14ac:dyDescent="0.3">
      <c r="A32370" s="46" t="s">
        <v>32393</v>
      </c>
      <c r="B32370" s="47">
        <v>0.13001828744806401</v>
      </c>
      <c r="C32370" s="48">
        <v>1.9842545165107998E-3</v>
      </c>
      <c r="D32370" s="49">
        <v>2.5798937409782046E-4</v>
      </c>
      <c r="E32370" s="48">
        <v>9.2471145191501695E-4</v>
      </c>
      <c r="F32370" s="49">
        <v>1.2022939936160329E-4</v>
      </c>
      <c r="G32370" s="50">
        <v>1047.2269784504999</v>
      </c>
      <c r="H32370" s="51">
        <v>136.15865830754464</v>
      </c>
      <c r="I32370" s="52">
        <v>628.33618707029996</v>
      </c>
      <c r="J32370" s="51">
        <v>81.695194984526779</v>
      </c>
      <c r="K32370" s="53">
        <v>1675.5631655207901</v>
      </c>
      <c r="L32370" s="51">
        <v>217.85385329207142</v>
      </c>
    </row>
    <row r="32371" spans="1:12" ht="21.6" customHeight="1" x14ac:dyDescent="0.3">
      <c r="A32371" s="46" t="s">
        <v>32394</v>
      </c>
      <c r="B32371" s="47">
        <v>0.13001828744806401</v>
      </c>
      <c r="C32371" s="48">
        <v>2.1252401304253398E-3</v>
      </c>
      <c r="D32371" s="49">
        <v>2.763200821738029E-4</v>
      </c>
      <c r="E32371" s="48">
        <v>9.4089686003373996E-4</v>
      </c>
      <c r="F32371" s="49">
        <v>1.2233379840684766E-4</v>
      </c>
      <c r="G32371" s="50">
        <v>1110.8155738718499</v>
      </c>
      <c r="H32371" s="51">
        <v>144.42633858545636</v>
      </c>
      <c r="I32371" s="52">
        <v>666.48934432311103</v>
      </c>
      <c r="J32371" s="51">
        <v>86.655803151273957</v>
      </c>
      <c r="K32371" s="53">
        <v>1777.30491819496</v>
      </c>
      <c r="L32371" s="51">
        <v>231.08214173673031</v>
      </c>
    </row>
    <row r="32372" spans="1:12" ht="21.6" customHeight="1" x14ac:dyDescent="0.3">
      <c r="A32372" s="46" t="s">
        <v>32395</v>
      </c>
      <c r="B32372" s="47">
        <v>0.13001828744806401</v>
      </c>
      <c r="C32372" s="48">
        <v>2.0404925354503998E-3</v>
      </c>
      <c r="D32372" s="49">
        <v>2.6530134500981901E-4</v>
      </c>
      <c r="E32372" s="48">
        <v>9.0342254525285803E-4</v>
      </c>
      <c r="F32372" s="49">
        <v>1.1746145217574771E-4</v>
      </c>
      <c r="G32372" s="50">
        <v>1073.34526883949</v>
      </c>
      <c r="H32372" s="51">
        <v>139.55451369499235</v>
      </c>
      <c r="I32372" s="52">
        <v>644.00716130369597</v>
      </c>
      <c r="J32372" s="51">
        <v>83.732708216995675</v>
      </c>
      <c r="K32372" s="53">
        <v>1717.3524301431901</v>
      </c>
      <c r="L32372" s="51">
        <v>223.28722191198801</v>
      </c>
    </row>
    <row r="32373" spans="1:12" ht="21.6" customHeight="1" x14ac:dyDescent="0.3">
      <c r="A32373" s="46" t="s">
        <v>32396</v>
      </c>
      <c r="B32373" s="47">
        <v>0.13001828744806401</v>
      </c>
      <c r="C32373" s="48">
        <v>2.0891806559233499E-3</v>
      </c>
      <c r="D32373" s="49">
        <v>2.71631691052777E-4</v>
      </c>
      <c r="E32373" s="48">
        <v>9.2852447742354895E-4</v>
      </c>
      <c r="F32373" s="49">
        <v>1.207251624082184E-4</v>
      </c>
      <c r="G32373" s="50">
        <v>1107.3741056285501</v>
      </c>
      <c r="H32373" s="51">
        <v>143.97888477815562</v>
      </c>
      <c r="I32373" s="52">
        <v>664.424463377135</v>
      </c>
      <c r="J32373" s="51">
        <v>86.387330866894018</v>
      </c>
      <c r="K32373" s="53">
        <v>1771.7985690056901</v>
      </c>
      <c r="L32373" s="51">
        <v>230.36621564504964</v>
      </c>
    </row>
    <row r="32374" spans="1:12" ht="21.6" customHeight="1" x14ac:dyDescent="0.3">
      <c r="A32374" s="46" t="s">
        <v>32397</v>
      </c>
      <c r="B32374" s="47">
        <v>0.13001828744806401</v>
      </c>
      <c r="C32374" s="48">
        <v>2.0063470135563799E-3</v>
      </c>
      <c r="D32374" s="49">
        <v>2.6086180272913819E-4</v>
      </c>
      <c r="E32374" s="48">
        <v>8.9172193075839304E-4</v>
      </c>
      <c r="F32374" s="49">
        <v>1.1594015831708738E-4</v>
      </c>
      <c r="G32374" s="50">
        <v>1070.0077060332901</v>
      </c>
      <c r="H32374" s="51">
        <v>139.1205694946799</v>
      </c>
      <c r="I32374" s="52">
        <v>642.00462361997802</v>
      </c>
      <c r="J32374" s="51">
        <v>83.472341696808442</v>
      </c>
      <c r="K32374" s="53">
        <v>1712.0123296532699</v>
      </c>
      <c r="L32374" s="51">
        <v>222.59291119148833</v>
      </c>
    </row>
    <row r="32375" spans="1:12" ht="21.6" customHeight="1" x14ac:dyDescent="0.3">
      <c r="A32375" s="46" t="s">
        <v>32398</v>
      </c>
      <c r="B32375" s="47">
        <v>0.13001828744806401</v>
      </c>
      <c r="C32375" s="48">
        <v>2.06579870769193E-3</v>
      </c>
      <c r="D32375" s="49">
        <v>2.6859161018652852E-4</v>
      </c>
      <c r="E32375" s="48">
        <v>9.1703691006567699E-4</v>
      </c>
      <c r="F32375" s="49">
        <v>1.1923156857340362E-4</v>
      </c>
      <c r="G32375" s="50">
        <v>1084.75513555884</v>
      </c>
      <c r="H32375" s="51">
        <v>141.0380050258529</v>
      </c>
      <c r="I32375" s="52">
        <v>650.85308133530395</v>
      </c>
      <c r="J32375" s="51">
        <v>84.622803015511735</v>
      </c>
      <c r="K32375" s="53">
        <v>1735.60821689414</v>
      </c>
      <c r="L32375" s="51">
        <v>225.66080804136465</v>
      </c>
    </row>
    <row r="32376" spans="1:12" ht="21.6" customHeight="1" x14ac:dyDescent="0.3">
      <c r="A32376" s="46" t="s">
        <v>32399</v>
      </c>
      <c r="B32376" s="47">
        <v>0.13001828744806401</v>
      </c>
      <c r="C32376" s="48">
        <v>1.9838945308938501E-3</v>
      </c>
      <c r="D32376" s="49">
        <v>2.5794256938439872E-4</v>
      </c>
      <c r="E32376" s="48">
        <v>8.8085808978543895E-4</v>
      </c>
      <c r="F32376" s="49">
        <v>1.1452766031867578E-4</v>
      </c>
      <c r="G32376" s="50">
        <v>1048.4914066525801</v>
      </c>
      <c r="H32376" s="51">
        <v>136.32305709698014</v>
      </c>
      <c r="I32376" s="52">
        <v>629.09484399155099</v>
      </c>
      <c r="J32376" s="51">
        <v>81.793834258188468</v>
      </c>
      <c r="K32376" s="53">
        <v>1677.5862506441299</v>
      </c>
      <c r="L32376" s="51">
        <v>218.1168913551686</v>
      </c>
    </row>
    <row r="32377" spans="1:12" ht="21.6" customHeight="1" x14ac:dyDescent="0.3">
      <c r="A32377" s="46" t="s">
        <v>32400</v>
      </c>
      <c r="B32377" s="47">
        <v>0.13001828744806401</v>
      </c>
      <c r="C32377" s="48">
        <v>2.03084577489859E-3</v>
      </c>
      <c r="D32377" s="49">
        <v>2.6404708972345116E-4</v>
      </c>
      <c r="E32377" s="48">
        <v>9.05044193481753E-4</v>
      </c>
      <c r="F32377" s="49">
        <v>1.1767229610131183E-4</v>
      </c>
      <c r="G32377" s="50">
        <v>1081.41927418316</v>
      </c>
      <c r="H32377" s="51">
        <v>140.60428204262286</v>
      </c>
      <c r="I32377" s="52">
        <v>648.85156450989996</v>
      </c>
      <c r="J32377" s="51">
        <v>84.362569225574219</v>
      </c>
      <c r="K32377" s="53">
        <v>1730.2708386930599</v>
      </c>
      <c r="L32377" s="51">
        <v>224.96685126819708</v>
      </c>
    </row>
    <row r="32378" spans="1:12" ht="21.6" customHeight="1" x14ac:dyDescent="0.3">
      <c r="A32378" s="46" t="s">
        <v>32401</v>
      </c>
      <c r="B32378" s="47">
        <v>0.13001828744806401</v>
      </c>
      <c r="C32378" s="48">
        <v>1.9507968180614199E-3</v>
      </c>
      <c r="D32378" s="49">
        <v>2.5363926144347831E-4</v>
      </c>
      <c r="E32378" s="48">
        <v>8.6951652705569604E-4</v>
      </c>
      <c r="F32378" s="49">
        <v>1.1305304975556981E-4</v>
      </c>
      <c r="G32378" s="50">
        <v>1045.25626221219</v>
      </c>
      <c r="H32378" s="51">
        <v>135.9024291571935</v>
      </c>
      <c r="I32378" s="52">
        <v>627.15375732731604</v>
      </c>
      <c r="J32378" s="51">
        <v>81.541457494316361</v>
      </c>
      <c r="K32378" s="53">
        <v>1672.4100195395099</v>
      </c>
      <c r="L32378" s="51">
        <v>217.44388665150984</v>
      </c>
    </row>
    <row r="32379" spans="1:12" ht="21.6" customHeight="1" x14ac:dyDescent="0.3">
      <c r="A32379" s="46" t="s">
        <v>32402</v>
      </c>
      <c r="B32379" s="47">
        <v>0.13001828744806401</v>
      </c>
      <c r="C32379" s="48">
        <v>2.1226651889364799E-3</v>
      </c>
      <c r="D32379" s="49">
        <v>2.7598529269114234E-4</v>
      </c>
      <c r="E32379" s="48">
        <v>9.3559612570557097E-4</v>
      </c>
      <c r="F32379" s="49">
        <v>1.2164460600728196E-4</v>
      </c>
      <c r="G32379" s="50">
        <v>1110.6756193112201</v>
      </c>
      <c r="H32379" s="51">
        <v>144.40814193316274</v>
      </c>
      <c r="I32379" s="52">
        <v>666.40537158673703</v>
      </c>
      <c r="J32379" s="51">
        <v>86.64488515989828</v>
      </c>
      <c r="K32379" s="53">
        <v>1777.08099089796</v>
      </c>
      <c r="L32379" s="51">
        <v>231.05302709306102</v>
      </c>
    </row>
    <row r="32380" spans="1:12" ht="21.6" customHeight="1" x14ac:dyDescent="0.3">
      <c r="A32380" s="46" t="s">
        <v>32403</v>
      </c>
      <c r="B32380" s="47">
        <v>0.13001828744806401</v>
      </c>
      <c r="C32380" s="48">
        <v>2.0378348004502201E-3</v>
      </c>
      <c r="D32380" s="49">
        <v>2.6495579085660491E-4</v>
      </c>
      <c r="E32380" s="48">
        <v>8.9799207098059902E-4</v>
      </c>
      <c r="F32380" s="49">
        <v>1.1675539121083783E-4</v>
      </c>
      <c r="G32380" s="50">
        <v>1073.2012240987499</v>
      </c>
      <c r="H32380" s="51">
        <v>139.53578524448542</v>
      </c>
      <c r="I32380" s="52">
        <v>643.920734459252</v>
      </c>
      <c r="J32380" s="51">
        <v>83.721471146691528</v>
      </c>
      <c r="K32380" s="53">
        <v>1717.121958558</v>
      </c>
      <c r="L32380" s="51">
        <v>223.25725639117695</v>
      </c>
    </row>
    <row r="32381" spans="1:12" ht="21.6" customHeight="1" x14ac:dyDescent="0.3">
      <c r="A32381" s="46" t="s">
        <v>32404</v>
      </c>
      <c r="B32381" s="47">
        <v>0.13001828744806401</v>
      </c>
      <c r="C32381" s="48">
        <v>2.0866086274080901E-3</v>
      </c>
      <c r="D32381" s="49">
        <v>2.7129728030995536E-4</v>
      </c>
      <c r="E32381" s="48">
        <v>9.2322374309537997E-4</v>
      </c>
      <c r="F32381" s="49">
        <v>1.2003597000865272E-4</v>
      </c>
      <c r="G32381" s="50">
        <v>1107.2343508146901</v>
      </c>
      <c r="H32381" s="51">
        <v>143.96071409659493</v>
      </c>
      <c r="I32381" s="52">
        <v>664.34061048881802</v>
      </c>
      <c r="J32381" s="51">
        <v>86.376428457957473</v>
      </c>
      <c r="K32381" s="53">
        <v>1771.57496130351</v>
      </c>
      <c r="L32381" s="51">
        <v>230.3371425545524</v>
      </c>
    </row>
    <row r="32382" spans="1:12" ht="21.6" customHeight="1" x14ac:dyDescent="0.3">
      <c r="A32382" s="46" t="s">
        <v>32405</v>
      </c>
      <c r="B32382" s="47">
        <v>0.13001828744806401</v>
      </c>
      <c r="C32382" s="48">
        <v>2.0036921915297999E-3</v>
      </c>
      <c r="D32382" s="49">
        <v>2.6051662731576284E-4</v>
      </c>
      <c r="E32382" s="48">
        <v>8.8629145648613404E-4</v>
      </c>
      <c r="F32382" s="49">
        <v>1.152340973521775E-4</v>
      </c>
      <c r="G32382" s="50">
        <v>1069.86386103931</v>
      </c>
      <c r="H32382" s="51">
        <v>139.10186701490463</v>
      </c>
      <c r="I32382" s="52">
        <v>641.91831662359095</v>
      </c>
      <c r="J32382" s="51">
        <v>83.461120208943413</v>
      </c>
      <c r="K32382" s="53">
        <v>1711.7821776629</v>
      </c>
      <c r="L32382" s="51">
        <v>222.56298722384804</v>
      </c>
    </row>
    <row r="32383" spans="1:12" ht="21.6" customHeight="1" x14ac:dyDescent="0.3">
      <c r="A32383" s="46" t="s">
        <v>32406</v>
      </c>
      <c r="B32383" s="47">
        <v>0.13001828744806401</v>
      </c>
      <c r="C32383" s="48">
        <v>2.06322723626642E-3</v>
      </c>
      <c r="D32383" s="49">
        <v>2.6825727187556209E-4</v>
      </c>
      <c r="E32383" s="48">
        <v>9.11736175737508E-4</v>
      </c>
      <c r="F32383" s="49">
        <v>1.1854237617383792E-4</v>
      </c>
      <c r="G32383" s="50">
        <v>1084.6154189454101</v>
      </c>
      <c r="H32383" s="51">
        <v>141.0198393110467</v>
      </c>
      <c r="I32383" s="52">
        <v>650.76925136725094</v>
      </c>
      <c r="J32383" s="51">
        <v>84.611903586628657</v>
      </c>
      <c r="K32383" s="53">
        <v>1735.3846703126701</v>
      </c>
      <c r="L32383" s="51">
        <v>225.63174289767534</v>
      </c>
    </row>
    <row r="32384" spans="1:12" ht="21.6" customHeight="1" x14ac:dyDescent="0.3">
      <c r="A32384" s="46" t="s">
        <v>32407</v>
      </c>
      <c r="B32384" s="47">
        <v>0.13001828744806401</v>
      </c>
      <c r="C32384" s="48">
        <v>1.9812402659570099E-3</v>
      </c>
      <c r="D32384" s="49">
        <v>2.5759746640287729E-4</v>
      </c>
      <c r="E32384" s="48">
        <v>8.7542761551318005E-4</v>
      </c>
      <c r="F32384" s="49">
        <v>1.1382159935376591E-4</v>
      </c>
      <c r="G32384" s="50">
        <v>1048.34759985904</v>
      </c>
      <c r="H32384" s="51">
        <v>136.30435958396066</v>
      </c>
      <c r="I32384" s="52">
        <v>629.00855991542699</v>
      </c>
      <c r="J32384" s="51">
        <v>81.782615750376777</v>
      </c>
      <c r="K32384" s="53">
        <v>1677.3561597744699</v>
      </c>
      <c r="L32384" s="51">
        <v>218.08697533433744</v>
      </c>
    </row>
    <row r="32385" spans="1:12" ht="21.6" customHeight="1" x14ac:dyDescent="0.3">
      <c r="A32385" s="46" t="s">
        <v>32408</v>
      </c>
      <c r="B32385" s="47">
        <v>0.13001828744806401</v>
      </c>
      <c r="C32385" s="48">
        <v>2.0282771270574902E-3</v>
      </c>
      <c r="D32385" s="49">
        <v>2.6371311853009421E-4</v>
      </c>
      <c r="E32385" s="48">
        <v>8.9974345915358402E-4</v>
      </c>
      <c r="F32385" s="49">
        <v>1.1698310370174613E-4</v>
      </c>
      <c r="G32385" s="50">
        <v>1081.2797511869601</v>
      </c>
      <c r="H32385" s="51">
        <v>140.58614150159733</v>
      </c>
      <c r="I32385" s="52">
        <v>648.76785071217705</v>
      </c>
      <c r="J32385" s="51">
        <v>84.351684900958517</v>
      </c>
      <c r="K32385" s="53">
        <v>1730.0476018991401</v>
      </c>
      <c r="L32385" s="51">
        <v>224.93782640255586</v>
      </c>
    </row>
    <row r="32386" spans="1:12" ht="21.6" customHeight="1" x14ac:dyDescent="0.3">
      <c r="A32386" s="46" t="s">
        <v>32409</v>
      </c>
      <c r="B32386" s="47">
        <v>0.13001828744806401</v>
      </c>
      <c r="C32386" s="48">
        <v>1.948145376709E-3</v>
      </c>
      <c r="D32386" s="49">
        <v>2.5329452557956771E-4</v>
      </c>
      <c r="E32386" s="48">
        <v>8.6408605278343704E-4</v>
      </c>
      <c r="F32386" s="49">
        <v>1.1234698879065993E-4</v>
      </c>
      <c r="G32386" s="50">
        <v>1045.1126490358699</v>
      </c>
      <c r="H32386" s="51">
        <v>135.88375681795338</v>
      </c>
      <c r="I32386" s="52">
        <v>627.06758942152203</v>
      </c>
      <c r="J32386" s="51">
        <v>81.530254090772033</v>
      </c>
      <c r="K32386" s="53">
        <v>1672.18023845739</v>
      </c>
      <c r="L32386" s="51">
        <v>217.4140109087254</v>
      </c>
    </row>
    <row r="32387" spans="1:12" ht="21.6" customHeight="1" x14ac:dyDescent="0.3">
      <c r="A32387" s="46" t="s">
        <v>32410</v>
      </c>
      <c r="B32387" s="47">
        <v>0.13001828744806401</v>
      </c>
      <c r="C32387" s="48">
        <v>2.2221653610352702E-3</v>
      </c>
      <c r="D32387" s="49">
        <v>2.8892213466821473E-4</v>
      </c>
      <c r="E32387" s="48">
        <v>1.10964841463384E-3</v>
      </c>
      <c r="F32387" s="49">
        <v>1.4427458654015115E-4</v>
      </c>
      <c r="G32387" s="50">
        <v>1116.2646182237399</v>
      </c>
      <c r="H32387" s="51">
        <v>145.13481400031765</v>
      </c>
      <c r="I32387" s="52">
        <v>669.75877093424697</v>
      </c>
      <c r="J32387" s="51">
        <v>87.080888400190986</v>
      </c>
      <c r="K32387" s="53">
        <v>1786.0233891579901</v>
      </c>
      <c r="L32387" s="51">
        <v>232.21570240050863</v>
      </c>
    </row>
    <row r="32388" spans="1:12" ht="21.6" customHeight="1" x14ac:dyDescent="0.3">
      <c r="A32388" s="46" t="s">
        <v>32411</v>
      </c>
      <c r="B32388" s="47">
        <v>0.13001828744806401</v>
      </c>
      <c r="C32388" s="48">
        <v>2.1352063931015098E-3</v>
      </c>
      <c r="D32388" s="49">
        <v>2.776158785792161E-4</v>
      </c>
      <c r="E32388" s="48">
        <v>1.0663886332730301E-3</v>
      </c>
      <c r="F32388" s="49">
        <v>1.3865002385224094E-4</v>
      </c>
      <c r="G32388" s="50">
        <v>1078.66577879703</v>
      </c>
      <c r="H32388" s="51">
        <v>140.24627728802207</v>
      </c>
      <c r="I32388" s="52">
        <v>647.19946727822298</v>
      </c>
      <c r="J32388" s="51">
        <v>84.147766372813891</v>
      </c>
      <c r="K32388" s="53">
        <v>1725.8652460752601</v>
      </c>
      <c r="L32388" s="51">
        <v>224.39404366083596</v>
      </c>
    </row>
    <row r="32389" spans="1:12" ht="21.6" customHeight="1" x14ac:dyDescent="0.3">
      <c r="A32389" s="46" t="s">
        <v>32412</v>
      </c>
      <c r="B32389" s="47">
        <v>0.13001828744806401</v>
      </c>
      <c r="C32389" s="48">
        <v>2.18607559576955E-3</v>
      </c>
      <c r="D32389" s="49">
        <v>2.8422980519396315E-4</v>
      </c>
      <c r="E32389" s="48">
        <v>1.09587255266451E-3</v>
      </c>
      <c r="F32389" s="49">
        <v>1.4248347255877791E-4</v>
      </c>
      <c r="G32389" s="50">
        <v>1112.8216955422299</v>
      </c>
      <c r="H32389" s="51">
        <v>144.68717108945162</v>
      </c>
      <c r="I32389" s="52">
        <v>667.69301732534097</v>
      </c>
      <c r="J32389" s="51">
        <v>86.812302653671367</v>
      </c>
      <c r="K32389" s="53">
        <v>1780.5147128675701</v>
      </c>
      <c r="L32389" s="51">
        <v>231.49947374312299</v>
      </c>
    </row>
    <row r="32390" spans="1:12" ht="21.6" customHeight="1" x14ac:dyDescent="0.3">
      <c r="A32390" s="46" t="s">
        <v>32413</v>
      </c>
      <c r="B32390" s="47">
        <v>0.13001828744806401</v>
      </c>
      <c r="C32390" s="48">
        <v>2.1010160628341999E-3</v>
      </c>
      <c r="D32390" s="49">
        <v>2.7317051039057674E-4</v>
      </c>
      <c r="E32390" s="48">
        <v>1.0533607424204399E-3</v>
      </c>
      <c r="F32390" s="49">
        <v>1.3695615979452688E-4</v>
      </c>
      <c r="G32390" s="50">
        <v>1075.3260731529299</v>
      </c>
      <c r="H32390" s="51">
        <v>139.81205447959556</v>
      </c>
      <c r="I32390" s="52">
        <v>645.195643891759</v>
      </c>
      <c r="J32390" s="51">
        <v>83.887232687757475</v>
      </c>
      <c r="K32390" s="53">
        <v>1720.5217170446899</v>
      </c>
      <c r="L32390" s="51">
        <v>223.69928716735302</v>
      </c>
    </row>
    <row r="32391" spans="1:12" ht="21.6" customHeight="1" x14ac:dyDescent="0.3">
      <c r="A32391" s="46" t="s">
        <v>32414</v>
      </c>
      <c r="B32391" s="47">
        <v>0.13001828744806401</v>
      </c>
      <c r="C32391" s="48">
        <v>2.1604297618416199E-3</v>
      </c>
      <c r="D32391" s="49">
        <v>2.8089537778647623E-4</v>
      </c>
      <c r="E32391" s="48">
        <v>1.08185369377283E-3</v>
      </c>
      <c r="F32391" s="49">
        <v>1.4066076453370563E-4</v>
      </c>
      <c r="G32391" s="50">
        <v>1090.07631525495</v>
      </c>
      <c r="H32391" s="51">
        <v>141.72985569714453</v>
      </c>
      <c r="I32391" s="52">
        <v>654.04578915297395</v>
      </c>
      <c r="J32391" s="51">
        <v>85.037913418287232</v>
      </c>
      <c r="K32391" s="53">
        <v>1744.12210440793</v>
      </c>
      <c r="L32391" s="51">
        <v>226.76776911543175</v>
      </c>
    </row>
    <row r="32392" spans="1:12" ht="21.6" customHeight="1" x14ac:dyDescent="0.3">
      <c r="A32392" s="46" t="s">
        <v>32415</v>
      </c>
      <c r="B32392" s="47">
        <v>0.13001828744806401</v>
      </c>
      <c r="C32392" s="48">
        <v>2.0763985502501099E-3</v>
      </c>
      <c r="D32392" s="49">
        <v>2.6996978356316217E-4</v>
      </c>
      <c r="E32392" s="48">
        <v>1.0401030483519699E-3</v>
      </c>
      <c r="F32392" s="49">
        <v>1.3523241711623404E-4</v>
      </c>
      <c r="G32392" s="50">
        <v>1053.68887201451</v>
      </c>
      <c r="H32392" s="51">
        <v>136.9988226424089</v>
      </c>
      <c r="I32392" s="52">
        <v>632.21332320870999</v>
      </c>
      <c r="J32392" s="51">
        <v>82.199293585445858</v>
      </c>
      <c r="K32392" s="53">
        <v>1685.9021952232199</v>
      </c>
      <c r="L32392" s="51">
        <v>219.19811622785477</v>
      </c>
    </row>
    <row r="32393" spans="1:12" ht="21.6" customHeight="1" x14ac:dyDescent="0.3">
      <c r="A32393" s="46" t="s">
        <v>32416</v>
      </c>
      <c r="B32393" s="47">
        <v>0.13001828744806401</v>
      </c>
      <c r="C32393" s="48">
        <v>2.12544746780429E-3</v>
      </c>
      <c r="D32393" s="49">
        <v>2.7634703982473794E-4</v>
      </c>
      <c r="E32393" s="48">
        <v>1.06850056580204E-3</v>
      </c>
      <c r="F32393" s="49">
        <v>1.3892461370286868E-4</v>
      </c>
      <c r="G32393" s="50">
        <v>1086.73904407279</v>
      </c>
      <c r="H32393" s="51">
        <v>141.29594941329032</v>
      </c>
      <c r="I32393" s="52">
        <v>652.04342644367603</v>
      </c>
      <c r="J32393" s="51">
        <v>84.77756964797446</v>
      </c>
      <c r="K32393" s="53">
        <v>1738.7824705164601</v>
      </c>
      <c r="L32393" s="51">
        <v>226.07351906126479</v>
      </c>
    </row>
    <row r="32394" spans="1:12" ht="21.6" customHeight="1" x14ac:dyDescent="0.3">
      <c r="A32394" s="46" t="s">
        <v>32417</v>
      </c>
      <c r="B32394" s="47">
        <v>0.13001828744806401</v>
      </c>
      <c r="C32394" s="48">
        <v>2.0432574040598101E-3</v>
      </c>
      <c r="D32394" s="49">
        <v>2.6566082849143347E-4</v>
      </c>
      <c r="E32394" s="48">
        <v>1.0274749388273999E-3</v>
      </c>
      <c r="F32394" s="49">
        <v>1.3359053194214287E-4</v>
      </c>
      <c r="G32394" s="50">
        <v>1050.45165049256</v>
      </c>
      <c r="H32394" s="51">
        <v>136.57792464403494</v>
      </c>
      <c r="I32394" s="52">
        <v>630.27099029554097</v>
      </c>
      <c r="J32394" s="51">
        <v>81.946754786421607</v>
      </c>
      <c r="K32394" s="53">
        <v>1680.7226407881001</v>
      </c>
      <c r="L32394" s="51">
        <v>218.52467943045656</v>
      </c>
    </row>
    <row r="32395" spans="1:12" ht="21.6" customHeight="1" x14ac:dyDescent="0.3">
      <c r="A32395" s="46" t="s">
        <v>32418</v>
      </c>
      <c r="B32395" s="47">
        <v>0.13001828744806401</v>
      </c>
      <c r="C32395" s="48">
        <v>2.2185319657904001E-3</v>
      </c>
      <c r="D32395" s="49">
        <v>2.8844972684085473E-4</v>
      </c>
      <c r="E32395" s="48">
        <v>1.1030326495003299E-3</v>
      </c>
      <c r="F32395" s="49">
        <v>1.4341441608733353E-4</v>
      </c>
      <c r="G32395" s="50">
        <v>1116.0599272673101</v>
      </c>
      <c r="H32395" s="51">
        <v>145.10820043270652</v>
      </c>
      <c r="I32395" s="52">
        <v>669.63595636038701</v>
      </c>
      <c r="J32395" s="51">
        <v>87.064920259624046</v>
      </c>
      <c r="K32395" s="53">
        <v>1785.6958836276999</v>
      </c>
      <c r="L32395" s="51">
        <v>232.17312069233057</v>
      </c>
    </row>
    <row r="32396" spans="1:12" ht="21.6" customHeight="1" x14ac:dyDescent="0.3">
      <c r="A32396" s="46" t="s">
        <v>32419</v>
      </c>
      <c r="B32396" s="47">
        <v>0.13001828744806401</v>
      </c>
      <c r="C32396" s="48">
        <v>2.1314690385007E-3</v>
      </c>
      <c r="D32396" s="49">
        <v>2.7712995413443263E-4</v>
      </c>
      <c r="E32396" s="48">
        <v>1.05961094170719E-3</v>
      </c>
      <c r="F32396" s="49">
        <v>1.3776880000199922E-4</v>
      </c>
      <c r="G32396" s="50">
        <v>1078.45595790777</v>
      </c>
      <c r="H32396" s="51">
        <v>140.21899673532965</v>
      </c>
      <c r="I32396" s="52">
        <v>647.07357474466403</v>
      </c>
      <c r="J32396" s="51">
        <v>84.131398041198068</v>
      </c>
      <c r="K32396" s="53">
        <v>1725.5295326524299</v>
      </c>
      <c r="L32396" s="51">
        <v>224.35039477652771</v>
      </c>
    </row>
    <row r="32397" spans="1:12" ht="21.6" customHeight="1" x14ac:dyDescent="0.3">
      <c r="A32397" s="46" t="s">
        <v>32420</v>
      </c>
      <c r="B32397" s="47">
        <v>0.13001828744806401</v>
      </c>
      <c r="C32397" s="48">
        <v>2.1824533156599699E-3</v>
      </c>
      <c r="D32397" s="49">
        <v>2.8375884253745837E-4</v>
      </c>
      <c r="E32397" s="48">
        <v>1.0892567875310001E-3</v>
      </c>
      <c r="F32397" s="49">
        <v>1.4162330210596035E-4</v>
      </c>
      <c r="G32397" s="50">
        <v>1112.6177667664999</v>
      </c>
      <c r="H32397" s="51">
        <v>144.66065661926984</v>
      </c>
      <c r="I32397" s="52">
        <v>667.57066005990498</v>
      </c>
      <c r="J32397" s="51">
        <v>86.796393971562551</v>
      </c>
      <c r="K32397" s="53">
        <v>1780.18842682641</v>
      </c>
      <c r="L32397" s="51">
        <v>231.45705059083241</v>
      </c>
    </row>
    <row r="32398" spans="1:12" ht="21.6" customHeight="1" x14ac:dyDescent="0.3">
      <c r="A32398" s="46" t="s">
        <v>32421</v>
      </c>
      <c r="B32398" s="47">
        <v>0.13001828744806401</v>
      </c>
      <c r="C32398" s="48">
        <v>2.0972898233686701E-3</v>
      </c>
      <c r="D32398" s="49">
        <v>2.7268603111664714E-4</v>
      </c>
      <c r="E32398" s="48">
        <v>1.0465830508545901E-3</v>
      </c>
      <c r="F32398" s="49">
        <v>1.3607493594428388E-4</v>
      </c>
      <c r="G32398" s="50">
        <v>1075.1170144443699</v>
      </c>
      <c r="H32398" s="51">
        <v>139.78487302433248</v>
      </c>
      <c r="I32398" s="52">
        <v>645.07020866662401</v>
      </c>
      <c r="J32398" s="51">
        <v>83.870923814599749</v>
      </c>
      <c r="K32398" s="53">
        <v>1720.1872231109901</v>
      </c>
      <c r="L32398" s="51">
        <v>223.65579683893225</v>
      </c>
    </row>
    <row r="32399" spans="1:12" ht="21.6" customHeight="1" x14ac:dyDescent="0.3">
      <c r="A32399" s="46" t="s">
        <v>32422</v>
      </c>
      <c r="B32399" s="47">
        <v>0.13001828744806401</v>
      </c>
      <c r="C32399" s="48">
        <v>2.15680960743886E-3</v>
      </c>
      <c r="D32399" s="49">
        <v>2.804246915107318E-4</v>
      </c>
      <c r="E32399" s="48">
        <v>1.0752379286393199E-3</v>
      </c>
      <c r="F32399" s="49">
        <v>1.3980059408088804E-4</v>
      </c>
      <c r="G32399" s="50">
        <v>1089.87253224198</v>
      </c>
      <c r="H32399" s="51">
        <v>141.70336017878716</v>
      </c>
      <c r="I32399" s="52">
        <v>653.92351934519002</v>
      </c>
      <c r="J32399" s="51">
        <v>85.022016107272563</v>
      </c>
      <c r="K32399" s="53">
        <v>1743.79605158717</v>
      </c>
      <c r="L32399" s="51">
        <v>226.72537628605971</v>
      </c>
    </row>
    <row r="32400" spans="1:12" ht="21.6" customHeight="1" x14ac:dyDescent="0.3">
      <c r="A32400" s="46" t="s">
        <v>32423</v>
      </c>
      <c r="B32400" s="47">
        <v>0.13001828744806401</v>
      </c>
      <c r="C32400" s="48">
        <v>2.0726744364913999E-3</v>
      </c>
      <c r="D32400" s="49">
        <v>2.6948558066999291E-4</v>
      </c>
      <c r="E32400" s="48">
        <v>1.03332535678613E-3</v>
      </c>
      <c r="F32400" s="49">
        <v>1.3435119326599235E-4</v>
      </c>
      <c r="G32400" s="50">
        <v>1053.4799590687101</v>
      </c>
      <c r="H32400" s="51">
        <v>136.97166013897026</v>
      </c>
      <c r="I32400" s="52">
        <v>632.08797544122604</v>
      </c>
      <c r="J32400" s="51">
        <v>82.18299608338215</v>
      </c>
      <c r="K32400" s="53">
        <v>1685.56793450993</v>
      </c>
      <c r="L32400" s="51">
        <v>219.1546562223524</v>
      </c>
    </row>
    <row r="32401" spans="1:12" ht="21.6" customHeight="1" x14ac:dyDescent="0.3">
      <c r="A32401" s="46" t="s">
        <v>32424</v>
      </c>
      <c r="B32401" s="47">
        <v>0.13001828744806401</v>
      </c>
      <c r="C32401" s="48">
        <v>2.1218380874513999E-3</v>
      </c>
      <c r="D32401" s="49">
        <v>2.7587775437250652E-4</v>
      </c>
      <c r="E32401" s="48">
        <v>1.0618848006685301E-3</v>
      </c>
      <c r="F32401" s="49">
        <v>1.3806444325005111E-4</v>
      </c>
      <c r="G32401" s="50">
        <v>1086.5359998518099</v>
      </c>
      <c r="H32401" s="51">
        <v>141.26954995140227</v>
      </c>
      <c r="I32401" s="52">
        <v>651.92159991108599</v>
      </c>
      <c r="J32401" s="51">
        <v>84.761729970841358</v>
      </c>
      <c r="K32401" s="53">
        <v>1738.4575997628899</v>
      </c>
      <c r="L32401" s="51">
        <v>226.03127992224364</v>
      </c>
    </row>
    <row r="32402" spans="1:12" ht="21.6" customHeight="1" x14ac:dyDescent="0.3">
      <c r="A32402" s="46" t="s">
        <v>32425</v>
      </c>
      <c r="B32402" s="47">
        <v>0.13001828744806401</v>
      </c>
      <c r="C32402" s="48">
        <v>2.0395440643509802E-3</v>
      </c>
      <c r="D32402" s="49">
        <v>2.6517802642177853E-4</v>
      </c>
      <c r="E32402" s="48">
        <v>1.0206972472615501E-3</v>
      </c>
      <c r="F32402" s="49">
        <v>1.327093080918999E-4</v>
      </c>
      <c r="G32402" s="50">
        <v>1050.24347633875</v>
      </c>
      <c r="H32402" s="51">
        <v>136.55085819706562</v>
      </c>
      <c r="I32402" s="52">
        <v>630.14608580325205</v>
      </c>
      <c r="J32402" s="51">
        <v>81.930514918239638</v>
      </c>
      <c r="K32402" s="53">
        <v>1680.3895621419999</v>
      </c>
      <c r="L32402" s="51">
        <v>218.48137311530525</v>
      </c>
    </row>
    <row r="32403" spans="1:12" ht="21.6" customHeight="1" x14ac:dyDescent="0.3">
      <c r="A32403" s="46" t="s">
        <v>32426</v>
      </c>
      <c r="B32403" s="47">
        <v>0.13001828744806401</v>
      </c>
      <c r="C32403" s="48">
        <v>2.18405344600565E-3</v>
      </c>
      <c r="D32403" s="49">
        <v>2.8396688874469733E-4</v>
      </c>
      <c r="E32403" s="48">
        <v>1.0393507949330999E-3</v>
      </c>
      <c r="F32403" s="49">
        <v>1.3513461041498562E-4</v>
      </c>
      <c r="G32403" s="50">
        <v>1114.02639478472</v>
      </c>
      <c r="H32403" s="51">
        <v>144.84380402185016</v>
      </c>
      <c r="I32403" s="52">
        <v>668.41583687083198</v>
      </c>
      <c r="J32403" s="51">
        <v>86.906282413110091</v>
      </c>
      <c r="K32403" s="53">
        <v>1782.4422316555499</v>
      </c>
      <c r="L32403" s="51">
        <v>231.75008643496025</v>
      </c>
    </row>
    <row r="32404" spans="1:12" ht="21.6" customHeight="1" x14ac:dyDescent="0.3">
      <c r="A32404" s="46" t="s">
        <v>32427</v>
      </c>
      <c r="B32404" s="47">
        <v>0.13001828744806401</v>
      </c>
      <c r="C32404" s="48">
        <v>2.0978490730705602E-3</v>
      </c>
      <c r="D32404" s="49">
        <v>2.7275874380514276E-4</v>
      </c>
      <c r="E32404" s="48">
        <v>9.9783034594306706E-4</v>
      </c>
      <c r="F32404" s="49">
        <v>1.2973619274322685E-4</v>
      </c>
      <c r="G32404" s="50">
        <v>1076.47017975325</v>
      </c>
      <c r="H32404" s="51">
        <v>139.9608092604272</v>
      </c>
      <c r="I32404" s="52">
        <v>645.88210785194997</v>
      </c>
      <c r="J32404" s="51">
        <v>83.976485556256307</v>
      </c>
      <c r="K32404" s="53">
        <v>1722.3522876052</v>
      </c>
      <c r="L32404" s="51">
        <v>223.9372948166835</v>
      </c>
    </row>
    <row r="32405" spans="1:12" ht="21.6" customHeight="1" x14ac:dyDescent="0.3">
      <c r="A32405" s="46" t="s">
        <v>32428</v>
      </c>
      <c r="B32405" s="47">
        <v>0.13001828744806401</v>
      </c>
      <c r="C32405" s="48">
        <v>2.1479100783796199E-3</v>
      </c>
      <c r="D32405" s="49">
        <v>2.7926758998335512E-4</v>
      </c>
      <c r="E32405" s="48">
        <v>1.0255749329637701E-3</v>
      </c>
      <c r="F32405" s="49">
        <v>1.3334349643361244E-4</v>
      </c>
      <c r="G32405" s="50">
        <v>1110.5784991840301</v>
      </c>
      <c r="H32405" s="51">
        <v>144.39551454054876</v>
      </c>
      <c r="I32405" s="52">
        <v>666.347099510421</v>
      </c>
      <c r="J32405" s="51">
        <v>86.637308724329628</v>
      </c>
      <c r="K32405" s="53">
        <v>1776.9255986944499</v>
      </c>
      <c r="L32405" s="51">
        <v>231.0328232648784</v>
      </c>
    </row>
    <row r="32406" spans="1:12" ht="21.6" customHeight="1" x14ac:dyDescent="0.3">
      <c r="A32406" s="46" t="s">
        <v>32429</v>
      </c>
      <c r="B32406" s="47">
        <v>0.13001828744806401</v>
      </c>
      <c r="C32406" s="48">
        <v>2.06361006043378E-3</v>
      </c>
      <c r="D32406" s="49">
        <v>2.6830704601819595E-4</v>
      </c>
      <c r="E32406" s="48">
        <v>9.8480245509047302E-4</v>
      </c>
      <c r="F32406" s="49">
        <v>1.2804232868551227E-4</v>
      </c>
      <c r="G32406" s="50">
        <v>1073.12590900024</v>
      </c>
      <c r="H32406" s="51">
        <v>139.52599290435819</v>
      </c>
      <c r="I32406" s="52">
        <v>643.87554540014401</v>
      </c>
      <c r="J32406" s="51">
        <v>83.715595742614909</v>
      </c>
      <c r="K32406" s="53">
        <v>1717.00145440038</v>
      </c>
      <c r="L32406" s="51">
        <v>223.2415886469731</v>
      </c>
    </row>
    <row r="32407" spans="1:12" ht="21.6" customHeight="1" x14ac:dyDescent="0.3">
      <c r="A32407" s="46" t="s">
        <v>32430</v>
      </c>
      <c r="B32407" s="47">
        <v>0.13001828744806401</v>
      </c>
      <c r="C32407" s="48">
        <v>2.1230680148193299E-3</v>
      </c>
      <c r="D32407" s="49">
        <v>2.7603766742257025E-4</v>
      </c>
      <c r="E32407" s="48">
        <v>1.01294818864897E-3</v>
      </c>
      <c r="F32407" s="49">
        <v>1.3170178876175756E-4</v>
      </c>
      <c r="G32407" s="50">
        <v>1087.8820757082999</v>
      </c>
      <c r="H32407" s="51">
        <v>141.44456442903828</v>
      </c>
      <c r="I32407" s="52">
        <v>652.72924542498197</v>
      </c>
      <c r="J32407" s="51">
        <v>84.866738657423227</v>
      </c>
      <c r="K32407" s="53">
        <v>1740.6113211332799</v>
      </c>
      <c r="L32407" s="51">
        <v>226.31130308646152</v>
      </c>
    </row>
    <row r="32408" spans="1:12" ht="21.6" customHeight="1" x14ac:dyDescent="0.3">
      <c r="A32408" s="46" t="s">
        <v>32431</v>
      </c>
      <c r="B32408" s="47">
        <v>0.13001828744806401</v>
      </c>
      <c r="C32408" s="48">
        <v>2.03975920277203E-3</v>
      </c>
      <c r="D32408" s="49">
        <v>2.652059983508477E-4</v>
      </c>
      <c r="E32408" s="48">
        <v>9.7286128965755401E-4</v>
      </c>
      <c r="F32408" s="49">
        <v>1.2648975880579012E-4</v>
      </c>
      <c r="G32408" s="50">
        <v>1051.5354540149301</v>
      </c>
      <c r="H32408" s="51">
        <v>136.71883892194367</v>
      </c>
      <c r="I32408" s="52">
        <v>630.92127240896195</v>
      </c>
      <c r="J32408" s="51">
        <v>82.03130335316672</v>
      </c>
      <c r="K32408" s="53">
        <v>1682.4567264238899</v>
      </c>
      <c r="L32408" s="51">
        <v>218.75014227511039</v>
      </c>
    </row>
    <row r="32409" spans="1:12" ht="21.6" customHeight="1" x14ac:dyDescent="0.3">
      <c r="A32409" s="46" t="s">
        <v>32432</v>
      </c>
      <c r="B32409" s="47">
        <v>0.13001828744806401</v>
      </c>
      <c r="C32409" s="48">
        <v>2.0880337632944502E-3</v>
      </c>
      <c r="D32409" s="49">
        <v>2.7148257403728068E-4</v>
      </c>
      <c r="E32409" s="48">
        <v>9.9959506067818691E-4</v>
      </c>
      <c r="F32409" s="49">
        <v>1.299656379309215E-4</v>
      </c>
      <c r="G32409" s="50">
        <v>1084.53998420881</v>
      </c>
      <c r="H32409" s="51">
        <v>141.01003141577985</v>
      </c>
      <c r="I32409" s="52">
        <v>650.72399052528795</v>
      </c>
      <c r="J32409" s="51">
        <v>84.606018849468171</v>
      </c>
      <c r="K32409" s="53">
        <v>1735.2639747341</v>
      </c>
      <c r="L32409" s="51">
        <v>225.61605026524802</v>
      </c>
    </row>
    <row r="32410" spans="1:12" ht="21.6" customHeight="1" x14ac:dyDescent="0.3">
      <c r="A32410" s="46" t="s">
        <v>32433</v>
      </c>
      <c r="B32410" s="47">
        <v>0.13001828744806401</v>
      </c>
      <c r="C32410" s="48">
        <v>2.0065708681073699E-3</v>
      </c>
      <c r="D32410" s="49">
        <v>2.6089090791449538E-4</v>
      </c>
      <c r="E32410" s="48">
        <v>9.6023318013297701E-4</v>
      </c>
      <c r="F32410" s="49">
        <v>1.2484787363169802E-4</v>
      </c>
      <c r="G32410" s="50">
        <v>1048.2938074716301</v>
      </c>
      <c r="H32410" s="51">
        <v>136.29736558987187</v>
      </c>
      <c r="I32410" s="52">
        <v>628.97628448297996</v>
      </c>
      <c r="J32410" s="51">
        <v>81.778419353923368</v>
      </c>
      <c r="K32410" s="53">
        <v>1677.2700919546101</v>
      </c>
      <c r="L32410" s="51">
        <v>218.07578494379524</v>
      </c>
    </row>
    <row r="32411" spans="1:12" ht="21.6" customHeight="1" x14ac:dyDescent="0.3">
      <c r="A32411" s="46" t="s">
        <v>32434</v>
      </c>
      <c r="B32411" s="47">
        <v>0.13001828744806401</v>
      </c>
      <c r="C32411" s="48">
        <v>2.18096045725584E-3</v>
      </c>
      <c r="D32411" s="49">
        <v>2.8356474364435094E-4</v>
      </c>
      <c r="E32411" s="48">
        <v>1.03354402996212E-3</v>
      </c>
      <c r="F32411" s="49">
        <v>1.3437962477784541E-4</v>
      </c>
      <c r="G32411" s="50">
        <v>1113.8550654179101</v>
      </c>
      <c r="H32411" s="51">
        <v>144.82152807098797</v>
      </c>
      <c r="I32411" s="52">
        <v>668.31303925074894</v>
      </c>
      <c r="J32411" s="51">
        <v>86.892916842593166</v>
      </c>
      <c r="K32411" s="53">
        <v>1782.1681046686599</v>
      </c>
      <c r="L32411" s="51">
        <v>231.71444491358113</v>
      </c>
    </row>
    <row r="32412" spans="1:12" ht="21.6" customHeight="1" x14ac:dyDescent="0.3">
      <c r="A32412" s="46" t="s">
        <v>32435</v>
      </c>
      <c r="B32412" s="47">
        <v>0.13001828744806401</v>
      </c>
      <c r="C32412" s="48">
        <v>2.0946601833505799E-3</v>
      </c>
      <c r="D32412" s="49">
        <v>2.7234412982489014E-4</v>
      </c>
      <c r="E32412" s="48">
        <v>9.9188145550115092E-4</v>
      </c>
      <c r="F32412" s="49">
        <v>1.2896272819575276E-4</v>
      </c>
      <c r="G32412" s="50">
        <v>1076.29416159481</v>
      </c>
      <c r="H32412" s="51">
        <v>139.93792368090706</v>
      </c>
      <c r="I32412" s="52">
        <v>645.77649695688797</v>
      </c>
      <c r="J32412" s="51">
        <v>83.962754208544496</v>
      </c>
      <c r="K32412" s="53">
        <v>1722.0706585517</v>
      </c>
      <c r="L32412" s="51">
        <v>223.90067788945157</v>
      </c>
    </row>
    <row r="32413" spans="1:12" ht="21.6" customHeight="1" x14ac:dyDescent="0.3">
      <c r="A32413" s="46" t="s">
        <v>32436</v>
      </c>
      <c r="B32413" s="47">
        <v>0.13001828744806401</v>
      </c>
      <c r="C32413" s="48">
        <v>2.1448243087383002E-3</v>
      </c>
      <c r="D32413" s="49">
        <v>2.788663834991315E-4</v>
      </c>
      <c r="E32413" s="48">
        <v>1.0197681679927899E-3</v>
      </c>
      <c r="F32413" s="49">
        <v>1.325885107964722E-4</v>
      </c>
      <c r="G32413" s="50">
        <v>1110.4076648418099</v>
      </c>
      <c r="H32413" s="51">
        <v>144.37330295193598</v>
      </c>
      <c r="I32413" s="52">
        <v>666.24459890508695</v>
      </c>
      <c r="J32413" s="51">
        <v>86.623981771161709</v>
      </c>
      <c r="K32413" s="53">
        <v>1776.6522637469</v>
      </c>
      <c r="L32413" s="51">
        <v>230.99728472309769</v>
      </c>
    </row>
    <row r="32414" spans="1:12" ht="21.6" customHeight="1" x14ac:dyDescent="0.3">
      <c r="A32414" s="46" t="s">
        <v>32437</v>
      </c>
      <c r="B32414" s="47">
        <v>0.13001828744806401</v>
      </c>
      <c r="C32414" s="48">
        <v>2.0604283898222999E-3</v>
      </c>
      <c r="D32414" s="49">
        <v>2.678933706540675E-4</v>
      </c>
      <c r="E32414" s="48">
        <v>9.7885356464855709E-4</v>
      </c>
      <c r="F32414" s="49">
        <v>1.2726886413803821E-4</v>
      </c>
      <c r="G32414" s="50">
        <v>1072.95038586638</v>
      </c>
      <c r="H32414" s="51">
        <v>139.50317168708619</v>
      </c>
      <c r="I32414" s="52">
        <v>643.77023151983099</v>
      </c>
      <c r="J32414" s="51">
        <v>83.701903012252103</v>
      </c>
      <c r="K32414" s="53">
        <v>1716.7206173862101</v>
      </c>
      <c r="L32414" s="51">
        <v>223.2050746993383</v>
      </c>
    </row>
    <row r="32415" spans="1:12" ht="21.6" customHeight="1" x14ac:dyDescent="0.3">
      <c r="A32415" s="46" t="s">
        <v>32438</v>
      </c>
      <c r="B32415" s="47">
        <v>0.13001828744806401</v>
      </c>
      <c r="C32415" s="48">
        <v>2.1199836257917099E-3</v>
      </c>
      <c r="D32415" s="49">
        <v>2.7563664044337553E-4</v>
      </c>
      <c r="E32415" s="48">
        <v>1.0071414236779901E-3</v>
      </c>
      <c r="F32415" s="49">
        <v>1.3094680312461732E-4</v>
      </c>
      <c r="G32415" s="50">
        <v>1087.71133603673</v>
      </c>
      <c r="H32415" s="51">
        <v>141.42236514934132</v>
      </c>
      <c r="I32415" s="52">
        <v>652.62680162204094</v>
      </c>
      <c r="J32415" s="51">
        <v>84.853419089605168</v>
      </c>
      <c r="K32415" s="53">
        <v>1740.3381376587699</v>
      </c>
      <c r="L32415" s="51">
        <v>226.27578423894647</v>
      </c>
    </row>
    <row r="32416" spans="1:12" ht="21.6" customHeight="1" x14ac:dyDescent="0.3">
      <c r="A32416" s="46" t="s">
        <v>32439</v>
      </c>
      <c r="B32416" s="47">
        <v>0.13001828744806401</v>
      </c>
      <c r="C32416" s="48">
        <v>2.0365789127742501E-3</v>
      </c>
      <c r="D32416" s="49">
        <v>2.6479250249174816E-4</v>
      </c>
      <c r="E32416" s="48">
        <v>9.66912399215637E-4</v>
      </c>
      <c r="F32416" s="49">
        <v>1.2571629425831593E-4</v>
      </c>
      <c r="G32416" s="50">
        <v>1051.3600255517299</v>
      </c>
      <c r="H32416" s="51">
        <v>136.69603001358874</v>
      </c>
      <c r="I32416" s="52">
        <v>630.81601533104094</v>
      </c>
      <c r="J32416" s="51">
        <v>82.017618008153633</v>
      </c>
      <c r="K32416" s="53">
        <v>1682.1760408827699</v>
      </c>
      <c r="L32416" s="51">
        <v>218.71364802174236</v>
      </c>
    </row>
    <row r="32417" spans="1:12" ht="21.6" customHeight="1" x14ac:dyDescent="0.3">
      <c r="A32417" s="46" t="s">
        <v>32440</v>
      </c>
      <c r="B32417" s="47">
        <v>0.13001828744806401</v>
      </c>
      <c r="C32417" s="48">
        <v>2.0849563718456201E-3</v>
      </c>
      <c r="D32417" s="49">
        <v>2.7108245687129645E-4</v>
      </c>
      <c r="E32417" s="48">
        <v>9.9378829570720309E-4</v>
      </c>
      <c r="F32417" s="49">
        <v>1.2921065229378078E-4</v>
      </c>
      <c r="G32417" s="50">
        <v>1084.3697243712099</v>
      </c>
      <c r="H32417" s="51">
        <v>140.98789452327392</v>
      </c>
      <c r="I32417" s="52">
        <v>650.62183462273094</v>
      </c>
      <c r="J32417" s="51">
        <v>84.592736713964996</v>
      </c>
      <c r="K32417" s="53">
        <v>1734.9915589939401</v>
      </c>
      <c r="L32417" s="51">
        <v>225.58063123723892</v>
      </c>
    </row>
    <row r="32418" spans="1:12" ht="21.6" customHeight="1" x14ac:dyDescent="0.3">
      <c r="A32418" s="46" t="s">
        <v>32441</v>
      </c>
      <c r="B32418" s="47">
        <v>0.13001828744806401</v>
      </c>
      <c r="C32418" s="48">
        <v>2.0033975756883799E-3</v>
      </c>
      <c r="D32418" s="49">
        <v>2.6047832186860633E-4</v>
      </c>
      <c r="E32418" s="48">
        <v>9.5428428969106097E-4</v>
      </c>
      <c r="F32418" s="49">
        <v>1.2407440908422397E-4</v>
      </c>
      <c r="G32418" s="50">
        <v>1048.1188588424</v>
      </c>
      <c r="H32418" s="51">
        <v>136.27461906870798</v>
      </c>
      <c r="I32418" s="52">
        <v>628.87131530544298</v>
      </c>
      <c r="J32418" s="51">
        <v>81.764771441225179</v>
      </c>
      <c r="K32418" s="53">
        <v>1676.99017414784</v>
      </c>
      <c r="L32418" s="51">
        <v>218.03939050993316</v>
      </c>
    </row>
    <row r="32419" spans="1:12" ht="21.6" customHeight="1" x14ac:dyDescent="0.3">
      <c r="A32419" s="46" t="s">
        <v>32442</v>
      </c>
      <c r="B32419" s="47">
        <v>0.13001828744806401</v>
      </c>
      <c r="C32419" s="48">
        <v>2.1983876731256498E-3</v>
      </c>
      <c r="D32419" s="49">
        <v>2.8583060040673132E-4</v>
      </c>
      <c r="E32419" s="48">
        <v>1.0431401533751699E-3</v>
      </c>
      <c r="F32419" s="49">
        <v>1.3562729631015041E-4</v>
      </c>
      <c r="G32419" s="50">
        <v>1114.9305255256299</v>
      </c>
      <c r="H32419" s="51">
        <v>144.96135755241244</v>
      </c>
      <c r="I32419" s="52">
        <v>668.95831531538204</v>
      </c>
      <c r="J32419" s="51">
        <v>86.976814531447985</v>
      </c>
      <c r="K32419" s="53">
        <v>1783.8888408410101</v>
      </c>
      <c r="L32419" s="51">
        <v>231.93817208386042</v>
      </c>
    </row>
    <row r="32420" spans="1:12" ht="21.6" customHeight="1" x14ac:dyDescent="0.3">
      <c r="A32420" s="46" t="s">
        <v>32443</v>
      </c>
      <c r="B32420" s="47">
        <v>0.13001828744806401</v>
      </c>
      <c r="C32420" s="48">
        <v>2.1119061657087299E-3</v>
      </c>
      <c r="D32420" s="49">
        <v>2.7458642291645636E-4</v>
      </c>
      <c r="E32420" s="48">
        <v>1.0020109445638299E-3</v>
      </c>
      <c r="F32420" s="49">
        <v>1.3027974701640619E-4</v>
      </c>
      <c r="G32420" s="50">
        <v>1077.3626957265999</v>
      </c>
      <c r="H32420" s="51">
        <v>140.07685265880218</v>
      </c>
      <c r="I32420" s="52">
        <v>646.41761743596203</v>
      </c>
      <c r="J32420" s="51">
        <v>84.046111595281587</v>
      </c>
      <c r="K32420" s="53">
        <v>1723.7803131625601</v>
      </c>
      <c r="L32420" s="51">
        <v>224.12296425408377</v>
      </c>
    </row>
    <row r="32421" spans="1:12" ht="21.6" customHeight="1" x14ac:dyDescent="0.3">
      <c r="A32421" s="46" t="s">
        <v>32444</v>
      </c>
      <c r="B32421" s="47">
        <v>0.13001828744806401</v>
      </c>
      <c r="C32421" s="48">
        <v>2.1623036195500202E-3</v>
      </c>
      <c r="D32421" s="49">
        <v>2.8113901355664378E-4</v>
      </c>
      <c r="E32421" s="48">
        <v>1.02978703840131E-3</v>
      </c>
      <c r="F32421" s="49">
        <v>1.3389114716915205E-4</v>
      </c>
      <c r="G32421" s="50">
        <v>1111.49205878168</v>
      </c>
      <c r="H32421" s="51">
        <v>144.51429399491693</v>
      </c>
      <c r="I32421" s="52">
        <v>666.89523526901098</v>
      </c>
      <c r="J32421" s="51">
        <v>86.708576396950548</v>
      </c>
      <c r="K32421" s="53">
        <v>1778.3872940506899</v>
      </c>
      <c r="L32421" s="51">
        <v>231.22287039186747</v>
      </c>
    </row>
    <row r="32422" spans="1:12" ht="21.6" customHeight="1" x14ac:dyDescent="0.3">
      <c r="A32422" s="46" t="s">
        <v>32445</v>
      </c>
      <c r="B32422" s="47">
        <v>0.13001828744806401</v>
      </c>
      <c r="C32422" s="48">
        <v>2.0777219267307401E-3</v>
      </c>
      <c r="D32422" s="49">
        <v>2.7014184670682277E-4</v>
      </c>
      <c r="E32422" s="48">
        <v>9.8938284733050808E-4</v>
      </c>
      <c r="F32422" s="49">
        <v>1.2863786344040204E-4</v>
      </c>
      <c r="G32422" s="50">
        <v>1074.0272316702601</v>
      </c>
      <c r="H32422" s="51">
        <v>139.64318133435231</v>
      </c>
      <c r="I32422" s="52">
        <v>644.416339002158</v>
      </c>
      <c r="J32422" s="51">
        <v>83.785908800611637</v>
      </c>
      <c r="K32422" s="53">
        <v>1718.44357067242</v>
      </c>
      <c r="L32422" s="51">
        <v>223.42909013496393</v>
      </c>
    </row>
    <row r="32423" spans="1:12" ht="21.6" customHeight="1" x14ac:dyDescent="0.3">
      <c r="A32423" s="46" t="s">
        <v>32446</v>
      </c>
      <c r="B32423" s="47">
        <v>0.13001828744806401</v>
      </c>
      <c r="C32423" s="48">
        <v>2.1371746174432102E-3</v>
      </c>
      <c r="D32423" s="49">
        <v>2.7787178373743753E-4</v>
      </c>
      <c r="E32423" s="48">
        <v>1.01684111279439E-3</v>
      </c>
      <c r="F32423" s="49">
        <v>1.3220794009231028E-4</v>
      </c>
      <c r="G32423" s="50">
        <v>1088.77160541802</v>
      </c>
      <c r="H32423" s="51">
        <v>141.56021955853026</v>
      </c>
      <c r="I32423" s="52">
        <v>653.26296325081398</v>
      </c>
      <c r="J32423" s="51">
        <v>84.936131735118408</v>
      </c>
      <c r="K32423" s="53">
        <v>1742.0345686688299</v>
      </c>
      <c r="L32423" s="51">
        <v>226.49635129364867</v>
      </c>
    </row>
    <row r="32424" spans="1:12" ht="21.6" customHeight="1" x14ac:dyDescent="0.3">
      <c r="A32424" s="46" t="s">
        <v>32447</v>
      </c>
      <c r="B32424" s="47">
        <v>0.13001828744806401</v>
      </c>
      <c r="C32424" s="48">
        <v>2.0536031755976499E-3</v>
      </c>
      <c r="D32424" s="49">
        <v>2.6700596798911232E-4</v>
      </c>
      <c r="E32424" s="48">
        <v>9.7713983080142692E-4</v>
      </c>
      <c r="F32424" s="49">
        <v>1.2704604739809255E-4</v>
      </c>
      <c r="G32424" s="50">
        <v>1052.4140036853901</v>
      </c>
      <c r="H32424" s="51">
        <v>136.83306644553494</v>
      </c>
      <c r="I32424" s="52">
        <v>631.448402211234</v>
      </c>
      <c r="J32424" s="51">
        <v>82.099839867320966</v>
      </c>
      <c r="K32424" s="53">
        <v>1683.86240589662</v>
      </c>
      <c r="L32424" s="51">
        <v>218.93290631285589</v>
      </c>
    </row>
    <row r="32425" spans="1:12" ht="21.6" customHeight="1" x14ac:dyDescent="0.3">
      <c r="A32425" s="46" t="s">
        <v>32448</v>
      </c>
      <c r="B32425" s="47">
        <v>0.13001828744806401</v>
      </c>
      <c r="C32425" s="48">
        <v>2.10219785982376E-3</v>
      </c>
      <c r="D32425" s="49">
        <v>2.733241656112706E-4</v>
      </c>
      <c r="E32425" s="48">
        <v>1.00389775916239E-3</v>
      </c>
      <c r="F32425" s="49">
        <v>1.3052506741924295E-4</v>
      </c>
      <c r="G32425" s="50">
        <v>1085.4386534359601</v>
      </c>
      <c r="H32425" s="51">
        <v>141.1268748496762</v>
      </c>
      <c r="I32425" s="52">
        <v>651.26319206157802</v>
      </c>
      <c r="J32425" s="51">
        <v>84.676124909805978</v>
      </c>
      <c r="K32425" s="53">
        <v>1736.70184549754</v>
      </c>
      <c r="L32425" s="51">
        <v>225.80299975948219</v>
      </c>
    </row>
    <row r="32426" spans="1:12" ht="21.6" customHeight="1" x14ac:dyDescent="0.3">
      <c r="A32426" s="46" t="s">
        <v>32449</v>
      </c>
      <c r="B32426" s="47">
        <v>0.13001828744806401</v>
      </c>
      <c r="C32426" s="48">
        <v>2.0204679337758702E-3</v>
      </c>
      <c r="D32426" s="49">
        <v>2.6269778059326705E-4</v>
      </c>
      <c r="E32426" s="48">
        <v>9.6489924659990301E-4</v>
      </c>
      <c r="F32426" s="49">
        <v>1.2545454760284658E-4</v>
      </c>
      <c r="G32426" s="50">
        <v>1049.18089359141</v>
      </c>
      <c r="H32426" s="51">
        <v>136.41270300798462</v>
      </c>
      <c r="I32426" s="52">
        <v>629.508536154848</v>
      </c>
      <c r="J32426" s="51">
        <v>81.847621804791018</v>
      </c>
      <c r="K32426" s="53">
        <v>1678.68942974626</v>
      </c>
      <c r="L32426" s="51">
        <v>218.26032481277565</v>
      </c>
    </row>
    <row r="32427" spans="1:12" ht="21.6" customHeight="1" x14ac:dyDescent="0.3">
      <c r="A32427" s="46" t="s">
        <v>32450</v>
      </c>
      <c r="B32427" s="47">
        <v>0.13001828744806401</v>
      </c>
      <c r="C32427" s="48">
        <v>2.1950274448980099E-3</v>
      </c>
      <c r="D32427" s="49">
        <v>2.8539370928713895E-4</v>
      </c>
      <c r="E32427" s="48">
        <v>1.03710091921889E-3</v>
      </c>
      <c r="F32427" s="49">
        <v>1.3484208542765305E-4</v>
      </c>
      <c r="G32427" s="50">
        <v>1114.74022043575</v>
      </c>
      <c r="H32427" s="51">
        <v>144.93661441053359</v>
      </c>
      <c r="I32427" s="52">
        <v>668.84413226145296</v>
      </c>
      <c r="J32427" s="51">
        <v>86.961968646320528</v>
      </c>
      <c r="K32427" s="53">
        <v>1783.5843526972001</v>
      </c>
      <c r="L32427" s="51">
        <v>231.89858305685414</v>
      </c>
    </row>
    <row r="32428" spans="1:12" ht="21.6" customHeight="1" x14ac:dyDescent="0.3">
      <c r="A32428" s="46" t="s">
        <v>32451</v>
      </c>
      <c r="B32428" s="47">
        <v>0.13001828744806401</v>
      </c>
      <c r="C32428" s="48">
        <v>2.1084466379764802E-3</v>
      </c>
      <c r="D32428" s="49">
        <v>2.7413662104533015E-4</v>
      </c>
      <c r="E32428" s="48">
        <v>9.9582389505720702E-4</v>
      </c>
      <c r="F32428" s="49">
        <v>1.2947531743519867E-4</v>
      </c>
      <c r="G32428" s="50">
        <v>1077.1675317644299</v>
      </c>
      <c r="H32428" s="51">
        <v>140.05147777466928</v>
      </c>
      <c r="I32428" s="52">
        <v>646.30051905866196</v>
      </c>
      <c r="J32428" s="51">
        <v>84.030886664802082</v>
      </c>
      <c r="K32428" s="53">
        <v>1723.4680508230999</v>
      </c>
      <c r="L32428" s="51">
        <v>224.08236443947135</v>
      </c>
    </row>
    <row r="32429" spans="1:12" ht="21.6" customHeight="1" x14ac:dyDescent="0.3">
      <c r="A32429" s="46" t="s">
        <v>32452</v>
      </c>
      <c r="B32429" s="47">
        <v>0.13001828744806401</v>
      </c>
      <c r="C32429" s="48">
        <v>2.15895316929853E-3</v>
      </c>
      <c r="D32429" s="49">
        <v>2.8070339375276508E-4</v>
      </c>
      <c r="E32429" s="48">
        <v>1.0237478042450299E-3</v>
      </c>
      <c r="F32429" s="49">
        <v>1.3310593628665466E-4</v>
      </c>
      <c r="G32429" s="50">
        <v>1111.30246238614</v>
      </c>
      <c r="H32429" s="51">
        <v>144.48964299626249</v>
      </c>
      <c r="I32429" s="52">
        <v>666.78147743168699</v>
      </c>
      <c r="J32429" s="51">
        <v>86.693785797757883</v>
      </c>
      <c r="K32429" s="53">
        <v>1778.08393981783</v>
      </c>
      <c r="L32429" s="51">
        <v>231.18342879402036</v>
      </c>
    </row>
    <row r="32430" spans="1:12" ht="21.6" customHeight="1" x14ac:dyDescent="0.3">
      <c r="A32430" s="46" t="s">
        <v>32453</v>
      </c>
      <c r="B32430" s="47">
        <v>0.13001828744806401</v>
      </c>
      <c r="C32430" s="48">
        <v>2.0742721769746401E-3</v>
      </c>
      <c r="D32430" s="49">
        <v>2.6969331615141028E-4</v>
      </c>
      <c r="E32430" s="48">
        <v>9.8319579782388191E-4</v>
      </c>
      <c r="F32430" s="49">
        <v>1.2783343385919412E-4</v>
      </c>
      <c r="G32430" s="50">
        <v>1073.83277640243</v>
      </c>
      <c r="H32430" s="51">
        <v>139.61789859344378</v>
      </c>
      <c r="I32430" s="52">
        <v>644.299665841462</v>
      </c>
      <c r="J32430" s="51">
        <v>83.770739156066796</v>
      </c>
      <c r="K32430" s="53">
        <v>1718.13244224389</v>
      </c>
      <c r="L32430" s="51">
        <v>223.38863774951056</v>
      </c>
    </row>
    <row r="32431" spans="1:12" ht="21.6" customHeight="1" x14ac:dyDescent="0.3">
      <c r="A32431" s="46" t="s">
        <v>32454</v>
      </c>
      <c r="B32431" s="47">
        <v>0.13001828744806401</v>
      </c>
      <c r="C32431" s="48">
        <v>2.1338260371744099E-3</v>
      </c>
      <c r="D32431" s="49">
        <v>2.7743640706550575E-4</v>
      </c>
      <c r="E32431" s="48">
        <v>1.0108018786381E-3</v>
      </c>
      <c r="F32431" s="49">
        <v>1.3142272920981161E-4</v>
      </c>
      <c r="G32431" s="50">
        <v>1088.5821445562699</v>
      </c>
      <c r="H32431" s="51">
        <v>141.53558618174708</v>
      </c>
      <c r="I32431" s="52">
        <v>653.14928673376301</v>
      </c>
      <c r="J32431" s="51">
        <v>84.92135170904838</v>
      </c>
      <c r="K32431" s="53">
        <v>1741.7314312900301</v>
      </c>
      <c r="L32431" s="51">
        <v>226.45693789079547</v>
      </c>
    </row>
    <row r="32432" spans="1:12" ht="21.6" customHeight="1" x14ac:dyDescent="0.3">
      <c r="A32432" s="46" t="s">
        <v>32455</v>
      </c>
      <c r="B32432" s="47">
        <v>0.13001828744806401</v>
      </c>
      <c r="C32432" s="48">
        <v>2.0501552958242398E-3</v>
      </c>
      <c r="D32432" s="49">
        <v>2.665576805656467E-4</v>
      </c>
      <c r="E32432" s="48">
        <v>9.7095278129479998E-4</v>
      </c>
      <c r="F32432" s="49">
        <v>1.2624161781688454E-4</v>
      </c>
      <c r="G32432" s="50">
        <v>1052.2196839513499</v>
      </c>
      <c r="H32432" s="51">
        <v>136.80780132649767</v>
      </c>
      <c r="I32432" s="52">
        <v>631.33181037081101</v>
      </c>
      <c r="J32432" s="51">
        <v>82.084680795898748</v>
      </c>
      <c r="K32432" s="53">
        <v>1683.5514943221599</v>
      </c>
      <c r="L32432" s="51">
        <v>218.89248212239642</v>
      </c>
    </row>
    <row r="32433" spans="1:12" ht="21.6" customHeight="1" x14ac:dyDescent="0.3">
      <c r="A32433" s="46" t="s">
        <v>32456</v>
      </c>
      <c r="B32433" s="47">
        <v>0.13001828744806401</v>
      </c>
      <c r="C32433" s="48">
        <v>2.0988587574785398E-3</v>
      </c>
      <c r="D32433" s="49">
        <v>2.7289002124273129E-4</v>
      </c>
      <c r="E32433" s="48">
        <v>9.9785852500611011E-4</v>
      </c>
      <c r="F32433" s="49">
        <v>1.2973985653674558E-4</v>
      </c>
      <c r="G32433" s="50">
        <v>1085.24987952115</v>
      </c>
      <c r="H32433" s="51">
        <v>141.10233078855771</v>
      </c>
      <c r="I32433" s="52">
        <v>651.14992771268999</v>
      </c>
      <c r="J32433" s="51">
        <v>84.661398473134625</v>
      </c>
      <c r="K32433" s="53">
        <v>1736.39980723384</v>
      </c>
      <c r="L32433" s="51">
        <v>225.76372926169233</v>
      </c>
    </row>
    <row r="32434" spans="1:12" ht="21.6" customHeight="1" x14ac:dyDescent="0.3">
      <c r="A32434" s="46" t="s">
        <v>32457</v>
      </c>
      <c r="B32434" s="47">
        <v>0.13001828744806401</v>
      </c>
      <c r="C32434" s="48">
        <v>2.0170295319260302E-3</v>
      </c>
      <c r="D32434" s="49">
        <v>2.6225072547319259E-4</v>
      </c>
      <c r="E32434" s="48">
        <v>9.5871219709327705E-4</v>
      </c>
      <c r="F32434" s="49">
        <v>1.2465011802163871E-4</v>
      </c>
      <c r="G32434" s="50">
        <v>1048.9872608043099</v>
      </c>
      <c r="H32434" s="51">
        <v>136.38752720461207</v>
      </c>
      <c r="I32434" s="52">
        <v>629.39235648258898</v>
      </c>
      <c r="J32434" s="51">
        <v>81.832516322767631</v>
      </c>
      <c r="K32434" s="53">
        <v>1678.3796172868999</v>
      </c>
      <c r="L32434" s="51">
        <v>218.22004352737969</v>
      </c>
    </row>
    <row r="32435" spans="1:12" ht="21.6" customHeight="1" x14ac:dyDescent="0.3">
      <c r="A32435" s="46" t="s">
        <v>32458</v>
      </c>
      <c r="B32435" s="47">
        <v>0.13001828744806401</v>
      </c>
      <c r="C32435" s="48">
        <v>2.16266829736935E-3</v>
      </c>
      <c r="D32435" s="49">
        <v>2.8118642834218334E-4</v>
      </c>
      <c r="E32435" s="48">
        <v>9.789686210678961E-4</v>
      </c>
      <c r="F32435" s="49">
        <v>1.2728382357664057E-4</v>
      </c>
      <c r="G32435" s="50">
        <v>1112.8247601819</v>
      </c>
      <c r="H32435" s="51">
        <v>144.68756954865319</v>
      </c>
      <c r="I32435" s="52">
        <v>667.69485610914296</v>
      </c>
      <c r="J32435" s="51">
        <v>86.81254172919229</v>
      </c>
      <c r="K32435" s="53">
        <v>1780.5196162910399</v>
      </c>
      <c r="L32435" s="51">
        <v>231.50011127784546</v>
      </c>
    </row>
    <row r="32436" spans="1:12" ht="21.6" customHeight="1" x14ac:dyDescent="0.3">
      <c r="A32436" s="46" t="s">
        <v>32459</v>
      </c>
      <c r="B32436" s="47">
        <v>0.13001828744806401</v>
      </c>
      <c r="C32436" s="48">
        <v>2.0769026296951201E-3</v>
      </c>
      <c r="D32436" s="49">
        <v>2.7003532310934019E-4</v>
      </c>
      <c r="E32436" s="48">
        <v>9.3942717047509504E-4</v>
      </c>
      <c r="F32436" s="49">
        <v>1.2214271188735234E-4</v>
      </c>
      <c r="G32436" s="50">
        <v>1075.2970951229499</v>
      </c>
      <c r="H32436" s="51">
        <v>139.80828680576394</v>
      </c>
      <c r="I32436" s="52">
        <v>645.17825707377403</v>
      </c>
      <c r="J32436" s="51">
        <v>83.884972083458891</v>
      </c>
      <c r="K32436" s="53">
        <v>1720.47535219673</v>
      </c>
      <c r="L32436" s="51">
        <v>223.69325888922282</v>
      </c>
    </row>
    <row r="32437" spans="1:12" ht="21.6" customHeight="1" x14ac:dyDescent="0.3">
      <c r="A32437" s="46" t="s">
        <v>32460</v>
      </c>
      <c r="B32437" s="47">
        <v>0.13001828744806401</v>
      </c>
      <c r="C32437" s="48">
        <v>2.1265425522745099E-3</v>
      </c>
      <c r="D32437" s="49">
        <v>2.764894208321669E-4</v>
      </c>
      <c r="E32437" s="48">
        <v>9.6561550609403698E-4</v>
      </c>
      <c r="F32437" s="49">
        <v>1.2554767443564231E-4</v>
      </c>
      <c r="G32437" s="50">
        <v>1109.38179695242</v>
      </c>
      <c r="H32437" s="51">
        <v>144.23992136580952</v>
      </c>
      <c r="I32437" s="52">
        <v>665.62907817145299</v>
      </c>
      <c r="J32437" s="51">
        <v>86.543952819485853</v>
      </c>
      <c r="K32437" s="53">
        <v>1775.0108751238699</v>
      </c>
      <c r="L32437" s="51">
        <v>230.78387418529536</v>
      </c>
    </row>
    <row r="32438" spans="1:12" ht="21.6" customHeight="1" x14ac:dyDescent="0.3">
      <c r="A32438" s="46" t="s">
        <v>32461</v>
      </c>
      <c r="B32438" s="47">
        <v>0.13001828744806401</v>
      </c>
      <c r="C32438" s="48">
        <v>2.0426807307229299E-3</v>
      </c>
      <c r="D32438" s="49">
        <v>2.6558585041175532E-4</v>
      </c>
      <c r="E32438" s="48">
        <v>9.2679907324176895E-4</v>
      </c>
      <c r="F32438" s="49">
        <v>1.2050082831134764E-4</v>
      </c>
      <c r="G32438" s="50">
        <v>1071.9575068527199</v>
      </c>
      <c r="H32438" s="51">
        <v>139.37407925808699</v>
      </c>
      <c r="I32438" s="52">
        <v>643.17450411163395</v>
      </c>
      <c r="J32438" s="51">
        <v>83.624447554852452</v>
      </c>
      <c r="K32438" s="53">
        <v>1715.13201096435</v>
      </c>
      <c r="L32438" s="51">
        <v>222.99852681293945</v>
      </c>
    </row>
    <row r="32439" spans="1:12" ht="21.6" customHeight="1" x14ac:dyDescent="0.3">
      <c r="A32439" s="46" t="s">
        <v>32462</v>
      </c>
      <c r="B32439" s="47">
        <v>0.13001828744806401</v>
      </c>
      <c r="C32439" s="48">
        <v>2.1021574644835301E-3</v>
      </c>
      <c r="D32439" s="49">
        <v>2.7331891347831305E-4</v>
      </c>
      <c r="E32439" s="48">
        <v>9.5394037921295598E-4</v>
      </c>
      <c r="F32439" s="49">
        <v>1.2402969443282529E-4</v>
      </c>
      <c r="G32439" s="50">
        <v>1086.7071782631299</v>
      </c>
      <c r="H32439" s="51">
        <v>141.29180627529016</v>
      </c>
      <c r="I32439" s="52">
        <v>652.02430695787803</v>
      </c>
      <c r="J32439" s="51">
        <v>84.775083765174102</v>
      </c>
      <c r="K32439" s="53">
        <v>1738.731485221</v>
      </c>
      <c r="L32439" s="51">
        <v>226.06689004046427</v>
      </c>
    </row>
    <row r="32440" spans="1:12" ht="21.6" customHeight="1" x14ac:dyDescent="0.3">
      <c r="A32440" s="46" t="s">
        <v>32463</v>
      </c>
      <c r="B32440" s="47">
        <v>0.13001828744806401</v>
      </c>
      <c r="C32440" s="48">
        <v>2.0192712433215998E-3</v>
      </c>
      <c r="D32440" s="49">
        <v>2.6254218894979737E-4</v>
      </c>
      <c r="E32440" s="48">
        <v>9.1575785643547897E-4</v>
      </c>
      <c r="F32440" s="49">
        <v>1.1906526821085104E-4</v>
      </c>
      <c r="G32440" s="50">
        <v>1050.3880409998601</v>
      </c>
      <c r="H32440" s="51">
        <v>136.56965424672865</v>
      </c>
      <c r="I32440" s="52">
        <v>630.23282459991697</v>
      </c>
      <c r="J32440" s="51">
        <v>81.941792548037313</v>
      </c>
      <c r="K32440" s="53">
        <v>1680.62086559978</v>
      </c>
      <c r="L32440" s="51">
        <v>218.51144679476596</v>
      </c>
    </row>
    <row r="32441" spans="1:12" ht="21.6" customHeight="1" x14ac:dyDescent="0.3">
      <c r="A32441" s="46" t="s">
        <v>32464</v>
      </c>
      <c r="B32441" s="47">
        <v>0.13001828744806401</v>
      </c>
      <c r="C32441" s="48">
        <v>2.0671402947147499E-3</v>
      </c>
      <c r="D32441" s="49">
        <v>2.6876604103369812E-4</v>
      </c>
      <c r="E32441" s="48">
        <v>9.4099702558096102E-4</v>
      </c>
      <c r="F32441" s="49">
        <v>1.2234682175975864E-4</v>
      </c>
      <c r="G32441" s="50">
        <v>1083.36986777727</v>
      </c>
      <c r="H32441" s="51">
        <v>140.85789488123618</v>
      </c>
      <c r="I32441" s="52">
        <v>650.02192066636303</v>
      </c>
      <c r="J32441" s="51">
        <v>84.514736928741854</v>
      </c>
      <c r="K32441" s="53">
        <v>1733.39178844363</v>
      </c>
      <c r="L32441" s="51">
        <v>225.37263180997803</v>
      </c>
    </row>
    <row r="32442" spans="1:12" ht="21.6" customHeight="1" x14ac:dyDescent="0.3">
      <c r="A32442" s="46" t="s">
        <v>32465</v>
      </c>
      <c r="B32442" s="47">
        <v>0.13001828744806401</v>
      </c>
      <c r="C32442" s="48">
        <v>1.9860994971617999E-3</v>
      </c>
      <c r="D32442" s="49">
        <v>2.5822925532243828E-4</v>
      </c>
      <c r="E32442" s="48">
        <v>9.0351727223395603E-4</v>
      </c>
      <c r="F32442" s="49">
        <v>1.174737684156052E-4</v>
      </c>
      <c r="G32442" s="50">
        <v>1047.15093324998</v>
      </c>
      <c r="H32442" s="51">
        <v>136.14877104080438</v>
      </c>
      <c r="I32442" s="52">
        <v>628.29055994998998</v>
      </c>
      <c r="J32442" s="51">
        <v>81.689262624482893</v>
      </c>
      <c r="K32442" s="53">
        <v>1675.44149319997</v>
      </c>
      <c r="L32442" s="51">
        <v>217.83803366528727</v>
      </c>
    </row>
    <row r="32443" spans="1:12" ht="21.6" customHeight="1" x14ac:dyDescent="0.3">
      <c r="A32443" s="46" t="s">
        <v>32466</v>
      </c>
      <c r="B32443" s="47">
        <v>0.13001828744806401</v>
      </c>
      <c r="C32443" s="48">
        <v>2.1598053594484102E-3</v>
      </c>
      <c r="D32443" s="49">
        <v>2.8081419405663263E-4</v>
      </c>
      <c r="E32443" s="48">
        <v>9.73667886739727E-4</v>
      </c>
      <c r="F32443" s="49">
        <v>1.2659463117707485E-4</v>
      </c>
      <c r="G32443" s="50">
        <v>1112.6656690321099</v>
      </c>
      <c r="H32443" s="51">
        <v>144.66688478980933</v>
      </c>
      <c r="I32443" s="52">
        <v>667.599401419267</v>
      </c>
      <c r="J32443" s="51">
        <v>86.800130873885735</v>
      </c>
      <c r="K32443" s="53">
        <v>1780.2650704513701</v>
      </c>
      <c r="L32443" s="51">
        <v>231.46701566369507</v>
      </c>
    </row>
    <row r="32444" spans="1:12" ht="21.6" customHeight="1" x14ac:dyDescent="0.3">
      <c r="A32444" s="46" t="s">
        <v>32467</v>
      </c>
      <c r="B32444" s="47">
        <v>0.13001828744806401</v>
      </c>
      <c r="C32444" s="48">
        <v>2.0739481055443102E-3</v>
      </c>
      <c r="D32444" s="49">
        <v>2.696511809390279E-4</v>
      </c>
      <c r="E32444" s="48">
        <v>9.3399669620283505E-4</v>
      </c>
      <c r="F32444" s="49">
        <v>1.2143665092244232E-4</v>
      </c>
      <c r="G32444" s="50">
        <v>1075.1335620842999</v>
      </c>
      <c r="H32444" s="51">
        <v>139.78702452013749</v>
      </c>
      <c r="I32444" s="52">
        <v>645.08013725058299</v>
      </c>
      <c r="J32444" s="51">
        <v>83.872214712082879</v>
      </c>
      <c r="K32444" s="53">
        <v>1720.2136993348799</v>
      </c>
      <c r="L32444" s="51">
        <v>223.65923923222039</v>
      </c>
    </row>
    <row r="32445" spans="1:12" ht="21.6" customHeight="1" x14ac:dyDescent="0.3">
      <c r="A32445" s="46" t="s">
        <v>32468</v>
      </c>
      <c r="B32445" s="47">
        <v>0.13001828744806401</v>
      </c>
      <c r="C32445" s="48">
        <v>2.1236859649978899E-3</v>
      </c>
      <c r="D32445" s="49">
        <v>2.7611801224651484E-4</v>
      </c>
      <c r="E32445" s="48">
        <v>9.6031477176586701E-4</v>
      </c>
      <c r="F32445" s="49">
        <v>1.2485848203607649E-4</v>
      </c>
      <c r="G32445" s="50">
        <v>1109.22316608864</v>
      </c>
      <c r="H32445" s="51">
        <v>144.21929645256444</v>
      </c>
      <c r="I32445" s="52">
        <v>665.53389965318604</v>
      </c>
      <c r="J32445" s="51">
        <v>86.531577871538929</v>
      </c>
      <c r="K32445" s="53">
        <v>1774.75706574183</v>
      </c>
      <c r="L32445" s="51">
        <v>230.75087432410336</v>
      </c>
    </row>
    <row r="32446" spans="1:12" ht="21.6" customHeight="1" x14ac:dyDescent="0.3">
      <c r="A32446" s="46" t="s">
        <v>32469</v>
      </c>
      <c r="B32446" s="47">
        <v>0.13001828744806401</v>
      </c>
      <c r="C32446" s="48">
        <v>2.0397325572164299E-3</v>
      </c>
      <c r="D32446" s="49">
        <v>2.6520253394134044E-4</v>
      </c>
      <c r="E32446" s="48">
        <v>9.2136859896951005E-4</v>
      </c>
      <c r="F32446" s="49">
        <v>1.1979476734643777E-4</v>
      </c>
      <c r="G32446" s="50">
        <v>1071.79443410008</v>
      </c>
      <c r="H32446" s="51">
        <v>139.35287681805931</v>
      </c>
      <c r="I32446" s="52">
        <v>643.07666046005102</v>
      </c>
      <c r="J32446" s="51">
        <v>83.611726090835973</v>
      </c>
      <c r="K32446" s="53">
        <v>1714.8710945601299</v>
      </c>
      <c r="L32446" s="51">
        <v>222.9646029088953</v>
      </c>
    </row>
    <row r="32447" spans="1:12" ht="21.6" customHeight="1" x14ac:dyDescent="0.3">
      <c r="A32447" s="46" t="s">
        <v>32470</v>
      </c>
      <c r="B32447" s="47">
        <v>0.13001828744806401</v>
      </c>
      <c r="C32447" s="48">
        <v>2.0993020917317502E-3</v>
      </c>
      <c r="D32447" s="49">
        <v>2.7294766280310076E-4</v>
      </c>
      <c r="E32447" s="48">
        <v>9.4863964488478602E-4</v>
      </c>
      <c r="F32447" s="49">
        <v>1.2334050203325947E-4</v>
      </c>
      <c r="G32447" s="50">
        <v>1086.5486354264499</v>
      </c>
      <c r="H32447" s="51">
        <v>141.27119280717787</v>
      </c>
      <c r="I32447" s="52">
        <v>651.92918125587096</v>
      </c>
      <c r="J32447" s="51">
        <v>84.762715684306855</v>
      </c>
      <c r="K32447" s="53">
        <v>1738.4778166823201</v>
      </c>
      <c r="L32447" s="51">
        <v>226.03390849148474</v>
      </c>
    </row>
    <row r="32448" spans="1:12" ht="21.6" customHeight="1" x14ac:dyDescent="0.3">
      <c r="A32448" s="46" t="s">
        <v>32471</v>
      </c>
      <c r="B32448" s="47">
        <v>0.13001828744806401</v>
      </c>
      <c r="C32448" s="48">
        <v>2.0163242843399399E-3</v>
      </c>
      <c r="D32448" s="49">
        <v>2.6215903038982226E-4</v>
      </c>
      <c r="E32448" s="48">
        <v>9.1032738216321996E-4</v>
      </c>
      <c r="F32448" s="49">
        <v>1.1835920724594115E-4</v>
      </c>
      <c r="G32448" s="50">
        <v>1050.22505627432</v>
      </c>
      <c r="H32448" s="51">
        <v>136.54846325183374</v>
      </c>
      <c r="I32448" s="52">
        <v>630.13503376459403</v>
      </c>
      <c r="J32448" s="51">
        <v>81.92907795110051</v>
      </c>
      <c r="K32448" s="53">
        <v>1680.3600900389099</v>
      </c>
      <c r="L32448" s="51">
        <v>218.47754120293425</v>
      </c>
    </row>
    <row r="32449" spans="1:12" ht="21.6" customHeight="1" x14ac:dyDescent="0.3">
      <c r="A32449" s="46" t="s">
        <v>32472</v>
      </c>
      <c r="B32449" s="47">
        <v>0.13001828744806401</v>
      </c>
      <c r="C32449" s="48">
        <v>2.0642910777277602E-3</v>
      </c>
      <c r="D32449" s="49">
        <v>2.683955907204818E-4</v>
      </c>
      <c r="E32449" s="48">
        <v>9.3569629125279095E-4</v>
      </c>
      <c r="F32449" s="49">
        <v>1.216576293601928E-4</v>
      </c>
      <c r="G32449" s="50">
        <v>1083.2117711020001</v>
      </c>
      <c r="H32449" s="51">
        <v>140.83733942226635</v>
      </c>
      <c r="I32449" s="52">
        <v>649.92706266120399</v>
      </c>
      <c r="J32449" s="51">
        <v>84.502403653360332</v>
      </c>
      <c r="K32449" s="53">
        <v>1733.13883376321</v>
      </c>
      <c r="L32449" s="51">
        <v>225.3397430756267</v>
      </c>
    </row>
    <row r="32450" spans="1:12" ht="21.6" customHeight="1" x14ac:dyDescent="0.3">
      <c r="A32450" s="46" t="s">
        <v>32473</v>
      </c>
      <c r="B32450" s="47">
        <v>0.13001828744806401</v>
      </c>
      <c r="C32450" s="48">
        <v>1.9831586939449402E-3</v>
      </c>
      <c r="D32450" s="49">
        <v>2.5784689712446044E-4</v>
      </c>
      <c r="E32450" s="48">
        <v>8.9808679796169702E-4</v>
      </c>
      <c r="F32450" s="49">
        <v>1.1676770745069532E-4</v>
      </c>
      <c r="G32450" s="50">
        <v>1046.9883946858599</v>
      </c>
      <c r="H32450" s="51">
        <v>136.12763805505324</v>
      </c>
      <c r="I32450" s="52">
        <v>628.19303681151598</v>
      </c>
      <c r="J32450" s="51">
        <v>81.676582833031944</v>
      </c>
      <c r="K32450" s="53">
        <v>1675.1814314973701</v>
      </c>
      <c r="L32450" s="51">
        <v>217.80422088808518</v>
      </c>
    </row>
    <row r="32451" spans="1:12" ht="21.6" customHeight="1" x14ac:dyDescent="0.3">
      <c r="A32451" s="46" t="s">
        <v>32474</v>
      </c>
      <c r="B32451" s="47">
        <v>0.13001828744806401</v>
      </c>
      <c r="C32451" s="48">
        <v>2.1710824883251802E-3</v>
      </c>
      <c r="D32451" s="49">
        <v>2.8228042704052137E-4</v>
      </c>
      <c r="E32451" s="48">
        <v>1.0620587133411501E-3</v>
      </c>
      <c r="F32451" s="49">
        <v>1.3808705507791066E-4</v>
      </c>
      <c r="G32451" s="50">
        <v>1113.51989830601</v>
      </c>
      <c r="H32451" s="51">
        <v>144.77795021708982</v>
      </c>
      <c r="I32451" s="52">
        <v>668.11193898361103</v>
      </c>
      <c r="J32451" s="51">
        <v>86.866770130254537</v>
      </c>
      <c r="K32451" s="53">
        <v>1781.6318372896301</v>
      </c>
      <c r="L32451" s="51">
        <v>231.64472034734436</v>
      </c>
    </row>
    <row r="32452" spans="1:12" ht="21.6" customHeight="1" x14ac:dyDescent="0.3">
      <c r="A32452" s="46" t="s">
        <v>32475</v>
      </c>
      <c r="B32452" s="47">
        <v>0.13001828744806401</v>
      </c>
      <c r="C32452" s="48">
        <v>2.0856180107894301E-3</v>
      </c>
      <c r="D32452" s="49">
        <v>2.7116848203367959E-4</v>
      </c>
      <c r="E32452" s="48">
        <v>1.02138285174524E-3</v>
      </c>
      <c r="F32452" s="49">
        <v>1.3279844921273596E-4</v>
      </c>
      <c r="G32452" s="50">
        <v>1076.0008759720599</v>
      </c>
      <c r="H32452" s="51">
        <v>139.89979118650396</v>
      </c>
      <c r="I32452" s="52">
        <v>645.60052558324003</v>
      </c>
      <c r="J32452" s="51">
        <v>83.939874711902903</v>
      </c>
      <c r="K32452" s="53">
        <v>1721.6014015553001</v>
      </c>
      <c r="L32452" s="51">
        <v>223.83966589840685</v>
      </c>
    </row>
    <row r="32453" spans="1:12" ht="21.6" customHeight="1" x14ac:dyDescent="0.3">
      <c r="A32453" s="46" t="s">
        <v>32476</v>
      </c>
      <c r="B32453" s="47">
        <v>0.13001828744806401</v>
      </c>
      <c r="C32453" s="48">
        <v>2.1353261612299802E-3</v>
      </c>
      <c r="D32453" s="49">
        <v>2.7763145062617063E-4</v>
      </c>
      <c r="E32453" s="48">
        <v>1.0495087668263999E-3</v>
      </c>
      <c r="F32453" s="49">
        <v>1.3645533252449804E-4</v>
      </c>
      <c r="G32453" s="50">
        <v>1110.0885610891901</v>
      </c>
      <c r="H32453" s="51">
        <v>144.33181362850209</v>
      </c>
      <c r="I32453" s="52">
        <v>666.05313665351605</v>
      </c>
      <c r="J32453" s="51">
        <v>86.599088177101507</v>
      </c>
      <c r="K32453" s="53">
        <v>1776.1416977427</v>
      </c>
      <c r="L32453" s="51">
        <v>230.93090180560358</v>
      </c>
    </row>
    <row r="32454" spans="1:12" ht="21.6" customHeight="1" x14ac:dyDescent="0.3">
      <c r="A32454" s="46" t="s">
        <v>32477</v>
      </c>
      <c r="B32454" s="47">
        <v>0.13001828744806401</v>
      </c>
      <c r="C32454" s="48">
        <v>2.0517491872235698E-3</v>
      </c>
      <c r="D32454" s="49">
        <v>2.6676491559576583E-4</v>
      </c>
      <c r="E32454" s="48">
        <v>1.00951431431622E-3</v>
      </c>
      <c r="F32454" s="49">
        <v>1.3125532230170154E-4</v>
      </c>
      <c r="G32454" s="50">
        <v>1072.6723564204499</v>
      </c>
      <c r="H32454" s="51">
        <v>139.46702277466622</v>
      </c>
      <c r="I32454" s="52">
        <v>643.603413852274</v>
      </c>
      <c r="J32454" s="51">
        <v>83.680213664800263</v>
      </c>
      <c r="K32454" s="53">
        <v>1716.2757702727299</v>
      </c>
      <c r="L32454" s="51">
        <v>223.1472364394665</v>
      </c>
    </row>
    <row r="32455" spans="1:12" ht="21.6" customHeight="1" x14ac:dyDescent="0.3">
      <c r="A32455" s="46" t="s">
        <v>32478</v>
      </c>
      <c r="B32455" s="47">
        <v>0.13001828744806401</v>
      </c>
      <c r="C32455" s="48">
        <v>2.1107778125809898E-3</v>
      </c>
      <c r="D32455" s="49">
        <v>2.744397163751509E-4</v>
      </c>
      <c r="E32455" s="48">
        <v>1.03572435733873E-3</v>
      </c>
      <c r="F32455" s="49">
        <v>1.3466310720942835E-4</v>
      </c>
      <c r="G32455" s="50">
        <v>1087.40708824533</v>
      </c>
      <c r="H32455" s="51">
        <v>141.38280737254362</v>
      </c>
      <c r="I32455" s="52">
        <v>652.44425294719895</v>
      </c>
      <c r="J32455" s="51">
        <v>84.829684423526302</v>
      </c>
      <c r="K32455" s="53">
        <v>1739.8513411925301</v>
      </c>
      <c r="L32455" s="51">
        <v>226.21249179606991</v>
      </c>
    </row>
    <row r="32456" spans="1:12" ht="21.6" customHeight="1" x14ac:dyDescent="0.3">
      <c r="A32456" s="46" t="s">
        <v>32479</v>
      </c>
      <c r="B32456" s="47">
        <v>0.13001828744806401</v>
      </c>
      <c r="C32456" s="48">
        <v>2.0281894473123301E-3</v>
      </c>
      <c r="D32456" s="49">
        <v>2.6370171855978462E-4</v>
      </c>
      <c r="E32456" s="48">
        <v>9.964783400394279E-4</v>
      </c>
      <c r="F32456" s="49">
        <v>1.29560407251016E-4</v>
      </c>
      <c r="G32456" s="50">
        <v>1051.09678145313</v>
      </c>
      <c r="H32456" s="51">
        <v>136.66180346670797</v>
      </c>
      <c r="I32456" s="52">
        <v>630.65806887188103</v>
      </c>
      <c r="J32456" s="51">
        <v>81.99708208002518</v>
      </c>
      <c r="K32456" s="53">
        <v>1681.75485032501</v>
      </c>
      <c r="L32456" s="51">
        <v>218.65888554673313</v>
      </c>
    </row>
    <row r="32457" spans="1:12" ht="21.6" customHeight="1" x14ac:dyDescent="0.3">
      <c r="A32457" s="46" t="s">
        <v>32480</v>
      </c>
      <c r="B32457" s="47">
        <v>0.13001828744806401</v>
      </c>
      <c r="C32457" s="48">
        <v>2.07611872463931E-3</v>
      </c>
      <c r="D32457" s="49">
        <v>2.6993340111646186E-4</v>
      </c>
      <c r="E32457" s="48">
        <v>1.02355952567803E-3</v>
      </c>
      <c r="F32457" s="49">
        <v>1.3308145662981017E-4</v>
      </c>
      <c r="G32457" s="50">
        <v>1084.0810470096301</v>
      </c>
      <c r="H32457" s="51">
        <v>140.95036118709629</v>
      </c>
      <c r="I32457" s="52">
        <v>650.44862820578305</v>
      </c>
      <c r="J32457" s="51">
        <v>84.570216712258414</v>
      </c>
      <c r="K32457" s="53">
        <v>1734.52967521542</v>
      </c>
      <c r="L32457" s="51">
        <v>225.52057789935469</v>
      </c>
    </row>
    <row r="32458" spans="1:12" ht="21.6" customHeight="1" x14ac:dyDescent="0.3">
      <c r="A32458" s="46" t="s">
        <v>32481</v>
      </c>
      <c r="B32458" s="47">
        <v>0.13001828744806401</v>
      </c>
      <c r="C32458" s="48">
        <v>1.99535994188452E-3</v>
      </c>
      <c r="D32458" s="49">
        <v>2.5943328248629385E-4</v>
      </c>
      <c r="E32458" s="48">
        <v>9.8497400735457594E-4</v>
      </c>
      <c r="F32458" s="49">
        <v>1.2806463361709878E-4</v>
      </c>
      <c r="G32458" s="50">
        <v>1047.8704027608301</v>
      </c>
      <c r="H32458" s="51">
        <v>136.24231523447622</v>
      </c>
      <c r="I32458" s="52">
        <v>628.72224165650198</v>
      </c>
      <c r="J32458" s="51">
        <v>81.745389140686243</v>
      </c>
      <c r="K32458" s="53">
        <v>1676.5926444173299</v>
      </c>
      <c r="L32458" s="51">
        <v>217.98770437516248</v>
      </c>
    </row>
    <row r="32459" spans="1:12" ht="21.6" customHeight="1" x14ac:dyDescent="0.3">
      <c r="A32459" s="46" t="s">
        <v>32482</v>
      </c>
      <c r="B32459" s="47">
        <v>0.13001828744806401</v>
      </c>
      <c r="C32459" s="48">
        <v>2.1673714024257702E-3</v>
      </c>
      <c r="D32459" s="49">
        <v>2.817979180073074E-4</v>
      </c>
      <c r="E32459" s="48">
        <v>1.05544294820764E-3</v>
      </c>
      <c r="F32459" s="49">
        <v>1.3722688462509307E-4</v>
      </c>
      <c r="G32459" s="50">
        <v>1113.31003019121</v>
      </c>
      <c r="H32459" s="51">
        <v>144.75066352421356</v>
      </c>
      <c r="I32459" s="52">
        <v>667.98601811472599</v>
      </c>
      <c r="J32459" s="51">
        <v>86.850398114528133</v>
      </c>
      <c r="K32459" s="53">
        <v>1781.2960483059301</v>
      </c>
      <c r="L32459" s="51">
        <v>231.6010616387417</v>
      </c>
    </row>
    <row r="32460" spans="1:12" ht="21.6" customHeight="1" x14ac:dyDescent="0.3">
      <c r="A32460" s="46" t="s">
        <v>32483</v>
      </c>
      <c r="B32460" s="47">
        <v>0.13001828744806401</v>
      </c>
      <c r="C32460" s="48">
        <v>2.0818070637275699E-3</v>
      </c>
      <c r="D32460" s="49">
        <v>2.7067298922314129E-4</v>
      </c>
      <c r="E32460" s="48">
        <v>1.01460516017939E-3</v>
      </c>
      <c r="F32460" s="49">
        <v>1.3191722536249297E-4</v>
      </c>
      <c r="G32460" s="50">
        <v>1075.78604185216</v>
      </c>
      <c r="H32460" s="51">
        <v>139.87185882214916</v>
      </c>
      <c r="I32460" s="52">
        <v>645.4716251113</v>
      </c>
      <c r="J32460" s="51">
        <v>83.92311529329001</v>
      </c>
      <c r="K32460" s="53">
        <v>1721.25766696346</v>
      </c>
      <c r="L32460" s="51">
        <v>223.79497411543917</v>
      </c>
    </row>
    <row r="32461" spans="1:12" ht="21.6" customHeight="1" x14ac:dyDescent="0.3">
      <c r="A32461" s="46" t="s">
        <v>32484</v>
      </c>
      <c r="B32461" s="47">
        <v>0.13001828744806401</v>
      </c>
      <c r="C32461" s="48">
        <v>2.1316286976392298E-3</v>
      </c>
      <c r="D32461" s="49">
        <v>2.7715071274219972E-4</v>
      </c>
      <c r="E32461" s="48">
        <v>1.04289300169289E-3</v>
      </c>
      <c r="F32461" s="49">
        <v>1.3559516207168048E-4</v>
      </c>
      <c r="G32461" s="50">
        <v>1109.8795888709999</v>
      </c>
      <c r="H32461" s="51">
        <v>144.30464341856876</v>
      </c>
      <c r="I32461" s="52">
        <v>665.92775332260203</v>
      </c>
      <c r="J32461" s="51">
        <v>86.582786051141539</v>
      </c>
      <c r="K32461" s="53">
        <v>1775.8073421936001</v>
      </c>
      <c r="L32461" s="51">
        <v>230.8874294697103</v>
      </c>
    </row>
    <row r="32462" spans="1:12" ht="21.6" customHeight="1" x14ac:dyDescent="0.3">
      <c r="A32462" s="46" t="s">
        <v>32485</v>
      </c>
      <c r="B32462" s="47">
        <v>0.13001828744806401</v>
      </c>
      <c r="C32462" s="48">
        <v>2.0479518624703799E-3</v>
      </c>
      <c r="D32462" s="49">
        <v>2.6627119393447194E-4</v>
      </c>
      <c r="E32462" s="48">
        <v>1.0027366227503701E-3</v>
      </c>
      <c r="F32462" s="49">
        <v>1.3037409845145854E-4</v>
      </c>
      <c r="G32462" s="50">
        <v>1072.45841819717</v>
      </c>
      <c r="H32462" s="51">
        <v>139.43920689325569</v>
      </c>
      <c r="I32462" s="52">
        <v>643.47505091830499</v>
      </c>
      <c r="J32462" s="51">
        <v>83.663524135953807</v>
      </c>
      <c r="K32462" s="53">
        <v>1715.93346911548</v>
      </c>
      <c r="L32462" s="51">
        <v>223.10273102920951</v>
      </c>
    </row>
    <row r="32463" spans="1:12" ht="21.6" customHeight="1" x14ac:dyDescent="0.3">
      <c r="A32463" s="46" t="s">
        <v>32486</v>
      </c>
      <c r="B32463" s="47">
        <v>0.13001828744806401</v>
      </c>
      <c r="C32463" s="48">
        <v>2.10708295417981E-3</v>
      </c>
      <c r="D32463" s="49">
        <v>2.7395931721346643E-4</v>
      </c>
      <c r="E32463" s="48">
        <v>1.0291085922052199E-3</v>
      </c>
      <c r="F32463" s="49">
        <v>1.3380293675661076E-4</v>
      </c>
      <c r="G32463" s="50">
        <v>1087.1982873623001</v>
      </c>
      <c r="H32463" s="51">
        <v>141.35565943931442</v>
      </c>
      <c r="I32463" s="52">
        <v>652.318972417385</v>
      </c>
      <c r="J32463" s="51">
        <v>84.813395663589304</v>
      </c>
      <c r="K32463" s="53">
        <v>1739.51725977969</v>
      </c>
      <c r="L32463" s="51">
        <v>226.16905510290371</v>
      </c>
    </row>
    <row r="32464" spans="1:12" ht="21.6" customHeight="1" x14ac:dyDescent="0.3">
      <c r="A32464" s="46" t="s">
        <v>32487</v>
      </c>
      <c r="B32464" s="47">
        <v>0.13001828744806401</v>
      </c>
      <c r="C32464" s="48">
        <v>2.02439472774869E-3</v>
      </c>
      <c r="D32464" s="49">
        <v>2.6320833562077446E-4</v>
      </c>
      <c r="E32464" s="48">
        <v>9.8970064847358195E-4</v>
      </c>
      <c r="F32464" s="49">
        <v>1.2867918340077352E-4</v>
      </c>
      <c r="G32464" s="50">
        <v>1050.8830145650199</v>
      </c>
      <c r="H32464" s="51">
        <v>136.63400986200281</v>
      </c>
      <c r="I32464" s="52">
        <v>630.52980873901197</v>
      </c>
      <c r="J32464" s="51">
        <v>81.980405917201679</v>
      </c>
      <c r="K32464" s="53">
        <v>1681.4128233040301</v>
      </c>
      <c r="L32464" s="51">
        <v>218.61441577920448</v>
      </c>
    </row>
    <row r="32465" spans="1:12" ht="21.6" customHeight="1" x14ac:dyDescent="0.3">
      <c r="A32465" s="46" t="s">
        <v>32488</v>
      </c>
      <c r="B32465" s="47">
        <v>0.13001828744806401</v>
      </c>
      <c r="C32465" s="48">
        <v>2.0724370705247999E-3</v>
      </c>
      <c r="D32465" s="49">
        <v>2.6945471875351712E-4</v>
      </c>
      <c r="E32465" s="48">
        <v>1.0169437605445199E-3</v>
      </c>
      <c r="F32465" s="49">
        <v>1.3222128617699258E-4</v>
      </c>
      <c r="G32465" s="50">
        <v>1083.8731145312299</v>
      </c>
      <c r="H32465" s="51">
        <v>140.92332616234987</v>
      </c>
      <c r="I32465" s="52">
        <v>650.32386871874201</v>
      </c>
      <c r="J32465" s="51">
        <v>84.553995697410443</v>
      </c>
      <c r="K32465" s="53">
        <v>1734.1969832499799</v>
      </c>
      <c r="L32465" s="51">
        <v>225.47732185976031</v>
      </c>
    </row>
    <row r="32466" spans="1:12" ht="21.6" customHeight="1" x14ac:dyDescent="0.3">
      <c r="A32466" s="46" t="s">
        <v>32489</v>
      </c>
      <c r="B32466" s="47">
        <v>0.13001828744806401</v>
      </c>
      <c r="C32466" s="48">
        <v>1.9915784266075699E-3</v>
      </c>
      <c r="D32466" s="49">
        <v>2.5894161634602608E-4</v>
      </c>
      <c r="E32466" s="48">
        <v>9.7819631578872999E-4</v>
      </c>
      <c r="F32466" s="49">
        <v>1.271834097668563E-4</v>
      </c>
      <c r="G32466" s="50">
        <v>1047.65750427734</v>
      </c>
      <c r="H32466" s="51">
        <v>136.21463453825254</v>
      </c>
      <c r="I32466" s="52">
        <v>628.59450256640605</v>
      </c>
      <c r="J32466" s="51">
        <v>81.728780722951797</v>
      </c>
      <c r="K32466" s="53">
        <v>1676.25200684374</v>
      </c>
      <c r="L32466" s="51">
        <v>217.94341526120434</v>
      </c>
    </row>
    <row r="32467" spans="1:12" ht="21.6" customHeight="1" x14ac:dyDescent="0.3">
      <c r="A32467" s="46" t="s">
        <v>32490</v>
      </c>
      <c r="B32467" s="47">
        <v>0.13001828744806401</v>
      </c>
      <c r="C32467" s="48">
        <v>2.13057735432848E-3</v>
      </c>
      <c r="D32467" s="49">
        <v>2.7701401888541603E-4</v>
      </c>
      <c r="E32467" s="48">
        <v>9.9176109364041299E-4</v>
      </c>
      <c r="F32467" s="49">
        <v>1.2894707895274554E-4</v>
      </c>
      <c r="G32467" s="50">
        <v>1111.1587853149399</v>
      </c>
      <c r="H32467" s="51">
        <v>144.47096234951951</v>
      </c>
      <c r="I32467" s="52">
        <v>666.69527118896497</v>
      </c>
      <c r="J32467" s="51">
        <v>86.68257740971184</v>
      </c>
      <c r="K32467" s="53">
        <v>1777.8540565039</v>
      </c>
      <c r="L32467" s="51">
        <v>231.15353975923136</v>
      </c>
    </row>
    <row r="32468" spans="1:12" ht="21.6" customHeight="1" x14ac:dyDescent="0.3">
      <c r="A32468" s="46" t="s">
        <v>32491</v>
      </c>
      <c r="B32468" s="47">
        <v>0.13001828744806401</v>
      </c>
      <c r="C32468" s="48">
        <v>2.0459000900634899E-3</v>
      </c>
      <c r="D32468" s="49">
        <v>2.6600442599989489E-4</v>
      </c>
      <c r="E32468" s="48">
        <v>9.5282456441527202E-4</v>
      </c>
      <c r="F32468" s="49">
        <v>1.2388461810372122E-4</v>
      </c>
      <c r="G32468" s="50">
        <v>1073.6839031177401</v>
      </c>
      <c r="H32468" s="51">
        <v>139.59854234392165</v>
      </c>
      <c r="I32468" s="52">
        <v>644.21034187064902</v>
      </c>
      <c r="J32468" s="51">
        <v>83.759125406353633</v>
      </c>
      <c r="K32468" s="53">
        <v>1717.89424498839</v>
      </c>
      <c r="L32468" s="51">
        <v>223.35766775027528</v>
      </c>
    </row>
    <row r="32469" spans="1:12" ht="21.6" customHeight="1" x14ac:dyDescent="0.3">
      <c r="A32469" s="46" t="s">
        <v>32492</v>
      </c>
      <c r="B32469" s="47">
        <v>0.13001828744806401</v>
      </c>
      <c r="C32469" s="48">
        <v>2.0947860006538099E-3</v>
      </c>
      <c r="D32469" s="49">
        <v>2.7236048837518743E-4</v>
      </c>
      <c r="E32469" s="48">
        <v>9.79211147125668E-4</v>
      </c>
      <c r="F32469" s="49">
        <v>1.273153563993336E-4</v>
      </c>
      <c r="G32469" s="50">
        <v>1107.7229204391399</v>
      </c>
      <c r="H32469" s="51">
        <v>144.02423708246502</v>
      </c>
      <c r="I32469" s="52">
        <v>664.63375226348796</v>
      </c>
      <c r="J32469" s="51">
        <v>86.414542249479538</v>
      </c>
      <c r="K32469" s="53">
        <v>1772.35667270263</v>
      </c>
      <c r="L32469" s="51">
        <v>230.43877933194454</v>
      </c>
    </row>
    <row r="32470" spans="1:12" ht="21.6" customHeight="1" x14ac:dyDescent="0.3">
      <c r="A32470" s="46" t="s">
        <v>32493</v>
      </c>
      <c r="B32470" s="47">
        <v>0.13001828744806401</v>
      </c>
      <c r="C32470" s="48">
        <v>2.01200060461786E-3</v>
      </c>
      <c r="D32470" s="49">
        <v>2.6159687295688349E-4</v>
      </c>
      <c r="E32470" s="48">
        <v>9.4095602698625303E-4</v>
      </c>
      <c r="F32470" s="49">
        <v>1.2234149119268693E-4</v>
      </c>
      <c r="G32470" s="50">
        <v>1070.3512637174399</v>
      </c>
      <c r="H32470" s="51">
        <v>139.16523827641268</v>
      </c>
      <c r="I32470" s="52">
        <v>642.21075823046499</v>
      </c>
      <c r="J32470" s="51">
        <v>83.499142965847739</v>
      </c>
      <c r="K32470" s="53">
        <v>1712.5620219478999</v>
      </c>
      <c r="L32470" s="51">
        <v>222.66438124226042</v>
      </c>
    </row>
    <row r="32471" spans="1:12" ht="21.6" customHeight="1" x14ac:dyDescent="0.3">
      <c r="A32471" s="46" t="s">
        <v>32494</v>
      </c>
      <c r="B32471" s="47">
        <v>0.13001828744806401</v>
      </c>
      <c r="C32471" s="48">
        <v>2.0710856536028301E-3</v>
      </c>
      <c r="D32471" s="49">
        <v>2.6927900983969431E-4</v>
      </c>
      <c r="E32471" s="48">
        <v>9.6681885221487802E-4</v>
      </c>
      <c r="F32471" s="49">
        <v>1.2570413143748134E-4</v>
      </c>
      <c r="G32471" s="50">
        <v>1085.09306347808</v>
      </c>
      <c r="H32471" s="51">
        <v>141.08194183519339</v>
      </c>
      <c r="I32471" s="52">
        <v>651.05583808685196</v>
      </c>
      <c r="J32471" s="51">
        <v>84.649165101116537</v>
      </c>
      <c r="K32471" s="53">
        <v>1736.1489015649399</v>
      </c>
      <c r="L32471" s="51">
        <v>225.73110693630991</v>
      </c>
    </row>
    <row r="32472" spans="1:12" ht="21.6" customHeight="1" x14ac:dyDescent="0.3">
      <c r="A32472" s="46" t="s">
        <v>32495</v>
      </c>
      <c r="B32472" s="47">
        <v>0.13001828744806401</v>
      </c>
      <c r="C32472" s="48">
        <v>1.9892508212957499E-3</v>
      </c>
      <c r="D32472" s="49">
        <v>2.5863898508952823E-4</v>
      </c>
      <c r="E32472" s="48">
        <v>9.2923658134500399E-4</v>
      </c>
      <c r="F32472" s="49">
        <v>1.2081774894057105E-4</v>
      </c>
      <c r="G32472" s="50">
        <v>1048.8250281051</v>
      </c>
      <c r="H32472" s="51">
        <v>136.3664339868927</v>
      </c>
      <c r="I32472" s="52">
        <v>629.29501686306196</v>
      </c>
      <c r="J32472" s="51">
        <v>81.81986039213588</v>
      </c>
      <c r="K32472" s="53">
        <v>1678.1200449681601</v>
      </c>
      <c r="L32472" s="51">
        <v>218.1862943790286</v>
      </c>
    </row>
    <row r="32473" spans="1:12" ht="21.6" customHeight="1" x14ac:dyDescent="0.3">
      <c r="A32473" s="46" t="s">
        <v>32496</v>
      </c>
      <c r="B32473" s="47">
        <v>0.13001828744806401</v>
      </c>
      <c r="C32473" s="48">
        <v>2.03639261392738E-3</v>
      </c>
      <c r="D32473" s="49">
        <v>2.6476828023472456E-4</v>
      </c>
      <c r="E32473" s="48">
        <v>9.5465402055417705E-4</v>
      </c>
      <c r="F32473" s="49">
        <v>1.24122480857863E-4</v>
      </c>
      <c r="G32473" s="50">
        <v>1081.7626335217601</v>
      </c>
      <c r="H32473" s="51">
        <v>140.64892503580694</v>
      </c>
      <c r="I32473" s="52">
        <v>649.05758011305795</v>
      </c>
      <c r="J32473" s="51">
        <v>84.389355021484405</v>
      </c>
      <c r="K32473" s="53">
        <v>1730.82021363482</v>
      </c>
      <c r="L32473" s="51">
        <v>225.03828005729133</v>
      </c>
    </row>
    <row r="32474" spans="1:12" ht="21.6" customHeight="1" x14ac:dyDescent="0.3">
      <c r="A32474" s="46" t="s">
        <v>32497</v>
      </c>
      <c r="B32474" s="47">
        <v>0.13001828744806401</v>
      </c>
      <c r="C32474" s="48">
        <v>1.9563915948961801E-3</v>
      </c>
      <c r="D32474" s="49">
        <v>2.5436668474618793E-4</v>
      </c>
      <c r="E32474" s="48">
        <v>9.1773224866015203E-4</v>
      </c>
      <c r="F32474" s="49">
        <v>1.193219753066538E-4</v>
      </c>
      <c r="G32474" s="50">
        <v>1045.5946559881399</v>
      </c>
      <c r="H32474" s="51">
        <v>135.94642653642558</v>
      </c>
      <c r="I32474" s="52">
        <v>627.35679359288702</v>
      </c>
      <c r="J32474" s="51">
        <v>81.567855921855752</v>
      </c>
      <c r="K32474" s="53">
        <v>1672.9514495810299</v>
      </c>
      <c r="L32474" s="51">
        <v>217.51428245828134</v>
      </c>
    </row>
    <row r="32475" spans="1:12" ht="21.6" customHeight="1" x14ac:dyDescent="0.3">
      <c r="A32475" s="46" t="s">
        <v>32498</v>
      </c>
      <c r="B32475" s="47">
        <v>0.13001828744806401</v>
      </c>
      <c r="C32475" s="48">
        <v>2.1274516514552802E-3</v>
      </c>
      <c r="D32475" s="49">
        <v>2.7660762035077114E-4</v>
      </c>
      <c r="E32475" s="48">
        <v>9.8595432866943004E-4</v>
      </c>
      <c r="F32475" s="49">
        <v>1.2819209331560493E-4</v>
      </c>
      <c r="G32475" s="50">
        <v>1110.9848032540399</v>
      </c>
      <c r="H32475" s="51">
        <v>144.44834149991459</v>
      </c>
      <c r="I32475" s="52">
        <v>666.590881952426</v>
      </c>
      <c r="J32475" s="51">
        <v>86.66900489994903</v>
      </c>
      <c r="K32475" s="53">
        <v>1777.5756852064701</v>
      </c>
      <c r="L32475" s="51">
        <v>231.11734639986361</v>
      </c>
    </row>
    <row r="32476" spans="1:12" ht="21.6" customHeight="1" x14ac:dyDescent="0.3">
      <c r="A32476" s="46" t="s">
        <v>32499</v>
      </c>
      <c r="B32476" s="47">
        <v>0.13001828744806401</v>
      </c>
      <c r="C32476" s="48">
        <v>2.0426830158024102E-3</v>
      </c>
      <c r="D32476" s="49">
        <v>2.6558614751387606E-4</v>
      </c>
      <c r="E32476" s="48">
        <v>9.4687567397335501E-4</v>
      </c>
      <c r="F32476" s="49">
        <v>1.23111153556247E-4</v>
      </c>
      <c r="G32476" s="50">
        <v>1073.5054134485099</v>
      </c>
      <c r="H32476" s="51">
        <v>139.57533542280117</v>
      </c>
      <c r="I32476" s="52">
        <v>644.10324806910603</v>
      </c>
      <c r="J32476" s="51">
        <v>83.745201253680705</v>
      </c>
      <c r="K32476" s="53">
        <v>1717.60866151761</v>
      </c>
      <c r="L32476" s="51">
        <v>223.32053667648188</v>
      </c>
    </row>
    <row r="32477" spans="1:12" ht="21.6" customHeight="1" x14ac:dyDescent="0.3">
      <c r="A32477" s="46" t="s">
        <v>32500</v>
      </c>
      <c r="B32477" s="47">
        <v>0.13001828744806401</v>
      </c>
      <c r="C32477" s="48">
        <v>2.0916691452594299E-3</v>
      </c>
      <c r="D32477" s="49">
        <v>2.7195524017458692E-4</v>
      </c>
      <c r="E32477" s="48">
        <v>9.7340438215468396E-4</v>
      </c>
      <c r="F32477" s="49">
        <v>1.2656037076219285E-4</v>
      </c>
      <c r="G32477" s="50">
        <v>1107.54952024924</v>
      </c>
      <c r="H32477" s="51">
        <v>144.00169188673109</v>
      </c>
      <c r="I32477" s="52">
        <v>664.52971214954903</v>
      </c>
      <c r="J32477" s="51">
        <v>86.401015132039305</v>
      </c>
      <c r="K32477" s="53">
        <v>1772.0792323987901</v>
      </c>
      <c r="L32477" s="51">
        <v>230.4027070187704</v>
      </c>
    </row>
    <row r="32478" spans="1:12" ht="21.6" customHeight="1" x14ac:dyDescent="0.3">
      <c r="A32478" s="46" t="s">
        <v>32501</v>
      </c>
      <c r="B32478" s="47">
        <v>0.13001828744806401</v>
      </c>
      <c r="C32478" s="48">
        <v>2.0087923778356002E-3</v>
      </c>
      <c r="D32478" s="49">
        <v>2.611797448049091E-4</v>
      </c>
      <c r="E32478" s="48">
        <v>9.35007136544337E-4</v>
      </c>
      <c r="F32478" s="49">
        <v>1.2156802664521285E-4</v>
      </c>
      <c r="G32478" s="50">
        <v>1070.1733559192</v>
      </c>
      <c r="H32478" s="51">
        <v>139.14210700916186</v>
      </c>
      <c r="I32478" s="52">
        <v>642.10401355152203</v>
      </c>
      <c r="J32478" s="51">
        <v>83.485264205497387</v>
      </c>
      <c r="K32478" s="53">
        <v>1712.27736947072</v>
      </c>
      <c r="L32478" s="51">
        <v>222.62737121465926</v>
      </c>
    </row>
    <row r="32479" spans="1:12" ht="21.6" customHeight="1" x14ac:dyDescent="0.3">
      <c r="A32479" s="46" t="s">
        <v>32502</v>
      </c>
      <c r="B32479" s="47">
        <v>0.13001828744806401</v>
      </c>
      <c r="C32479" s="48">
        <v>2.0679704902387898E-3</v>
      </c>
      <c r="D32479" s="49">
        <v>2.6887398163398085E-4</v>
      </c>
      <c r="E32479" s="48">
        <v>9.6101208724389399E-4</v>
      </c>
      <c r="F32479" s="49">
        <v>1.2494914580034059E-4</v>
      </c>
      <c r="G32479" s="50">
        <v>1084.91977456773</v>
      </c>
      <c r="H32479" s="51">
        <v>141.05941110783593</v>
      </c>
      <c r="I32479" s="52">
        <v>650.95186474063803</v>
      </c>
      <c r="J32479" s="51">
        <v>84.635646664701554</v>
      </c>
      <c r="K32479" s="53">
        <v>1735.87163930836</v>
      </c>
      <c r="L32479" s="51">
        <v>225.6950577725375</v>
      </c>
    </row>
    <row r="32480" spans="1:12" ht="21.6" customHeight="1" x14ac:dyDescent="0.3">
      <c r="A32480" s="46" t="s">
        <v>32503</v>
      </c>
      <c r="B32480" s="47">
        <v>0.13001828744806401</v>
      </c>
      <c r="C32480" s="48">
        <v>1.9860442865438101E-3</v>
      </c>
      <c r="D32480" s="49">
        <v>2.5822207693243829E-4</v>
      </c>
      <c r="E32480" s="48">
        <v>9.2328769090308795E-4</v>
      </c>
      <c r="F32480" s="49">
        <v>1.2004428439309697E-4</v>
      </c>
      <c r="G32480" s="50">
        <v>1048.6472315864</v>
      </c>
      <c r="H32480" s="51">
        <v>136.34331718801712</v>
      </c>
      <c r="I32480" s="52">
        <v>629.188338951844</v>
      </c>
      <c r="J32480" s="51">
        <v>81.805990312810778</v>
      </c>
      <c r="K32480" s="53">
        <v>1677.8355705382501</v>
      </c>
      <c r="L32480" s="51">
        <v>218.14930750082789</v>
      </c>
    </row>
    <row r="32481" spans="1:12" ht="21.6" customHeight="1" x14ac:dyDescent="0.3">
      <c r="A32481" s="46" t="s">
        <v>32504</v>
      </c>
      <c r="B32481" s="47">
        <v>0.13001828744806401</v>
      </c>
      <c r="C32481" s="48">
        <v>2.03328602654335E-3</v>
      </c>
      <c r="D32481" s="49">
        <v>2.643643670632452E-4</v>
      </c>
      <c r="E32481" s="48">
        <v>9.4884725558319301E-4</v>
      </c>
      <c r="F32481" s="49">
        <v>1.2336749522072224E-4</v>
      </c>
      <c r="G32481" s="50">
        <v>1081.58990862678</v>
      </c>
      <c r="H32481" s="51">
        <v>140.62646764076197</v>
      </c>
      <c r="I32481" s="52">
        <v>648.95394517606803</v>
      </c>
      <c r="J32481" s="51">
        <v>84.375880584457192</v>
      </c>
      <c r="K32481" s="53">
        <v>1730.54385380284</v>
      </c>
      <c r="L32481" s="51">
        <v>225.00234822521918</v>
      </c>
    </row>
    <row r="32482" spans="1:12" ht="21.6" customHeight="1" x14ac:dyDescent="0.3">
      <c r="A32482" s="46" t="s">
        <v>32505</v>
      </c>
      <c r="B32482" s="47">
        <v>0.13001828744806401</v>
      </c>
      <c r="C32482" s="48">
        <v>1.9531936361242598E-3</v>
      </c>
      <c r="D32482" s="49">
        <v>2.5395089162333335E-4</v>
      </c>
      <c r="E32482" s="48">
        <v>9.1178335821823599E-4</v>
      </c>
      <c r="F32482" s="49">
        <v>1.1854851075917973E-4</v>
      </c>
      <c r="G32482" s="50">
        <v>1045.4174234848199</v>
      </c>
      <c r="H32482" s="51">
        <v>135.92338306986377</v>
      </c>
      <c r="I32482" s="52">
        <v>627.25045409089205</v>
      </c>
      <c r="J32482" s="51">
        <v>81.554029841918279</v>
      </c>
      <c r="K32482" s="53">
        <v>1672.66787757571</v>
      </c>
      <c r="L32482" s="51">
        <v>217.47741291178204</v>
      </c>
    </row>
    <row r="32483" spans="1:12" ht="21.6" customHeight="1" x14ac:dyDescent="0.3">
      <c r="A32483" s="46" t="s">
        <v>32506</v>
      </c>
      <c r="B32483" s="47">
        <v>0.13001828744806401</v>
      </c>
      <c r="C32483" s="48">
        <v>2.1473048004155598E-3</v>
      </c>
      <c r="D32483" s="49">
        <v>2.7918889277903796E-4</v>
      </c>
      <c r="E32483" s="48">
        <v>9.9555045208248407E-4</v>
      </c>
      <c r="F32483" s="49">
        <v>1.294397648479105E-4</v>
      </c>
      <c r="G32483" s="50">
        <v>1112.18580560791</v>
      </c>
      <c r="H32483" s="51">
        <v>144.60449376918589</v>
      </c>
      <c r="I32483" s="52">
        <v>667.31148336474598</v>
      </c>
      <c r="J32483" s="51">
        <v>86.762696261511536</v>
      </c>
      <c r="K32483" s="53">
        <v>1779.49728897265</v>
      </c>
      <c r="L32483" s="51">
        <v>231.36719003069743</v>
      </c>
    </row>
    <row r="32484" spans="1:12" ht="21.6" customHeight="1" x14ac:dyDescent="0.3">
      <c r="A32484" s="46" t="s">
        <v>32507</v>
      </c>
      <c r="B32484" s="47">
        <v>0.13001828744806401</v>
      </c>
      <c r="C32484" s="48">
        <v>2.0623177833966502E-3</v>
      </c>
      <c r="D32484" s="49">
        <v>2.6813902637091991E-4</v>
      </c>
      <c r="E32484" s="48">
        <v>9.5700516303603804E-4</v>
      </c>
      <c r="F32484" s="49">
        <v>1.2442817237690097E-4</v>
      </c>
      <c r="G32484" s="50">
        <v>1074.69779290163</v>
      </c>
      <c r="H32484" s="51">
        <v>139.7303665572841</v>
      </c>
      <c r="I32484" s="52">
        <v>644.81867574097896</v>
      </c>
      <c r="J32484" s="51">
        <v>83.838219934370585</v>
      </c>
      <c r="K32484" s="53">
        <v>1719.5164686426101</v>
      </c>
      <c r="L32484" s="51">
        <v>223.56858649165468</v>
      </c>
    </row>
    <row r="32485" spans="1:12" ht="21.6" customHeight="1" x14ac:dyDescent="0.3">
      <c r="A32485" s="46" t="s">
        <v>32508</v>
      </c>
      <c r="B32485" s="47">
        <v>0.13001828744806401</v>
      </c>
      <c r="C32485" s="48">
        <v>2.11155418501045E-3</v>
      </c>
      <c r="D32485" s="49">
        <v>2.7454065898885121E-4</v>
      </c>
      <c r="E32485" s="48">
        <v>9.8342325256320991E-4</v>
      </c>
      <c r="F32485" s="49">
        <v>1.2786300713487348E-4</v>
      </c>
      <c r="G32485" s="50">
        <v>1108.75892432864</v>
      </c>
      <c r="H32485" s="51">
        <v>144.15893653396736</v>
      </c>
      <c r="I32485" s="52">
        <v>665.25535459718503</v>
      </c>
      <c r="J32485" s="51">
        <v>86.49536192038056</v>
      </c>
      <c r="K32485" s="53">
        <v>1774.01427892582</v>
      </c>
      <c r="L32485" s="51">
        <v>230.65429845434792</v>
      </c>
    </row>
    <row r="32486" spans="1:12" ht="21.6" customHeight="1" x14ac:dyDescent="0.3">
      <c r="A32486" s="46" t="s">
        <v>32509</v>
      </c>
      <c r="B32486" s="47">
        <v>0.13001828744806401</v>
      </c>
      <c r="C32486" s="48">
        <v>2.02845505112012E-3</v>
      </c>
      <c r="D32486" s="49">
        <v>2.6373625191201315E-4</v>
      </c>
      <c r="E32486" s="48">
        <v>9.4553641922628798E-4</v>
      </c>
      <c r="F32486" s="49">
        <v>1.2293702594757668E-4</v>
      </c>
      <c r="G32486" s="50">
        <v>1071.3735149377801</v>
      </c>
      <c r="H32486" s="51">
        <v>139.29814962942299</v>
      </c>
      <c r="I32486" s="52">
        <v>642.82410896267299</v>
      </c>
      <c r="J32486" s="51">
        <v>83.578889777654439</v>
      </c>
      <c r="K32486" s="53">
        <v>1714.19762390046</v>
      </c>
      <c r="L32486" s="51">
        <v>222.87703940707743</v>
      </c>
    </row>
    <row r="32487" spans="1:12" ht="21.6" customHeight="1" x14ac:dyDescent="0.3">
      <c r="A32487" s="46" t="s">
        <v>32510</v>
      </c>
      <c r="B32487" s="47">
        <v>0.13001828744806401</v>
      </c>
      <c r="C32487" s="48">
        <v>2.0875226681825801E-3</v>
      </c>
      <c r="D32487" s="49">
        <v>2.7141612232611226E-4</v>
      </c>
      <c r="E32487" s="48">
        <v>9.70711776360292E-4</v>
      </c>
      <c r="F32487" s="49">
        <v>1.2621028276803327E-4</v>
      </c>
      <c r="G32487" s="50">
        <v>1086.10237840839</v>
      </c>
      <c r="H32487" s="51">
        <v>141.21317123392805</v>
      </c>
      <c r="I32487" s="52">
        <v>651.66142704503898</v>
      </c>
      <c r="J32487" s="51">
        <v>84.727902740357479</v>
      </c>
      <c r="K32487" s="53">
        <v>1737.76380545343</v>
      </c>
      <c r="L32487" s="51">
        <v>225.94107397428553</v>
      </c>
    </row>
    <row r="32488" spans="1:12" ht="21.6" customHeight="1" x14ac:dyDescent="0.3">
      <c r="A32488" s="46" t="s">
        <v>32511</v>
      </c>
      <c r="B32488" s="47">
        <v>0.13001828744806401</v>
      </c>
      <c r="C32488" s="48">
        <v>2.0053940726598701E-3</v>
      </c>
      <c r="D32488" s="49">
        <v>2.6073790298573478E-4</v>
      </c>
      <c r="E32488" s="48">
        <v>9.3351512248887603E-4</v>
      </c>
      <c r="F32488" s="49">
        <v>1.2137403753287337E-4</v>
      </c>
      <c r="G32488" s="50">
        <v>1049.8219131240101</v>
      </c>
      <c r="H32488" s="51">
        <v>136.49604726983404</v>
      </c>
      <c r="I32488" s="52">
        <v>629.89314787440605</v>
      </c>
      <c r="J32488" s="51">
        <v>81.897628361900416</v>
      </c>
      <c r="K32488" s="53">
        <v>1679.7150609984101</v>
      </c>
      <c r="L32488" s="51">
        <v>218.39367563173445</v>
      </c>
    </row>
    <row r="32489" spans="1:12" ht="21.6" customHeight="1" x14ac:dyDescent="0.3">
      <c r="A32489" s="46" t="s">
        <v>32512</v>
      </c>
      <c r="B32489" s="47">
        <v>0.13001828744806401</v>
      </c>
      <c r="C32489" s="48">
        <v>2.05286911665878E-3</v>
      </c>
      <c r="D32489" s="49">
        <v>2.6691052690299452E-4</v>
      </c>
      <c r="E32489" s="48">
        <v>9.5895671903838597E-4</v>
      </c>
      <c r="F32489" s="49">
        <v>1.2468191034618523E-4</v>
      </c>
      <c r="G32489" s="50">
        <v>1082.78065637281</v>
      </c>
      <c r="H32489" s="51">
        <v>140.78128662348342</v>
      </c>
      <c r="I32489" s="52">
        <v>649.66839382368596</v>
      </c>
      <c r="J32489" s="51">
        <v>84.46877197409006</v>
      </c>
      <c r="K32489" s="53">
        <v>1732.4490501964899</v>
      </c>
      <c r="L32489" s="51">
        <v>225.25005859757349</v>
      </c>
    </row>
    <row r="32490" spans="1:12" ht="21.6" customHeight="1" x14ac:dyDescent="0.3">
      <c r="A32490" s="46" t="s">
        <v>32513</v>
      </c>
      <c r="B32490" s="47">
        <v>0.13001828744806401</v>
      </c>
      <c r="C32490" s="48">
        <v>1.9725704716005801E-3</v>
      </c>
      <c r="D32490" s="49">
        <v>2.5647023458812742E-4</v>
      </c>
      <c r="E32490" s="48">
        <v>9.2239831512707802E-4</v>
      </c>
      <c r="F32490" s="49">
        <v>1.1992864927780236E-4</v>
      </c>
      <c r="G32490" s="50">
        <v>1046.5996458596801</v>
      </c>
      <c r="H32490" s="51">
        <v>136.07709359842588</v>
      </c>
      <c r="I32490" s="52">
        <v>627.95978751580901</v>
      </c>
      <c r="J32490" s="51">
        <v>81.646256159055653</v>
      </c>
      <c r="K32490" s="53">
        <v>1674.55943337549</v>
      </c>
      <c r="L32490" s="51">
        <v>217.72334975748151</v>
      </c>
    </row>
    <row r="32491" spans="1:12" ht="21.6" customHeight="1" x14ac:dyDescent="0.3">
      <c r="A32491" s="46" t="s">
        <v>32514</v>
      </c>
      <c r="B32491" s="47">
        <v>0.13001828744806401</v>
      </c>
      <c r="C32491" s="48">
        <v>2.1438668815333801E-3</v>
      </c>
      <c r="D32491" s="49">
        <v>2.7874190045359162E-4</v>
      </c>
      <c r="E32491" s="48">
        <v>9.8951121792619791E-4</v>
      </c>
      <c r="F32491" s="49">
        <v>1.2865455396541233E-4</v>
      </c>
      <c r="G32491" s="50">
        <v>1111.9903233596499</v>
      </c>
      <c r="H32491" s="51">
        <v>144.5790775020406</v>
      </c>
      <c r="I32491" s="52">
        <v>667.19419401579296</v>
      </c>
      <c r="J32491" s="51">
        <v>86.747446501224758</v>
      </c>
      <c r="K32491" s="53">
        <v>1779.18451737544</v>
      </c>
      <c r="L32491" s="51">
        <v>231.32652400326538</v>
      </c>
    </row>
    <row r="32492" spans="1:12" ht="21.6" customHeight="1" x14ac:dyDescent="0.3">
      <c r="A32492" s="46" t="s">
        <v>32515</v>
      </c>
      <c r="B32492" s="47">
        <v>0.13001828744806401</v>
      </c>
      <c r="C32492" s="48">
        <v>2.05878466320335E-3</v>
      </c>
      <c r="D32492" s="49">
        <v>2.6767965613403881E-4</v>
      </c>
      <c r="E32492" s="48">
        <v>9.5081811352941198E-4</v>
      </c>
      <c r="F32492" s="49">
        <v>1.2362374279569304E-4</v>
      </c>
      <c r="G32492" s="50">
        <v>1074.4976157088299</v>
      </c>
      <c r="H32492" s="51">
        <v>139.70433986149007</v>
      </c>
      <c r="I32492" s="52">
        <v>644.69856942529805</v>
      </c>
      <c r="J32492" s="51">
        <v>83.822603916894053</v>
      </c>
      <c r="K32492" s="53">
        <v>1719.19618513412</v>
      </c>
      <c r="L32492" s="51">
        <v>223.52694377838412</v>
      </c>
    </row>
    <row r="32493" spans="1:12" ht="21.6" customHeight="1" x14ac:dyDescent="0.3">
      <c r="A32493" s="46" t="s">
        <v>32516</v>
      </c>
      <c r="B32493" s="47">
        <v>0.13001828744806401</v>
      </c>
      <c r="C32493" s="48">
        <v>2.1081285512777898E-3</v>
      </c>
      <c r="D32493" s="49">
        <v>2.7409526395750643E-4</v>
      </c>
      <c r="E32493" s="48">
        <v>9.7738401840692397E-4</v>
      </c>
      <c r="F32493" s="49">
        <v>1.2707779625237533E-4</v>
      </c>
      <c r="G32493" s="50">
        <v>1108.5642844906399</v>
      </c>
      <c r="H32493" s="51">
        <v>144.13362979556143</v>
      </c>
      <c r="I32493" s="52">
        <v>665.13857069438404</v>
      </c>
      <c r="J32493" s="51">
        <v>86.480177877336871</v>
      </c>
      <c r="K32493" s="53">
        <v>1773.7028551850201</v>
      </c>
      <c r="L32493" s="51">
        <v>230.6138076728983</v>
      </c>
    </row>
    <row r="32494" spans="1:12" ht="21.6" customHeight="1" x14ac:dyDescent="0.3">
      <c r="A32494" s="46" t="s">
        <v>32517</v>
      </c>
      <c r="B32494" s="47">
        <v>0.13001828744806401</v>
      </c>
      <c r="C32494" s="48">
        <v>2.0249342160763399E-3</v>
      </c>
      <c r="D32494" s="49">
        <v>2.6327847896923372E-4</v>
      </c>
      <c r="E32494" s="48">
        <v>9.3934936971966203E-4</v>
      </c>
      <c r="F32494" s="49">
        <v>1.2213259636636878E-4</v>
      </c>
      <c r="G32494" s="50">
        <v>1071.17418015523</v>
      </c>
      <c r="H32494" s="51">
        <v>139.27223246236701</v>
      </c>
      <c r="I32494" s="52">
        <v>642.704508093144</v>
      </c>
      <c r="J32494" s="51">
        <v>83.563339477420982</v>
      </c>
      <c r="K32494" s="53">
        <v>1713.8786882483801</v>
      </c>
      <c r="L32494" s="51">
        <v>222.835571939788</v>
      </c>
    </row>
    <row r="32495" spans="1:12" ht="21.6" customHeight="1" x14ac:dyDescent="0.3">
      <c r="A32495" s="46" t="s">
        <v>32518</v>
      </c>
      <c r="B32495" s="47">
        <v>0.13001828744806401</v>
      </c>
      <c r="C32495" s="48">
        <v>2.0840993839153599E-3</v>
      </c>
      <c r="D32495" s="49">
        <v>2.7097103276824038E-4</v>
      </c>
      <c r="E32495" s="48">
        <v>9.6467254220400595E-4</v>
      </c>
      <c r="F32495" s="49">
        <v>1.2542507188553509E-4</v>
      </c>
      <c r="G32495" s="50">
        <v>1085.90789967659</v>
      </c>
      <c r="H32495" s="51">
        <v>141.18788544227434</v>
      </c>
      <c r="I32495" s="52">
        <v>651.54473980595799</v>
      </c>
      <c r="J32495" s="51">
        <v>84.712731265365122</v>
      </c>
      <c r="K32495" s="53">
        <v>1737.45263948255</v>
      </c>
      <c r="L32495" s="51">
        <v>225.90061670763947</v>
      </c>
    </row>
    <row r="32496" spans="1:12" ht="21.6" customHeight="1" x14ac:dyDescent="0.3">
      <c r="A32496" s="46" t="s">
        <v>32519</v>
      </c>
      <c r="B32496" s="47">
        <v>0.13001828744806401</v>
      </c>
      <c r="C32496" s="48">
        <v>2.0018755870815199E-3</v>
      </c>
      <c r="D32496" s="49">
        <v>2.6028043551642695E-4</v>
      </c>
      <c r="E32496" s="48">
        <v>9.2732807298224996E-4</v>
      </c>
      <c r="F32496" s="49">
        <v>1.2056960795166545E-4</v>
      </c>
      <c r="G32496" s="50">
        <v>1049.62273944766</v>
      </c>
      <c r="H32496" s="51">
        <v>136.47015104953027</v>
      </c>
      <c r="I32496" s="52">
        <v>629.77364366859695</v>
      </c>
      <c r="J32496" s="51">
        <v>81.882090629718277</v>
      </c>
      <c r="K32496" s="53">
        <v>1679.39638311626</v>
      </c>
      <c r="L32496" s="51">
        <v>218.35224167924855</v>
      </c>
    </row>
    <row r="32497" spans="1:12" ht="21.6" customHeight="1" x14ac:dyDescent="0.3">
      <c r="A32497" s="46" t="s">
        <v>32520</v>
      </c>
      <c r="B32497" s="47">
        <v>0.13001828744806401</v>
      </c>
      <c r="C32497" s="48">
        <v>2.0494577405519398E-3</v>
      </c>
      <c r="D32497" s="49">
        <v>2.6646698562374189E-4</v>
      </c>
      <c r="E32497" s="48">
        <v>9.5291748488210003E-4</v>
      </c>
      <c r="F32497" s="49">
        <v>1.2389669946368708E-4</v>
      </c>
      <c r="G32497" s="50">
        <v>1082.58699420057</v>
      </c>
      <c r="H32497" s="51">
        <v>140.75610699950531</v>
      </c>
      <c r="I32497" s="52">
        <v>649.55219652034702</v>
      </c>
      <c r="J32497" s="51">
        <v>84.453664199703837</v>
      </c>
      <c r="K32497" s="53">
        <v>1732.1391907209199</v>
      </c>
      <c r="L32497" s="51">
        <v>225.20977119920914</v>
      </c>
    </row>
    <row r="32498" spans="1:12" ht="21.6" customHeight="1" x14ac:dyDescent="0.3">
      <c r="A32498" s="46" t="s">
        <v>32521</v>
      </c>
      <c r="B32498" s="47">
        <v>0.13001828744806401</v>
      </c>
      <c r="C32498" s="48">
        <v>1.9690638941826199E-3</v>
      </c>
      <c r="D32498" s="49">
        <v>2.560143153974402E-4</v>
      </c>
      <c r="E32498" s="48">
        <v>9.1621126562045196E-4</v>
      </c>
      <c r="F32498" s="49">
        <v>1.1912421969659445E-4</v>
      </c>
      <c r="G32498" s="50">
        <v>1046.4012887429001</v>
      </c>
      <c r="H32498" s="51">
        <v>136.05130354579902</v>
      </c>
      <c r="I32498" s="52">
        <v>627.84077324574196</v>
      </c>
      <c r="J32498" s="51">
        <v>81.630782127479662</v>
      </c>
      <c r="K32498" s="53">
        <v>1674.24206198864</v>
      </c>
      <c r="L32498" s="51">
        <v>217.68208567327866</v>
      </c>
    </row>
    <row r="32499" spans="1:12" ht="21.6" customHeight="1" x14ac:dyDescent="0.3">
      <c r="A32499" s="46" t="s">
        <v>32522</v>
      </c>
      <c r="B32499" s="47">
        <v>0.13001828744806401</v>
      </c>
      <c r="C32499" s="48">
        <v>2.1091922056921701E-3</v>
      </c>
      <c r="D32499" s="49">
        <v>2.7423355848290074E-4</v>
      </c>
      <c r="E32499" s="48">
        <v>9.3137891977520095E-4</v>
      </c>
      <c r="F32499" s="49">
        <v>1.2109629211439942E-4</v>
      </c>
      <c r="G32499" s="50">
        <v>1109.95715071212</v>
      </c>
      <c r="H32499" s="51">
        <v>144.31472787632254</v>
      </c>
      <c r="I32499" s="52">
        <v>665.97429042727504</v>
      </c>
      <c r="J32499" s="51">
        <v>86.588836725793911</v>
      </c>
      <c r="K32499" s="53">
        <v>1775.9314411394</v>
      </c>
      <c r="L32499" s="51">
        <v>230.90356460211643</v>
      </c>
    </row>
    <row r="32500" spans="1:12" ht="21.6" customHeight="1" x14ac:dyDescent="0.3">
      <c r="A32500" s="46" t="s">
        <v>32523</v>
      </c>
      <c r="B32500" s="47">
        <v>0.13001828744806401</v>
      </c>
      <c r="C32500" s="48">
        <v>2.0249536466880498E-3</v>
      </c>
      <c r="D32500" s="49">
        <v>2.6328100530409232E-4</v>
      </c>
      <c r="E32500" s="48">
        <v>8.9442138894729902E-4</v>
      </c>
      <c r="F32500" s="49">
        <v>1.1629113724784659E-4</v>
      </c>
      <c r="G32500" s="50">
        <v>1072.51081848745</v>
      </c>
      <c r="H32500" s="51">
        <v>139.44601988925967</v>
      </c>
      <c r="I32500" s="52">
        <v>643.50649109247297</v>
      </c>
      <c r="J32500" s="51">
        <v>83.667611933556188</v>
      </c>
      <c r="K32500" s="53">
        <v>1716.01730957992</v>
      </c>
      <c r="L32500" s="51">
        <v>223.11363182281588</v>
      </c>
    </row>
    <row r="32501" spans="1:12" ht="21.6" customHeight="1" x14ac:dyDescent="0.3">
      <c r="A32501" s="46" t="s">
        <v>32524</v>
      </c>
      <c r="B32501" s="47">
        <v>0.13001828744806401</v>
      </c>
      <c r="C32501" s="48">
        <v>2.0734184745486999E-3</v>
      </c>
      <c r="D32501" s="49">
        <v>2.6958231922399927E-4</v>
      </c>
      <c r="E32501" s="48">
        <v>9.19251720255927E-4</v>
      </c>
      <c r="F32501" s="49">
        <v>1.1951953440136244E-4</v>
      </c>
      <c r="G32501" s="50">
        <v>1106.5262182075301</v>
      </c>
      <c r="H32501" s="51">
        <v>143.86864390772584</v>
      </c>
      <c r="I32501" s="52">
        <v>663.91573092451995</v>
      </c>
      <c r="J32501" s="51">
        <v>86.321186344635763</v>
      </c>
      <c r="K32501" s="53">
        <v>1770.44194913205</v>
      </c>
      <c r="L32501" s="51">
        <v>230.18983025236162</v>
      </c>
    </row>
    <row r="32502" spans="1:12" ht="21.6" customHeight="1" x14ac:dyDescent="0.3">
      <c r="A32502" s="46" t="s">
        <v>32525</v>
      </c>
      <c r="B32502" s="47">
        <v>0.13001828744806401</v>
      </c>
      <c r="C32502" s="48">
        <v>1.991071274907E-3</v>
      </c>
      <c r="D32502" s="49">
        <v>2.5887567735044162E-4</v>
      </c>
      <c r="E32502" s="48">
        <v>8.8295264513754896E-4</v>
      </c>
      <c r="F32502" s="49">
        <v>1.147999908185223E-4</v>
      </c>
      <c r="G32502" s="50">
        <v>1069.1828615699201</v>
      </c>
      <c r="H32502" s="51">
        <v>139.01332463014151</v>
      </c>
      <c r="I32502" s="52">
        <v>641.50971694195403</v>
      </c>
      <c r="J32502" s="51">
        <v>83.407994778085154</v>
      </c>
      <c r="K32502" s="53">
        <v>1710.6925785118699</v>
      </c>
      <c r="L32502" s="51">
        <v>222.42131940822668</v>
      </c>
    </row>
    <row r="32503" spans="1:12" ht="21.6" customHeight="1" x14ac:dyDescent="0.3">
      <c r="A32503" s="46" t="s">
        <v>32526</v>
      </c>
      <c r="B32503" s="47">
        <v>0.13001828744806401</v>
      </c>
      <c r="C32503" s="48">
        <v>2.2854946931373998E-3</v>
      </c>
      <c r="D32503" s="49">
        <v>2.971561059733633E-4</v>
      </c>
      <c r="E32503" s="48">
        <v>1.09534532444147E-3</v>
      </c>
      <c r="F32503" s="49">
        <v>1.4241492324812397E-4</v>
      </c>
      <c r="G32503" s="50">
        <v>1127.0699477732001</v>
      </c>
      <c r="H32503" s="51">
        <v>146.53970444365041</v>
      </c>
      <c r="I32503" s="52">
        <v>676.24196866392197</v>
      </c>
      <c r="J32503" s="51">
        <v>87.923822666190503</v>
      </c>
      <c r="K32503" s="53">
        <v>1803.3119164371201</v>
      </c>
      <c r="L32503" s="51">
        <v>234.46352710984092</v>
      </c>
    </row>
    <row r="32504" spans="1:12" ht="21.6" customHeight="1" x14ac:dyDescent="0.3">
      <c r="A32504" s="46" t="s">
        <v>32527</v>
      </c>
      <c r="B32504" s="47">
        <v>0.13001828744806401</v>
      </c>
      <c r="C32504" s="48">
        <v>2.5064714318440802E-3</v>
      </c>
      <c r="D32504" s="49">
        <v>3.2588712310586423E-4</v>
      </c>
      <c r="E32504" s="48">
        <v>1.20094837184671E-3</v>
      </c>
      <c r="F32504" s="49">
        <v>1.5614525062105001E-4</v>
      </c>
      <c r="G32504" s="50">
        <v>1204.7974285302901</v>
      </c>
      <c r="H32504" s="51">
        <v>156.64569837933962</v>
      </c>
      <c r="I32504" s="52">
        <v>722.87845711817704</v>
      </c>
      <c r="J32504" s="51">
        <v>93.987419027604162</v>
      </c>
      <c r="K32504" s="53">
        <v>1927.6758856484701</v>
      </c>
      <c r="L32504" s="51">
        <v>250.63311740694377</v>
      </c>
    </row>
    <row r="32505" spans="1:12" ht="21.6" customHeight="1" x14ac:dyDescent="0.3">
      <c r="A32505" s="46" t="s">
        <v>32528</v>
      </c>
      <c r="B32505" s="47">
        <v>0.13001828744806401</v>
      </c>
      <c r="C32505" s="48">
        <v>2.3894200616373699E-3</v>
      </c>
      <c r="D32505" s="49">
        <v>3.106683044081384E-4</v>
      </c>
      <c r="E32505" s="48">
        <v>1.1401265316198499E-3</v>
      </c>
      <c r="F32505" s="49">
        <v>1.4823729911531388E-4</v>
      </c>
      <c r="G32505" s="50">
        <v>1178.3620613048599</v>
      </c>
      <c r="H32505" s="51">
        <v>153.2086172046285</v>
      </c>
      <c r="I32505" s="52">
        <v>707.01723678292001</v>
      </c>
      <c r="J32505" s="51">
        <v>91.925170322777632</v>
      </c>
      <c r="K32505" s="53">
        <v>1885.3792980877799</v>
      </c>
      <c r="L32505" s="51">
        <v>245.13378752740613</v>
      </c>
    </row>
    <row r="32506" spans="1:12" ht="21.6" customHeight="1" x14ac:dyDescent="0.3">
      <c r="A32506" s="46" t="s">
        <v>32529</v>
      </c>
      <c r="B32506" s="47">
        <v>0.13001828744806401</v>
      </c>
      <c r="C32506" s="48">
        <v>2.4621238159286498E-3</v>
      </c>
      <c r="D32506" s="49">
        <v>3.2012112203213546E-4</v>
      </c>
      <c r="E32506" s="48">
        <v>1.1847949487663E-3</v>
      </c>
      <c r="F32506" s="49">
        <v>1.5404501021571107E-4</v>
      </c>
      <c r="G32506" s="50">
        <v>1197.7553895922699</v>
      </c>
      <c r="H32506" s="51">
        <v>155.73010453647564</v>
      </c>
      <c r="I32506" s="52">
        <v>718.65323375536195</v>
      </c>
      <c r="J32506" s="51">
        <v>93.438062721885387</v>
      </c>
      <c r="K32506" s="53">
        <v>1916.4086233476301</v>
      </c>
      <c r="L32506" s="51">
        <v>249.16816725836102</v>
      </c>
    </row>
    <row r="32507" spans="1:12" ht="21.6" customHeight="1" x14ac:dyDescent="0.3">
      <c r="A32507" s="46" t="s">
        <v>32530</v>
      </c>
      <c r="B32507" s="47">
        <v>0.13001828744806401</v>
      </c>
      <c r="C32507" s="48">
        <v>2.3490659029587499E-3</v>
      </c>
      <c r="D32507" s="49">
        <v>3.0542152580533677E-4</v>
      </c>
      <c r="E32507" s="48">
        <v>1.11954943685369E-3</v>
      </c>
      <c r="F32507" s="49">
        <v>1.4556190049316126E-4</v>
      </c>
      <c r="G32507" s="50">
        <v>1154.3132898905001</v>
      </c>
      <c r="H32507" s="51">
        <v>150.08183713010348</v>
      </c>
      <c r="I32507" s="52">
        <v>692.58797393430496</v>
      </c>
      <c r="J32507" s="51">
        <v>90.049102278062733</v>
      </c>
      <c r="K32507" s="53">
        <v>1846.90126382481</v>
      </c>
      <c r="L32507" s="51">
        <v>240.13093940816623</v>
      </c>
    </row>
    <row r="32508" spans="1:12" ht="21.6" customHeight="1" x14ac:dyDescent="0.3">
      <c r="A32508" s="46" t="s">
        <v>32531</v>
      </c>
      <c r="B32508" s="47">
        <v>0.13001828744806401</v>
      </c>
      <c r="C32508" s="48">
        <v>2.4477291249251701E-3</v>
      </c>
      <c r="D32508" s="49">
        <v>3.1824954895951895E-4</v>
      </c>
      <c r="E32508" s="48">
        <v>1.1638233940109101E-3</v>
      </c>
      <c r="F32508" s="49">
        <v>1.5131832458129197E-4</v>
      </c>
      <c r="G32508" s="50">
        <v>1187.5270349908401</v>
      </c>
      <c r="H32508" s="51">
        <v>154.40023138778622</v>
      </c>
      <c r="I32508" s="52">
        <v>712.51622099450503</v>
      </c>
      <c r="J32508" s="51">
        <v>92.640138832671852</v>
      </c>
      <c r="K32508" s="53">
        <v>1900.04325598534</v>
      </c>
      <c r="L32508" s="51">
        <v>247.04037022045807</v>
      </c>
    </row>
    <row r="32509" spans="1:12" ht="21.6" customHeight="1" x14ac:dyDescent="0.3">
      <c r="A32509" s="46" t="s">
        <v>32532</v>
      </c>
      <c r="B32509" s="47">
        <v>0.13001828744806401</v>
      </c>
      <c r="C32509" s="48">
        <v>2.3343188362802102E-3</v>
      </c>
      <c r="D32509" s="49">
        <v>3.0350413745091064E-4</v>
      </c>
      <c r="E32509" s="48">
        <v>1.1048521713964499E-3</v>
      </c>
      <c r="F32509" s="49">
        <v>1.4365098720824131E-4</v>
      </c>
      <c r="G32509" s="50">
        <v>1162.8651666317601</v>
      </c>
      <c r="H32509" s="51">
        <v>151.19373749846903</v>
      </c>
      <c r="I32509" s="52">
        <v>697.71909997905595</v>
      </c>
      <c r="J32509" s="51">
        <v>90.716242499081417</v>
      </c>
      <c r="K32509" s="53">
        <v>1860.5842666108099</v>
      </c>
      <c r="L32509" s="51">
        <v>241.90997999755047</v>
      </c>
    </row>
    <row r="32510" spans="1:12" ht="21.6" customHeight="1" x14ac:dyDescent="0.3">
      <c r="A32510" s="46" t="s">
        <v>32533</v>
      </c>
      <c r="B32510" s="47">
        <v>0.13001828744806401</v>
      </c>
      <c r="C32510" s="48">
        <v>2.40485096363243E-3</v>
      </c>
      <c r="D32510" s="49">
        <v>3.1267460385931502E-4</v>
      </c>
      <c r="E32510" s="48">
        <v>1.1481656641324201E-3</v>
      </c>
      <c r="F32510" s="49">
        <v>1.4928253335716631E-4</v>
      </c>
      <c r="G32510" s="50">
        <v>1181.42531798083</v>
      </c>
      <c r="H32510" s="51">
        <v>153.60689659165197</v>
      </c>
      <c r="I32510" s="52">
        <v>708.85519078850302</v>
      </c>
      <c r="J32510" s="51">
        <v>92.164137954991844</v>
      </c>
      <c r="K32510" s="53">
        <v>1890.28050876934</v>
      </c>
      <c r="L32510" s="51">
        <v>245.77103454664382</v>
      </c>
    </row>
    <row r="32511" spans="1:12" ht="21.6" customHeight="1" x14ac:dyDescent="0.3">
      <c r="A32511" s="46" t="s">
        <v>32534</v>
      </c>
      <c r="B32511" s="47">
        <v>0.13001828744806401</v>
      </c>
      <c r="C32511" s="48">
        <v>2.28260854604918E-3</v>
      </c>
      <c r="D32511" s="49">
        <v>2.9678085407162973E-4</v>
      </c>
      <c r="E32511" s="48">
        <v>1.0900445901133001E-3</v>
      </c>
      <c r="F32511" s="49">
        <v>1.4172573084855818E-4</v>
      </c>
      <c r="G32511" s="50">
        <v>1126.9088556977299</v>
      </c>
      <c r="H32511" s="51">
        <v>146.51875952787634</v>
      </c>
      <c r="I32511" s="52">
        <v>676.14531341864199</v>
      </c>
      <c r="J32511" s="51">
        <v>87.91125571672633</v>
      </c>
      <c r="K32511" s="53">
        <v>1803.0541691163801</v>
      </c>
      <c r="L32511" s="51">
        <v>234.43001524460266</v>
      </c>
    </row>
    <row r="32512" spans="1:12" ht="21.6" customHeight="1" x14ac:dyDescent="0.3">
      <c r="A32512" s="46" t="s">
        <v>32535</v>
      </c>
      <c r="B32512" s="47">
        <v>0.13001828744806401</v>
      </c>
      <c r="C32512" s="48">
        <v>2.48147898795245E-3</v>
      </c>
      <c r="D32512" s="49">
        <v>3.226376483519326E-4</v>
      </c>
      <c r="E32512" s="48">
        <v>1.1458982924865001E-3</v>
      </c>
      <c r="F32512" s="49">
        <v>1.489877335787555E-4</v>
      </c>
      <c r="G32512" s="50">
        <v>1203.3208771542099</v>
      </c>
      <c r="H32512" s="51">
        <v>156.45371969809258</v>
      </c>
      <c r="I32512" s="52">
        <v>721.99252629252703</v>
      </c>
      <c r="J32512" s="51">
        <v>93.872231818855695</v>
      </c>
      <c r="K32512" s="53">
        <v>1925.31340344674</v>
      </c>
      <c r="L32512" s="51">
        <v>250.32595151694829</v>
      </c>
    </row>
    <row r="32513" spans="1:12" ht="21.6" customHeight="1" x14ac:dyDescent="0.3">
      <c r="A32513" s="46" t="s">
        <v>32536</v>
      </c>
      <c r="B32513" s="47">
        <v>0.13001828744806401</v>
      </c>
      <c r="C32513" s="48">
        <v>2.3657179602922102E-3</v>
      </c>
      <c r="D32513" s="49">
        <v>3.0758659778232027E-4</v>
      </c>
      <c r="E32513" s="48">
        <v>1.0879003271705499E-3</v>
      </c>
      <c r="F32513" s="49">
        <v>1.4144693745290343E-4</v>
      </c>
      <c r="G32513" s="50">
        <v>1176.9614935224699</v>
      </c>
      <c r="H32513" s="51">
        <v>153.02651778010721</v>
      </c>
      <c r="I32513" s="52">
        <v>706.17689611348305</v>
      </c>
      <c r="J32513" s="51">
        <v>91.815910668064475</v>
      </c>
      <c r="K32513" s="53">
        <v>1883.13838963595</v>
      </c>
      <c r="L32513" s="51">
        <v>244.84242844817169</v>
      </c>
    </row>
    <row r="32514" spans="1:12" ht="21.6" customHeight="1" x14ac:dyDescent="0.3">
      <c r="A32514" s="46" t="s">
        <v>32537</v>
      </c>
      <c r="B32514" s="47">
        <v>0.13001828744806401</v>
      </c>
      <c r="C32514" s="48">
        <v>2.4370501393478601E-3</v>
      </c>
      <c r="D32514" s="49">
        <v>3.1686108554307456E-4</v>
      </c>
      <c r="E32514" s="48">
        <v>1.1297448694060901E-3</v>
      </c>
      <c r="F32514" s="49">
        <v>1.4688749317341655E-4</v>
      </c>
      <c r="G32514" s="50">
        <v>1196.2618402681301</v>
      </c>
      <c r="H32514" s="51">
        <v>155.53591581113179</v>
      </c>
      <c r="I32514" s="52">
        <v>717.75710416087804</v>
      </c>
      <c r="J32514" s="51">
        <v>93.321549486679061</v>
      </c>
      <c r="K32514" s="53">
        <v>1914.0189444290099</v>
      </c>
      <c r="L32514" s="51">
        <v>248.85746529781085</v>
      </c>
    </row>
    <row r="32515" spans="1:12" ht="21.6" customHeight="1" x14ac:dyDescent="0.3">
      <c r="A32515" s="46" t="s">
        <v>32538</v>
      </c>
      <c r="B32515" s="47">
        <v>0.13001828744806401</v>
      </c>
      <c r="C32515" s="48">
        <v>2.3907051319351498E-3</v>
      </c>
      <c r="D32515" s="49">
        <v>3.1083538704750611E-4</v>
      </c>
      <c r="E32515" s="48">
        <v>1.1172772236476001E-3</v>
      </c>
      <c r="F32515" s="49">
        <v>1.4526647122338856E-4</v>
      </c>
      <c r="G32515" s="50">
        <v>1156.67359427626</v>
      </c>
      <c r="H32515" s="51">
        <v>150.38871986419613</v>
      </c>
      <c r="I32515" s="52">
        <v>694.00415656575501</v>
      </c>
      <c r="J32515" s="51">
        <v>90.233231918517561</v>
      </c>
      <c r="K32515" s="53">
        <v>1850.67775084201</v>
      </c>
      <c r="L32515" s="51">
        <v>240.62195178271369</v>
      </c>
    </row>
    <row r="32516" spans="1:12" ht="21.6" customHeight="1" x14ac:dyDescent="0.3">
      <c r="A32516" s="46" t="s">
        <v>32539</v>
      </c>
      <c r="B32516" s="47">
        <v>0.13001828744806401</v>
      </c>
      <c r="C32516" s="48">
        <v>2.4893620225737599E-3</v>
      </c>
      <c r="D32516" s="49">
        <v>3.2366258701328911E-4</v>
      </c>
      <c r="E32516" s="48">
        <v>1.1615623905703899E-3</v>
      </c>
      <c r="F32516" s="49">
        <v>1.5102435278604136E-4</v>
      </c>
      <c r="G32516" s="50">
        <v>1189.8922223331599</v>
      </c>
      <c r="H32516" s="51">
        <v>154.70774899552848</v>
      </c>
      <c r="I32516" s="52">
        <v>713.93533339989699</v>
      </c>
      <c r="J32516" s="51">
        <v>92.824649397317216</v>
      </c>
      <c r="K32516" s="53">
        <v>1903.8275557330501</v>
      </c>
      <c r="L32516" s="51">
        <v>247.53239839284569</v>
      </c>
    </row>
    <row r="32517" spans="1:12" ht="21.6" customHeight="1" x14ac:dyDescent="0.3">
      <c r="A32517" s="46" t="s">
        <v>32540</v>
      </c>
      <c r="B32517" s="47">
        <v>0.13001828744806401</v>
      </c>
      <c r="C32517" s="48">
        <v>2.3770022587931402E-3</v>
      </c>
      <c r="D32517" s="49">
        <v>3.0905376294846395E-4</v>
      </c>
      <c r="E32517" s="48">
        <v>1.1040199400703999E-3</v>
      </c>
      <c r="F32517" s="49">
        <v>1.4354278191646767E-4</v>
      </c>
      <c r="G32517" s="50">
        <v>1165.3024436620201</v>
      </c>
      <c r="H32517" s="51">
        <v>151.51062808397995</v>
      </c>
      <c r="I32517" s="52">
        <v>699.18146619721699</v>
      </c>
      <c r="J32517" s="51">
        <v>90.906376850388611</v>
      </c>
      <c r="K32517" s="53">
        <v>1864.4839098592399</v>
      </c>
      <c r="L32517" s="51">
        <v>242.41700493436855</v>
      </c>
    </row>
    <row r="32518" spans="1:12" ht="21.6" customHeight="1" x14ac:dyDescent="0.3">
      <c r="A32518" s="46" t="s">
        <v>32541</v>
      </c>
      <c r="B32518" s="47">
        <v>0.13001828744806401</v>
      </c>
      <c r="C32518" s="48">
        <v>2.4466933805059399E-3</v>
      </c>
      <c r="D32518" s="49">
        <v>3.1811488324389673E-4</v>
      </c>
      <c r="E32518" s="48">
        <v>1.1459046606919E-3</v>
      </c>
      <c r="F32518" s="49">
        <v>1.4898856156191572E-4</v>
      </c>
      <c r="G32518" s="50">
        <v>1183.79432044234</v>
      </c>
      <c r="H32518" s="51">
        <v>153.91491023465775</v>
      </c>
      <c r="I32518" s="52">
        <v>710.27659226540902</v>
      </c>
      <c r="J32518" s="51">
        <v>92.348946140795306</v>
      </c>
      <c r="K32518" s="53">
        <v>1894.07091270775</v>
      </c>
      <c r="L32518" s="51">
        <v>246.26385637545306</v>
      </c>
    </row>
    <row r="32519" spans="1:12" ht="21.6" customHeight="1" x14ac:dyDescent="0.3">
      <c r="A32519" s="46" t="s">
        <v>32542</v>
      </c>
      <c r="B32519" s="47">
        <v>0.13001828744806401</v>
      </c>
      <c r="C32519" s="48">
        <v>2.3238203689945102E-3</v>
      </c>
      <c r="D32519" s="49">
        <v>3.0213914471359439E-4</v>
      </c>
      <c r="E32519" s="48">
        <v>1.0892123587872499E-3</v>
      </c>
      <c r="F32519" s="49">
        <v>1.416175255567845E-4</v>
      </c>
      <c r="G32519" s="50">
        <v>1129.2478637314</v>
      </c>
      <c r="H32519" s="51">
        <v>146.82287334674137</v>
      </c>
      <c r="I32519" s="52">
        <v>677.548718238844</v>
      </c>
      <c r="J32519" s="51">
        <v>88.093724008045356</v>
      </c>
      <c r="K32519" s="53">
        <v>1806.7965819702499</v>
      </c>
      <c r="L32519" s="51">
        <v>234.91659735478675</v>
      </c>
    </row>
    <row r="32520" spans="1:12" ht="21.6" customHeight="1" x14ac:dyDescent="0.3">
      <c r="A32520" s="46" t="s">
        <v>32543</v>
      </c>
      <c r="B32520" s="47">
        <v>0.13001828744806401</v>
      </c>
      <c r="C32520" s="48">
        <v>2.5433938088444299E-3</v>
      </c>
      <c r="D32520" s="49">
        <v>3.3068770733196148E-4</v>
      </c>
      <c r="E32520" s="48">
        <v>1.1917342384836699E-3</v>
      </c>
      <c r="F32520" s="49">
        <v>1.5494724478086946E-4</v>
      </c>
      <c r="G32520" s="50">
        <v>1206.89761898641</v>
      </c>
      <c r="H32520" s="51">
        <v>156.91876154575908</v>
      </c>
      <c r="I32520" s="52">
        <v>724.13857139184597</v>
      </c>
      <c r="J32520" s="51">
        <v>94.151256927455449</v>
      </c>
      <c r="K32520" s="53">
        <v>1931.03619037825</v>
      </c>
      <c r="L32520" s="51">
        <v>251.07001847321453</v>
      </c>
    </row>
    <row r="32521" spans="1:12" ht="21.6" customHeight="1" x14ac:dyDescent="0.3">
      <c r="A32521" s="46" t="s">
        <v>32544</v>
      </c>
      <c r="B32521" s="47">
        <v>0.13001828744806401</v>
      </c>
      <c r="C32521" s="48">
        <v>2.4275072161466802E-3</v>
      </c>
      <c r="D32521" s="49">
        <v>3.1562033101120869E-4</v>
      </c>
      <c r="E32521" s="48">
        <v>1.1325535840855899E-3</v>
      </c>
      <c r="F32521" s="49">
        <v>1.4725267744597535E-4</v>
      </c>
      <c r="G32521" s="50">
        <v>1180.5401828218</v>
      </c>
      <c r="H32521" s="51">
        <v>153.49181283411485</v>
      </c>
      <c r="I32521" s="52">
        <v>708.32410969308603</v>
      </c>
      <c r="J32521" s="51">
        <v>92.095087700469691</v>
      </c>
      <c r="K32521" s="53">
        <v>1888.8642925148899</v>
      </c>
      <c r="L32521" s="51">
        <v>245.58690053458454</v>
      </c>
    </row>
    <row r="32522" spans="1:12" ht="21.6" customHeight="1" x14ac:dyDescent="0.3">
      <c r="A32522" s="46" t="s">
        <v>32545</v>
      </c>
      <c r="B32522" s="47">
        <v>0.13001828744806401</v>
      </c>
      <c r="C32522" s="48">
        <v>2.4992516404940702E-3</v>
      </c>
      <c r="D32522" s="49">
        <v>3.2494841819880358E-4</v>
      </c>
      <c r="E32522" s="48">
        <v>1.17558081540325E-3</v>
      </c>
      <c r="F32522" s="49">
        <v>1.5284700437552924E-4</v>
      </c>
      <c r="G32522" s="50">
        <v>1199.8587491768801</v>
      </c>
      <c r="H32522" s="51">
        <v>156.00357974755414</v>
      </c>
      <c r="I32522" s="52">
        <v>719.91524950612802</v>
      </c>
      <c r="J32522" s="51">
        <v>93.602147848532482</v>
      </c>
      <c r="K32522" s="53">
        <v>1919.7739986829999</v>
      </c>
      <c r="L32522" s="51">
        <v>249.60572759608664</v>
      </c>
    </row>
    <row r="32523" spans="1:12" ht="21.6" customHeight="1" x14ac:dyDescent="0.3">
      <c r="A32523" s="46" t="s">
        <v>32546</v>
      </c>
      <c r="B32523" s="47">
        <v>0.13001828744806401</v>
      </c>
      <c r="C32523" s="48">
        <v>2.3873619033833201E-3</v>
      </c>
      <c r="D32523" s="49">
        <v>3.1040070619664972E-4</v>
      </c>
      <c r="E32523" s="48">
        <v>1.1106614585140999E-3</v>
      </c>
      <c r="F32523" s="49">
        <v>1.4440630077057227E-4</v>
      </c>
      <c r="G32523" s="50">
        <v>1156.4886174332501</v>
      </c>
      <c r="H32523" s="51">
        <v>150.36466949185044</v>
      </c>
      <c r="I32523" s="52">
        <v>693.89317045995199</v>
      </c>
      <c r="J32523" s="51">
        <v>90.218801695110514</v>
      </c>
      <c r="K32523" s="53">
        <v>1850.3817878932</v>
      </c>
      <c r="L32523" s="51">
        <v>240.58347118696094</v>
      </c>
    </row>
    <row r="32524" spans="1:12" ht="21.6" customHeight="1" x14ac:dyDescent="0.3">
      <c r="A32524" s="46" t="s">
        <v>32547</v>
      </c>
      <c r="B32524" s="47">
        <v>0.13001828744806401</v>
      </c>
      <c r="C32524" s="48">
        <v>2.4859186917892801E-3</v>
      </c>
      <c r="D32524" s="49">
        <v>3.2321489104157386E-4</v>
      </c>
      <c r="E32524" s="48">
        <v>1.1547846990045401E-3</v>
      </c>
      <c r="F32524" s="49">
        <v>1.5014312893579836E-4</v>
      </c>
      <c r="G32524" s="50">
        <v>1189.70226984225</v>
      </c>
      <c r="H32524" s="51">
        <v>154.68305169796386</v>
      </c>
      <c r="I32524" s="52">
        <v>713.82136190535402</v>
      </c>
      <c r="J32524" s="51">
        <v>92.809831018778851</v>
      </c>
      <c r="K32524" s="53">
        <v>1903.5236317476099</v>
      </c>
      <c r="L32524" s="51">
        <v>247.49288271674271</v>
      </c>
    </row>
    <row r="32525" spans="1:12" ht="21.6" customHeight="1" x14ac:dyDescent="0.3">
      <c r="A32525" s="46" t="s">
        <v>32548</v>
      </c>
      <c r="B32525" s="47">
        <v>0.13001828744806401</v>
      </c>
      <c r="C32525" s="48">
        <v>2.37366556181566E-3</v>
      </c>
      <c r="D32525" s="49">
        <v>3.0861993132171885E-4</v>
      </c>
      <c r="E32525" s="48">
        <v>1.09740417493689E-3</v>
      </c>
      <c r="F32525" s="49">
        <v>1.426826114636501E-4</v>
      </c>
      <c r="G32525" s="50">
        <v>1165.1179146984</v>
      </c>
      <c r="H32525" s="51">
        <v>151.48663594414549</v>
      </c>
      <c r="I32525" s="52">
        <v>699.07074881904396</v>
      </c>
      <c r="J32525" s="51">
        <v>90.891981566487814</v>
      </c>
      <c r="K32525" s="53">
        <v>1864.1886635174501</v>
      </c>
      <c r="L32525" s="51">
        <v>242.37861751063332</v>
      </c>
    </row>
    <row r="32526" spans="1:12" ht="21.6" customHeight="1" x14ac:dyDescent="0.3">
      <c r="A32526" s="46" t="s">
        <v>32549</v>
      </c>
      <c r="B32526" s="47">
        <v>0.13001828744806401</v>
      </c>
      <c r="C32526" s="48">
        <v>2.4432565812958001E-3</v>
      </c>
      <c r="D32526" s="49">
        <v>3.1766803649629151E-4</v>
      </c>
      <c r="E32526" s="48">
        <v>1.1391269691260601E-3</v>
      </c>
      <c r="F32526" s="49">
        <v>1.4810733771167402E-4</v>
      </c>
      <c r="G32526" s="50">
        <v>1183.6048158308199</v>
      </c>
      <c r="H32526" s="51">
        <v>153.8902711696044</v>
      </c>
      <c r="I32526" s="52">
        <v>710.16288949849604</v>
      </c>
      <c r="J32526" s="51">
        <v>92.334162701763177</v>
      </c>
      <c r="K32526" s="53">
        <v>1893.7677053293201</v>
      </c>
      <c r="L32526" s="51">
        <v>246.22443387136758</v>
      </c>
    </row>
    <row r="32527" spans="1:12" ht="21.6" customHeight="1" x14ac:dyDescent="0.3">
      <c r="A32527" s="46" t="s">
        <v>32550</v>
      </c>
      <c r="B32527" s="47">
        <v>0.13001828744806401</v>
      </c>
      <c r="C32527" s="48">
        <v>2.3204849211437202E-3</v>
      </c>
      <c r="D32527" s="49">
        <v>3.0170547549616234E-4</v>
      </c>
      <c r="E32527" s="48">
        <v>1.08259659365374E-3</v>
      </c>
      <c r="F32527" s="49">
        <v>1.4075735510396691E-4</v>
      </c>
      <c r="G32527" s="50">
        <v>1129.0634204221799</v>
      </c>
      <c r="H32527" s="51">
        <v>146.79889234354533</v>
      </c>
      <c r="I32527" s="52">
        <v>677.43805225331198</v>
      </c>
      <c r="J32527" s="51">
        <v>88.079335406127726</v>
      </c>
      <c r="K32527" s="53">
        <v>1806.5014726755001</v>
      </c>
      <c r="L32527" s="51">
        <v>234.87822774967304</v>
      </c>
    </row>
    <row r="32528" spans="1:12" ht="21.6" customHeight="1" x14ac:dyDescent="0.3">
      <c r="A32528" s="46" t="s">
        <v>32551</v>
      </c>
      <c r="B32528" s="47">
        <v>0.13001828744806401</v>
      </c>
      <c r="C32528" s="48">
        <v>2.54526913097214E-3</v>
      </c>
      <c r="D32528" s="49">
        <v>3.3093153350341979E-4</v>
      </c>
      <c r="E32528" s="48">
        <v>1.2457301757353E-3</v>
      </c>
      <c r="F32528" s="49">
        <v>1.6196770407147953E-4</v>
      </c>
      <c r="G32528" s="50">
        <v>1207.2852766906401</v>
      </c>
      <c r="H32528" s="51">
        <v>156.96916413657914</v>
      </c>
      <c r="I32528" s="52">
        <v>724.37116601438504</v>
      </c>
      <c r="J32528" s="51">
        <v>94.181498481947614</v>
      </c>
      <c r="K32528" s="53">
        <v>1931.65644270502</v>
      </c>
      <c r="L32528" s="51">
        <v>251.15066261852675</v>
      </c>
    </row>
    <row r="32529" spans="1:12" ht="21.6" customHeight="1" x14ac:dyDescent="0.3">
      <c r="A32529" s="46" t="s">
        <v>32552</v>
      </c>
      <c r="B32529" s="47">
        <v>0.13001828744806401</v>
      </c>
      <c r="C32529" s="48">
        <v>2.4292006137214099E-3</v>
      </c>
      <c r="D32529" s="49">
        <v>3.1584050366384377E-4</v>
      </c>
      <c r="E32529" s="48">
        <v>1.1834116964279801E-3</v>
      </c>
      <c r="F32529" s="49">
        <v>1.5386516211557418E-4</v>
      </c>
      <c r="G32529" s="50">
        <v>1180.9019174842499</v>
      </c>
      <c r="H32529" s="51">
        <v>153.53884495543718</v>
      </c>
      <c r="I32529" s="52">
        <v>708.54115049055395</v>
      </c>
      <c r="J32529" s="51">
        <v>92.123306973262828</v>
      </c>
      <c r="K32529" s="53">
        <v>1889.44306797481</v>
      </c>
      <c r="L32529" s="51">
        <v>245.66215192870001</v>
      </c>
    </row>
    <row r="32530" spans="1:12" ht="21.6" customHeight="1" x14ac:dyDescent="0.3">
      <c r="A32530" s="46" t="s">
        <v>32553</v>
      </c>
      <c r="B32530" s="47">
        <v>0.13001828744806401</v>
      </c>
      <c r="C32530" s="48">
        <v>2.5019069147555299E-3</v>
      </c>
      <c r="D32530" s="49">
        <v>3.2529365241098346E-4</v>
      </c>
      <c r="E32530" s="48">
        <v>1.2302872918845699E-3</v>
      </c>
      <c r="F32530" s="49">
        <v>1.5995984675994826E-4</v>
      </c>
      <c r="G32530" s="50">
        <v>1200.2820490916299</v>
      </c>
      <c r="H32530" s="51">
        <v>156.05861647754682</v>
      </c>
      <c r="I32530" s="52">
        <v>720.16922945497799</v>
      </c>
      <c r="J32530" s="51">
        <v>93.635169886528104</v>
      </c>
      <c r="K32530" s="53">
        <v>1920.45127854661</v>
      </c>
      <c r="L32530" s="51">
        <v>249.69378636407492</v>
      </c>
    </row>
    <row r="32531" spans="1:12" ht="21.6" customHeight="1" x14ac:dyDescent="0.3">
      <c r="A32531" s="46" t="s">
        <v>32554</v>
      </c>
      <c r="B32531" s="47">
        <v>0.13001828744806401</v>
      </c>
      <c r="C32531" s="48">
        <v>2.37798453564596E-3</v>
      </c>
      <c r="D32531" s="49">
        <v>3.0918147690266743E-4</v>
      </c>
      <c r="E32531" s="48">
        <v>1.15063465836812E-3</v>
      </c>
      <c r="F32531" s="49">
        <v>1.4960354775941115E-4</v>
      </c>
      <c r="G32531" s="50">
        <v>1156.1817527600599</v>
      </c>
      <c r="H32531" s="51">
        <v>150.32477147256395</v>
      </c>
      <c r="I32531" s="52">
        <v>693.70905165603904</v>
      </c>
      <c r="J32531" s="51">
        <v>90.194862883538775</v>
      </c>
      <c r="K32531" s="53">
        <v>1849.8908044161001</v>
      </c>
      <c r="L32531" s="51">
        <v>240.51963435610273</v>
      </c>
    </row>
    <row r="32532" spans="1:12" ht="21.6" customHeight="1" x14ac:dyDescent="0.3">
      <c r="A32532" s="46" t="s">
        <v>32555</v>
      </c>
      <c r="B32532" s="47">
        <v>0.13001828744806401</v>
      </c>
      <c r="C32532" s="48">
        <v>2.4757467720951699E-3</v>
      </c>
      <c r="D32532" s="49">
        <v>3.2189235546288645E-4</v>
      </c>
      <c r="E32532" s="48">
        <v>1.1949739729725699E-3</v>
      </c>
      <c r="F32532" s="49">
        <v>1.5536846951090267E-4</v>
      </c>
      <c r="G32532" s="50">
        <v>1189.3613198483199</v>
      </c>
      <c r="H32532" s="51">
        <v>154.63872196364767</v>
      </c>
      <c r="I32532" s="52">
        <v>713.61679190899304</v>
      </c>
      <c r="J32532" s="51">
        <v>92.783233178188738</v>
      </c>
      <c r="K32532" s="53">
        <v>1902.97811175731</v>
      </c>
      <c r="L32532" s="51">
        <v>247.42195514183641</v>
      </c>
    </row>
    <row r="32533" spans="1:12" ht="21.6" customHeight="1" x14ac:dyDescent="0.3">
      <c r="A32533" s="46" t="s">
        <v>32556</v>
      </c>
      <c r="B32533" s="47">
        <v>0.13001828744806401</v>
      </c>
      <c r="C32533" s="48">
        <v>2.3634407264203701E-3</v>
      </c>
      <c r="D32533" s="49">
        <v>3.072905157341849E-4</v>
      </c>
      <c r="E32533" s="48">
        <v>1.1349417384842601E-3</v>
      </c>
      <c r="F32533" s="49">
        <v>1.4756318119105201E-4</v>
      </c>
      <c r="G32533" s="50">
        <v>1164.7706097170401</v>
      </c>
      <c r="H32533" s="51">
        <v>151.4414799452469</v>
      </c>
      <c r="I32533" s="52">
        <v>698.86236583022901</v>
      </c>
      <c r="J32533" s="51">
        <v>90.864887967148789</v>
      </c>
      <c r="K32533" s="53">
        <v>1863.63297554727</v>
      </c>
      <c r="L32533" s="51">
        <v>242.30636791239567</v>
      </c>
    </row>
    <row r="32534" spans="1:12" ht="21.6" customHeight="1" x14ac:dyDescent="0.3">
      <c r="A32534" s="46" t="s">
        <v>32557</v>
      </c>
      <c r="B32534" s="47">
        <v>0.13001828744806401</v>
      </c>
      <c r="C32534" s="48">
        <v>2.43387281554934E-3</v>
      </c>
      <c r="D32534" s="49">
        <v>3.1644797534412299E-4</v>
      </c>
      <c r="E32534" s="48">
        <v>1.1800049783095999E-3</v>
      </c>
      <c r="F32534" s="49">
        <v>1.5342222646000411E-4</v>
      </c>
      <c r="G32534" s="50">
        <v>1183.3072177076399</v>
      </c>
      <c r="H32534" s="51">
        <v>153.85157797128079</v>
      </c>
      <c r="I32534" s="52">
        <v>709.98433062458503</v>
      </c>
      <c r="J32534" s="51">
        <v>92.31094678276861</v>
      </c>
      <c r="K32534" s="53">
        <v>1893.2915483322199</v>
      </c>
      <c r="L32534" s="51">
        <v>246.1625247540494</v>
      </c>
    </row>
    <row r="32535" spans="1:12" ht="21.6" customHeight="1" x14ac:dyDescent="0.3">
      <c r="A32535" s="46" t="s">
        <v>32558</v>
      </c>
      <c r="B32535" s="47">
        <v>0.13001828744806401</v>
      </c>
      <c r="C32535" s="48">
        <v>2.3110781303378098E-3</v>
      </c>
      <c r="D32535" s="49">
        <v>3.0048242066519568E-4</v>
      </c>
      <c r="E32535" s="48">
        <v>1.12078549700359E-3</v>
      </c>
      <c r="F32535" s="49">
        <v>1.4572261091703404E-4</v>
      </c>
      <c r="G32535" s="50">
        <v>1128.7468429251601</v>
      </c>
      <c r="H32535" s="51">
        <v>146.75773147953822</v>
      </c>
      <c r="I32535" s="52">
        <v>677.24810575509605</v>
      </c>
      <c r="J32535" s="51">
        <v>88.05463888772293</v>
      </c>
      <c r="K32535" s="53">
        <v>1805.99494868025</v>
      </c>
      <c r="L32535" s="51">
        <v>234.81237036726117</v>
      </c>
    </row>
    <row r="32536" spans="1:12" ht="21.6" customHeight="1" x14ac:dyDescent="0.3">
      <c r="A32536" s="46" t="s">
        <v>32559</v>
      </c>
      <c r="B32536" s="47">
        <v>0.13001828744806401</v>
      </c>
      <c r="C32536" s="48">
        <v>2.5300964630283799E-3</v>
      </c>
      <c r="D32536" s="49">
        <v>3.2895880920135394E-4</v>
      </c>
      <c r="E32536" s="48">
        <v>1.22701075530325E-3</v>
      </c>
      <c r="F32536" s="49">
        <v>1.5953383708488411E-4</v>
      </c>
      <c r="G32536" s="50">
        <v>1206.3931249403099</v>
      </c>
      <c r="H32536" s="51">
        <v>156.85316809385742</v>
      </c>
      <c r="I32536" s="52">
        <v>723.83587496418897</v>
      </c>
      <c r="J32536" s="51">
        <v>94.111900856314847</v>
      </c>
      <c r="K32536" s="53">
        <v>1930.2289999044999</v>
      </c>
      <c r="L32536" s="51">
        <v>250.96506895017228</v>
      </c>
    </row>
    <row r="32537" spans="1:12" ht="21.6" customHeight="1" x14ac:dyDescent="0.3">
      <c r="A32537" s="46" t="s">
        <v>32560</v>
      </c>
      <c r="B32537" s="47">
        <v>0.13001828744806401</v>
      </c>
      <c r="C32537" s="48">
        <v>2.4142533648290501E-3</v>
      </c>
      <c r="D32537" s="49">
        <v>3.1389708796079917E-4</v>
      </c>
      <c r="E32537" s="48">
        <v>1.1652390588553301E-3</v>
      </c>
      <c r="F32537" s="49">
        <v>1.5150238689996389E-4</v>
      </c>
      <c r="G32537" s="50">
        <v>1180.0333769255701</v>
      </c>
      <c r="H32537" s="51">
        <v>153.42591879941844</v>
      </c>
      <c r="I32537" s="52">
        <v>708.02002615534695</v>
      </c>
      <c r="J32537" s="51">
        <v>92.055551279651695</v>
      </c>
      <c r="K32537" s="53">
        <v>1888.0534030809199</v>
      </c>
      <c r="L32537" s="51">
        <v>245.48147007907014</v>
      </c>
    </row>
    <row r="32538" spans="1:12" ht="21.6" customHeight="1" x14ac:dyDescent="0.3">
      <c r="A32538" s="46" t="s">
        <v>32561</v>
      </c>
      <c r="B32538" s="47">
        <v>0.13001828744806401</v>
      </c>
      <c r="C32538" s="48">
        <v>2.4867713450866E-3</v>
      </c>
      <c r="D32538" s="49">
        <v>3.2332575156307833E-4</v>
      </c>
      <c r="E32538" s="48">
        <v>1.2115678714525299E-3</v>
      </c>
      <c r="F32538" s="49">
        <v>1.575259797733541E-4</v>
      </c>
      <c r="G32538" s="50">
        <v>1199.39883849278</v>
      </c>
      <c r="H32538" s="51">
        <v>155.94378294802837</v>
      </c>
      <c r="I32538" s="52">
        <v>719.63930309567104</v>
      </c>
      <c r="J32538" s="51">
        <v>93.566269768817421</v>
      </c>
      <c r="K32538" s="53">
        <v>1919.0381415884499</v>
      </c>
      <c r="L32538" s="51">
        <v>249.51005271684579</v>
      </c>
    </row>
    <row r="32539" spans="1:12" ht="21.6" customHeight="1" x14ac:dyDescent="0.3">
      <c r="A32539" s="46" t="s">
        <v>32562</v>
      </c>
      <c r="B32539" s="47">
        <v>0.13001828744806401</v>
      </c>
      <c r="C32539" s="48">
        <v>2.3751817135892E-3</v>
      </c>
      <c r="D32539" s="49">
        <v>3.0881705877882585E-4</v>
      </c>
      <c r="E32539" s="48">
        <v>1.1448278933971401E-3</v>
      </c>
      <c r="F32539" s="49">
        <v>1.4884856212227094E-4</v>
      </c>
      <c r="G32539" s="50">
        <v>1156.0301375066799</v>
      </c>
      <c r="H32539" s="51">
        <v>150.30505871696849</v>
      </c>
      <c r="I32539" s="52">
        <v>693.61808250401202</v>
      </c>
      <c r="J32539" s="51">
        <v>90.183035230181616</v>
      </c>
      <c r="K32539" s="53">
        <v>1849.6482200107</v>
      </c>
      <c r="L32539" s="51">
        <v>240.48809394715011</v>
      </c>
    </row>
    <row r="32540" spans="1:12" ht="21.6" customHeight="1" x14ac:dyDescent="0.3">
      <c r="A32540" s="46" t="s">
        <v>32563</v>
      </c>
      <c r="B32540" s="47">
        <v>0.13001828744806401</v>
      </c>
      <c r="C32540" s="48">
        <v>2.4728519061915301E-3</v>
      </c>
      <c r="D32540" s="49">
        <v>3.215159699557034E-4</v>
      </c>
      <c r="E32540" s="48">
        <v>1.1890250825306601E-3</v>
      </c>
      <c r="F32540" s="49">
        <v>1.545950049634294E-4</v>
      </c>
      <c r="G32540" s="50">
        <v>1189.20517008824</v>
      </c>
      <c r="H32540" s="51">
        <v>154.61841963925664</v>
      </c>
      <c r="I32540" s="52">
        <v>713.523102052946</v>
      </c>
      <c r="J32540" s="51">
        <v>92.771051783554242</v>
      </c>
      <c r="K32540" s="53">
        <v>1902.72827214119</v>
      </c>
      <c r="L32540" s="51">
        <v>247.38947142281089</v>
      </c>
    </row>
    <row r="32541" spans="1:12" ht="21.6" customHeight="1" x14ac:dyDescent="0.3">
      <c r="A32541" s="46" t="s">
        <v>32564</v>
      </c>
      <c r="B32541" s="47">
        <v>0.13001828744806401</v>
      </c>
      <c r="C32541" s="48">
        <v>2.3606405399111499E-3</v>
      </c>
      <c r="D32541" s="49">
        <v>3.0692644027972089E-4</v>
      </c>
      <c r="E32541" s="48">
        <v>1.1291349735132799E-3</v>
      </c>
      <c r="F32541" s="49">
        <v>1.4680819555391178E-4</v>
      </c>
      <c r="G32541" s="50">
        <v>1164.6191751869301</v>
      </c>
      <c r="H32541" s="51">
        <v>151.4217906869815</v>
      </c>
      <c r="I32541" s="52">
        <v>698.77150511215905</v>
      </c>
      <c r="J32541" s="51">
        <v>90.853074412189031</v>
      </c>
      <c r="K32541" s="53">
        <v>1863.39068029909</v>
      </c>
      <c r="L32541" s="51">
        <v>242.27486509917054</v>
      </c>
    </row>
    <row r="32542" spans="1:12" ht="21.6" customHeight="1" x14ac:dyDescent="0.3">
      <c r="A32542" s="46" t="s">
        <v>32565</v>
      </c>
      <c r="B32542" s="47">
        <v>0.13001828744806401</v>
      </c>
      <c r="C32542" s="48">
        <v>2.4309805851932399E-3</v>
      </c>
      <c r="D32542" s="49">
        <v>3.1607193250631751E-4</v>
      </c>
      <c r="E32542" s="48">
        <v>1.17405608786769E-3</v>
      </c>
      <c r="F32542" s="49">
        <v>1.5264876191253083E-4</v>
      </c>
      <c r="G32542" s="50">
        <v>1183.15124867082</v>
      </c>
      <c r="H32542" s="51">
        <v>153.83129914421855</v>
      </c>
      <c r="I32542" s="52">
        <v>709.89074920249402</v>
      </c>
      <c r="J32542" s="51">
        <v>92.298779486531387</v>
      </c>
      <c r="K32542" s="53">
        <v>1893.04199787331</v>
      </c>
      <c r="L32542" s="51">
        <v>246.13007863074995</v>
      </c>
    </row>
    <row r="32543" spans="1:12" ht="21.6" customHeight="1" x14ac:dyDescent="0.3">
      <c r="A32543" s="46" t="s">
        <v>32566</v>
      </c>
      <c r="B32543" s="47">
        <v>0.13001828744806401</v>
      </c>
      <c r="C32543" s="48">
        <v>2.3082784478621601E-3</v>
      </c>
      <c r="D32543" s="49">
        <v>3.0011841074431339E-4</v>
      </c>
      <c r="E32543" s="48">
        <v>1.1149787320326101E-3</v>
      </c>
      <c r="F32543" s="49">
        <v>1.4496762527989383E-4</v>
      </c>
      <c r="G32543" s="50">
        <v>1128.5954429573401</v>
      </c>
      <c r="H32543" s="51">
        <v>146.73804671500258</v>
      </c>
      <c r="I32543" s="52">
        <v>677.15726577440705</v>
      </c>
      <c r="J32543" s="51">
        <v>88.042828029001939</v>
      </c>
      <c r="K32543" s="53">
        <v>1805.7527087317501</v>
      </c>
      <c r="L32543" s="51">
        <v>234.78087474400451</v>
      </c>
    </row>
    <row r="32544" spans="1:12" ht="21.6" customHeight="1" x14ac:dyDescent="0.3">
      <c r="A32544" s="46" t="s">
        <v>32567</v>
      </c>
      <c r="B32544" s="47">
        <v>0.13001828744806401</v>
      </c>
      <c r="C32544" s="48">
        <v>2.5029840441272199E-3</v>
      </c>
      <c r="D32544" s="49">
        <v>3.2543369892725063E-4</v>
      </c>
      <c r="E32544" s="48">
        <v>1.1667053612411499E-3</v>
      </c>
      <c r="F32544" s="49">
        <v>1.5169303302504919E-4</v>
      </c>
      <c r="G32544" s="50">
        <v>1204.7955427659799</v>
      </c>
      <c r="H32544" s="51">
        <v>156.64545319549347</v>
      </c>
      <c r="I32544" s="52">
        <v>722.87732565958902</v>
      </c>
      <c r="J32544" s="51">
        <v>93.987271917296226</v>
      </c>
      <c r="K32544" s="53">
        <v>1927.67286842557</v>
      </c>
      <c r="L32544" s="51">
        <v>250.6327251127897</v>
      </c>
    </row>
    <row r="32545" spans="1:12" ht="21.6" customHeight="1" x14ac:dyDescent="0.3">
      <c r="A32545" s="46" t="s">
        <v>32568</v>
      </c>
      <c r="B32545" s="47">
        <v>0.13001828744806401</v>
      </c>
      <c r="C32545" s="48">
        <v>2.3885506257470298E-3</v>
      </c>
      <c r="D32545" s="49">
        <v>3.1055526184263049E-4</v>
      </c>
      <c r="E32545" s="48">
        <v>1.10802711881298E-3</v>
      </c>
      <c r="F32545" s="49">
        <v>1.4406378843407621E-4</v>
      </c>
      <c r="G32545" s="50">
        <v>1178.5187798161101</v>
      </c>
      <c r="H32545" s="51">
        <v>153.22899347707266</v>
      </c>
      <c r="I32545" s="52">
        <v>707.11126788967101</v>
      </c>
      <c r="J32545" s="51">
        <v>91.937396086244249</v>
      </c>
      <c r="K32545" s="53">
        <v>1885.63004770579</v>
      </c>
      <c r="L32545" s="51">
        <v>245.1663895633169</v>
      </c>
    </row>
    <row r="32546" spans="1:12" ht="21.6" customHeight="1" x14ac:dyDescent="0.3">
      <c r="A32546" s="46" t="s">
        <v>32569</v>
      </c>
      <c r="B32546" s="47">
        <v>0.13001828744806401</v>
      </c>
      <c r="C32546" s="48">
        <v>2.4595651615720499E-3</v>
      </c>
      <c r="D32546" s="49">
        <v>3.1978845017451881E-4</v>
      </c>
      <c r="E32546" s="48">
        <v>1.1512624773904201E-3</v>
      </c>
      <c r="F32546" s="49">
        <v>1.4968517571351794E-4</v>
      </c>
      <c r="G32546" s="50">
        <v>1197.7821386219</v>
      </c>
      <c r="H32546" s="51">
        <v>155.73358239949906</v>
      </c>
      <c r="I32546" s="52">
        <v>718.669283173145</v>
      </c>
      <c r="J32546" s="51">
        <v>93.440149439700079</v>
      </c>
      <c r="K32546" s="53">
        <v>1916.45142179505</v>
      </c>
      <c r="L32546" s="51">
        <v>249.17373183919915</v>
      </c>
    </row>
    <row r="32547" spans="1:12" ht="21.6" customHeight="1" x14ac:dyDescent="0.3">
      <c r="A32547" s="46" t="s">
        <v>32570</v>
      </c>
      <c r="B32547" s="47">
        <v>0.13001828744806401</v>
      </c>
      <c r="C32547" s="48">
        <v>2.36063705594484E-3</v>
      </c>
      <c r="D32547" s="49">
        <v>3.0692598730038776E-4</v>
      </c>
      <c r="E32547" s="48">
        <v>1.10635252238745E-3</v>
      </c>
      <c r="F32547" s="49">
        <v>1.4384606027466215E-4</v>
      </c>
      <c r="G32547" s="50">
        <v>1155.2736827444901</v>
      </c>
      <c r="H32547" s="51">
        <v>150.20670576425661</v>
      </c>
      <c r="I32547" s="52">
        <v>693.16420964669896</v>
      </c>
      <c r="J32547" s="51">
        <v>90.124023458554618</v>
      </c>
      <c r="K32547" s="53">
        <v>1848.43789239119</v>
      </c>
      <c r="L32547" s="51">
        <v>240.33072922281121</v>
      </c>
    </row>
    <row r="32548" spans="1:12" ht="21.6" customHeight="1" x14ac:dyDescent="0.3">
      <c r="A32548" s="46" t="s">
        <v>32571</v>
      </c>
      <c r="B32548" s="47">
        <v>0.13001828744806401</v>
      </c>
      <c r="C32548" s="48">
        <v>2.4580798633737199E-3</v>
      </c>
      <c r="D32548" s="49">
        <v>3.1959533424642225E-4</v>
      </c>
      <c r="E32548" s="48">
        <v>1.1496121735106099E-3</v>
      </c>
      <c r="F32548" s="49">
        <v>1.4947060602929613E-4</v>
      </c>
      <c r="G32548" s="50">
        <v>1188.44755608731</v>
      </c>
      <c r="H32548" s="51">
        <v>154.51991596430904</v>
      </c>
      <c r="I32548" s="52">
        <v>713.06853365238601</v>
      </c>
      <c r="J32548" s="51">
        <v>92.711949578585433</v>
      </c>
      <c r="K32548" s="53">
        <v>1901.51608973969</v>
      </c>
      <c r="L32548" s="51">
        <v>247.23186554289447</v>
      </c>
    </row>
    <row r="32549" spans="1:12" ht="21.6" customHeight="1" x14ac:dyDescent="0.3">
      <c r="A32549" s="46" t="s">
        <v>32572</v>
      </c>
      <c r="B32549" s="47">
        <v>0.13001828744806401</v>
      </c>
      <c r="C32549" s="48">
        <v>2.3469085110153901E-3</v>
      </c>
      <c r="D32549" s="49">
        <v>3.0514102539950692E-4</v>
      </c>
      <c r="E32549" s="48">
        <v>1.09223705117809E-3</v>
      </c>
      <c r="F32549" s="49">
        <v>1.4201079088149872E-4</v>
      </c>
      <c r="G32549" s="50">
        <v>1163.9174965737</v>
      </c>
      <c r="H32549" s="51">
        <v>151.33055963535037</v>
      </c>
      <c r="I32549" s="52">
        <v>698.35049794422196</v>
      </c>
      <c r="J32549" s="51">
        <v>90.798335781210483</v>
      </c>
      <c r="K32549" s="53">
        <v>1862.26799451792</v>
      </c>
      <c r="L32549" s="51">
        <v>242.12889541656085</v>
      </c>
    </row>
    <row r="32550" spans="1:12" ht="21.6" customHeight="1" x14ac:dyDescent="0.3">
      <c r="A32550" s="46" t="s">
        <v>32573</v>
      </c>
      <c r="B32550" s="47">
        <v>0.13001828744806401</v>
      </c>
      <c r="C32550" s="48">
        <v>2.4161307257984902E-3</v>
      </c>
      <c r="D32550" s="49">
        <v>3.1414117921896761E-4</v>
      </c>
      <c r="E32550" s="48">
        <v>1.1346431788476401E-3</v>
      </c>
      <c r="F32550" s="49">
        <v>1.4752436297839759E-4</v>
      </c>
      <c r="G32550" s="50">
        <v>1182.36975851638</v>
      </c>
      <c r="H32550" s="51">
        <v>153.72969113268073</v>
      </c>
      <c r="I32550" s="52">
        <v>709.42185510983302</v>
      </c>
      <c r="J32550" s="51">
        <v>92.237814679609087</v>
      </c>
      <c r="K32550" s="53">
        <v>1891.7916136262199</v>
      </c>
      <c r="L32550" s="51">
        <v>245.9675058122898</v>
      </c>
    </row>
    <row r="32551" spans="1:12" ht="21.6" customHeight="1" x14ac:dyDescent="0.3">
      <c r="A32551" s="46" t="s">
        <v>32574</v>
      </c>
      <c r="B32551" s="47">
        <v>0.13001828744806401</v>
      </c>
      <c r="C32551" s="48">
        <v>2.2944703350775402E-3</v>
      </c>
      <c r="D32551" s="49">
        <v>2.983231035671674E-4</v>
      </c>
      <c r="E32551" s="48">
        <v>1.0780808096974199E-3</v>
      </c>
      <c r="F32551" s="49">
        <v>1.4017022060748075E-4</v>
      </c>
      <c r="G32551" s="50">
        <v>1127.87947238484</v>
      </c>
      <c r="H32551" s="51">
        <v>146.64495744730291</v>
      </c>
      <c r="I32551" s="52">
        <v>676.727683430909</v>
      </c>
      <c r="J32551" s="51">
        <v>87.986974468382385</v>
      </c>
      <c r="K32551" s="53">
        <v>1804.60715581575</v>
      </c>
      <c r="L32551" s="51">
        <v>234.6319319156853</v>
      </c>
    </row>
    <row r="32552" spans="1:12" ht="21.6" customHeight="1" x14ac:dyDescent="0.3">
      <c r="A32552" s="46" t="s">
        <v>32575</v>
      </c>
      <c r="B32552" s="47">
        <v>0.13001828744806401</v>
      </c>
      <c r="C32552" s="48">
        <v>2.5117212017256398E-3</v>
      </c>
      <c r="D32552" s="49">
        <v>3.2656968919536102E-4</v>
      </c>
      <c r="E32552" s="48">
        <v>1.1799809410068399E-3</v>
      </c>
      <c r="F32552" s="49">
        <v>1.5341910117106438E-4</v>
      </c>
      <c r="G32552" s="50">
        <v>1205.4333860913</v>
      </c>
      <c r="H32552" s="51">
        <v>156.72838449231176</v>
      </c>
      <c r="I32552" s="52">
        <v>723.26003165478198</v>
      </c>
      <c r="J32552" s="51">
        <v>94.037030695387315</v>
      </c>
      <c r="K32552" s="53">
        <v>1928.6934177460801</v>
      </c>
      <c r="L32552" s="51">
        <v>250.76541518769909</v>
      </c>
    </row>
    <row r="32553" spans="1:12" ht="21.6" customHeight="1" x14ac:dyDescent="0.3">
      <c r="A32553" s="46" t="s">
        <v>32576</v>
      </c>
      <c r="B32553" s="47">
        <v>0.13001828744806401</v>
      </c>
      <c r="C32553" s="48">
        <v>2.39705159618728E-3</v>
      </c>
      <c r="D32553" s="49">
        <v>3.1166054346091842E-4</v>
      </c>
      <c r="E32553" s="48">
        <v>1.12095692287465E-3</v>
      </c>
      <c r="F32553" s="49">
        <v>1.4574489941521356E-4</v>
      </c>
      <c r="G32553" s="50">
        <v>1179.1368862111599</v>
      </c>
      <c r="H32553" s="51">
        <v>153.30935861201775</v>
      </c>
      <c r="I32553" s="52">
        <v>707.48213172669602</v>
      </c>
      <c r="J32553" s="51">
        <v>91.985615167210653</v>
      </c>
      <c r="K32553" s="53">
        <v>1886.61901793785</v>
      </c>
      <c r="L32553" s="51">
        <v>245.2949737792284</v>
      </c>
    </row>
    <row r="32554" spans="1:12" ht="21.6" customHeight="1" x14ac:dyDescent="0.3">
      <c r="A32554" s="46" t="s">
        <v>32577</v>
      </c>
      <c r="B32554" s="47">
        <v>0.13001828744806401</v>
      </c>
      <c r="C32554" s="48">
        <v>2.4683173890855999E-3</v>
      </c>
      <c r="D32554" s="49">
        <v>3.209263998071864E-4</v>
      </c>
      <c r="E32554" s="48">
        <v>1.16453805715612E-3</v>
      </c>
      <c r="F32554" s="49">
        <v>1.514112438595344E-4</v>
      </c>
      <c r="G32554" s="50">
        <v>1198.41496544814</v>
      </c>
      <c r="H32554" s="51">
        <v>155.81586145969797</v>
      </c>
      <c r="I32554" s="52">
        <v>719.048979268886</v>
      </c>
      <c r="J32554" s="51">
        <v>93.489516875819035</v>
      </c>
      <c r="K32554" s="53">
        <v>1917.46394471702</v>
      </c>
      <c r="L32554" s="51">
        <v>249.30537833551699</v>
      </c>
    </row>
    <row r="32555" spans="1:12" ht="21.6" customHeight="1" x14ac:dyDescent="0.3">
      <c r="A32555" s="46" t="s">
        <v>32578</v>
      </c>
      <c r="B32555" s="47">
        <v>0.13001828744806401</v>
      </c>
      <c r="C32555" s="48">
        <v>2.35754944611072E-3</v>
      </c>
      <c r="D32555" s="49">
        <v>3.0652454155744767E-4</v>
      </c>
      <c r="E32555" s="48">
        <v>1.10031328823116E-3</v>
      </c>
      <c r="F32555" s="49">
        <v>1.4306084939216346E-4</v>
      </c>
      <c r="G32555" s="50">
        <v>1155.10238983606</v>
      </c>
      <c r="H32555" s="51">
        <v>150.18443455365053</v>
      </c>
      <c r="I32555" s="52">
        <v>693.06143390163902</v>
      </c>
      <c r="J32555" s="51">
        <v>90.110660732190723</v>
      </c>
      <c r="K32555" s="53">
        <v>1848.1638237377001</v>
      </c>
      <c r="L32555" s="51">
        <v>240.29509528584126</v>
      </c>
    </row>
    <row r="32556" spans="1:12" ht="21.6" customHeight="1" x14ac:dyDescent="0.3">
      <c r="A32556" s="46" t="s">
        <v>32579</v>
      </c>
      <c r="B32556" s="47">
        <v>0.13001828744806401</v>
      </c>
      <c r="C32556" s="48">
        <v>2.4548972171712499E-3</v>
      </c>
      <c r="D32556" s="49">
        <v>3.1918153203762401E-4</v>
      </c>
      <c r="E32556" s="48">
        <v>1.14342512400398E-3</v>
      </c>
      <c r="F32556" s="49">
        <v>1.4866617644808771E-4</v>
      </c>
      <c r="G32556" s="50">
        <v>1188.27157483204</v>
      </c>
      <c r="H32556" s="51">
        <v>154.49703518287589</v>
      </c>
      <c r="I32556" s="52">
        <v>712.962944899224</v>
      </c>
      <c r="J32556" s="51">
        <v>92.698221109725523</v>
      </c>
      <c r="K32556" s="53">
        <v>1901.23451973126</v>
      </c>
      <c r="L32556" s="51">
        <v>247.19525629260141</v>
      </c>
    </row>
    <row r="32557" spans="1:12" ht="21.6" customHeight="1" x14ac:dyDescent="0.3">
      <c r="A32557" s="46" t="s">
        <v>32580</v>
      </c>
      <c r="B32557" s="47">
        <v>0.13001828744806401</v>
      </c>
      <c r="C32557" s="48">
        <v>2.34382664700231E-3</v>
      </c>
      <c r="D32557" s="49">
        <v>3.0474032671837838E-4</v>
      </c>
      <c r="E32557" s="48">
        <v>1.0861978170218099E-3</v>
      </c>
      <c r="F32557" s="49">
        <v>1.4122557999900133E-4</v>
      </c>
      <c r="G32557" s="50">
        <v>1163.7466201145201</v>
      </c>
      <c r="H32557" s="51">
        <v>151.30834257076262</v>
      </c>
      <c r="I32557" s="52">
        <v>698.24797206871199</v>
      </c>
      <c r="J32557" s="51">
        <v>90.785005542457569</v>
      </c>
      <c r="K32557" s="53">
        <v>1861.99459218323</v>
      </c>
      <c r="L32557" s="51">
        <v>242.0933481132202</v>
      </c>
    </row>
    <row r="32558" spans="1:12" ht="21.6" customHeight="1" x14ac:dyDescent="0.3">
      <c r="A32558" s="46" t="s">
        <v>32581</v>
      </c>
      <c r="B32558" s="47">
        <v>0.13001828744806401</v>
      </c>
      <c r="C32558" s="48">
        <v>2.41295382541706E-3</v>
      </c>
      <c r="D32558" s="49">
        <v>3.1372812407198098E-4</v>
      </c>
      <c r="E32558" s="48">
        <v>1.12845612934101E-3</v>
      </c>
      <c r="F32558" s="49">
        <v>1.4671993339718915E-4</v>
      </c>
      <c r="G32558" s="50">
        <v>1182.19419371037</v>
      </c>
      <c r="H32558" s="51">
        <v>153.70686449726716</v>
      </c>
      <c r="I32558" s="52">
        <v>709.31651622622303</v>
      </c>
      <c r="J32558" s="51">
        <v>92.224118698360428</v>
      </c>
      <c r="K32558" s="53">
        <v>1891.51070993659</v>
      </c>
      <c r="L32558" s="51">
        <v>245.93098319562759</v>
      </c>
    </row>
    <row r="32559" spans="1:12" ht="21.6" customHeight="1" x14ac:dyDescent="0.3">
      <c r="A32559" s="46" t="s">
        <v>32582</v>
      </c>
      <c r="B32559" s="47">
        <v>0.13001828744806401</v>
      </c>
      <c r="C32559" s="48">
        <v>2.2913895699202698E-3</v>
      </c>
      <c r="D32559" s="49">
        <v>2.9792254775738941E-4</v>
      </c>
      <c r="E32559" s="48">
        <v>1.0720415755411301E-3</v>
      </c>
      <c r="F32559" s="49">
        <v>1.3938500972498209E-4</v>
      </c>
      <c r="G32559" s="50">
        <v>1127.7086755692301</v>
      </c>
      <c r="H32559" s="51">
        <v>146.62275073783573</v>
      </c>
      <c r="I32559" s="52">
        <v>676.62520534153998</v>
      </c>
      <c r="J32559" s="51">
        <v>87.973650442701683</v>
      </c>
      <c r="K32559" s="53">
        <v>1804.3338809107699</v>
      </c>
      <c r="L32559" s="51">
        <v>234.59640118053741</v>
      </c>
    </row>
    <row r="32560" spans="1:12" ht="21.6" customHeight="1" x14ac:dyDescent="0.3">
      <c r="A32560" s="46" t="s">
        <v>32583</v>
      </c>
      <c r="B32560" s="47">
        <v>0.13001828744806401</v>
      </c>
      <c r="C32560" s="48">
        <v>2.5186939370516201E-3</v>
      </c>
      <c r="D32560" s="49">
        <v>3.2747627230127359E-4</v>
      </c>
      <c r="E32560" s="48">
        <v>1.1654055772823801E-3</v>
      </c>
      <c r="F32560" s="49">
        <v>1.5152403734067747E-4</v>
      </c>
      <c r="G32560" s="50">
        <v>1205.7601934925499</v>
      </c>
      <c r="H32560" s="51">
        <v>156.77087543094763</v>
      </c>
      <c r="I32560" s="52">
        <v>723.45611609553498</v>
      </c>
      <c r="J32560" s="51">
        <v>94.062525258569238</v>
      </c>
      <c r="K32560" s="53">
        <v>1929.2163095880901</v>
      </c>
      <c r="L32560" s="51">
        <v>250.83340068951685</v>
      </c>
    </row>
    <row r="32561" spans="1:12" ht="21.6" customHeight="1" x14ac:dyDescent="0.3">
      <c r="A32561" s="46" t="s">
        <v>32584</v>
      </c>
      <c r="B32561" s="47">
        <v>0.13001828744806401</v>
      </c>
      <c r="C32561" s="48">
        <v>2.4035739146987E-3</v>
      </c>
      <c r="D32561" s="49">
        <v>3.125085641439641E-4</v>
      </c>
      <c r="E32561" s="48">
        <v>1.1069848245309499E-3</v>
      </c>
      <c r="F32561" s="49">
        <v>1.4392827111650976E-4</v>
      </c>
      <c r="G32561" s="50">
        <v>1179.4415132645299</v>
      </c>
      <c r="H32561" s="51">
        <v>153.34896569980725</v>
      </c>
      <c r="I32561" s="52">
        <v>707.66490795872301</v>
      </c>
      <c r="J32561" s="51">
        <v>92.009379419885008</v>
      </c>
      <c r="K32561" s="53">
        <v>1887.10642122326</v>
      </c>
      <c r="L32561" s="51">
        <v>245.35834511969227</v>
      </c>
    </row>
    <row r="32562" spans="1:12" ht="21.6" customHeight="1" x14ac:dyDescent="0.3">
      <c r="A32562" s="46" t="s">
        <v>32585</v>
      </c>
      <c r="B32562" s="47">
        <v>0.13001828744806401</v>
      </c>
      <c r="C32562" s="48">
        <v>2.4753553661362999E-3</v>
      </c>
      <c r="D32562" s="49">
        <v>3.2184146553041718E-4</v>
      </c>
      <c r="E32562" s="48">
        <v>1.1505811382067699E-3</v>
      </c>
      <c r="F32562" s="49">
        <v>1.4959658915968848E-4</v>
      </c>
      <c r="G32562" s="50">
        <v>1198.7637141794501</v>
      </c>
      <c r="H32562" s="51">
        <v>155.86120517249259</v>
      </c>
      <c r="I32562" s="52">
        <v>719.25822850767304</v>
      </c>
      <c r="J32562" s="51">
        <v>93.516723103495949</v>
      </c>
      <c r="K32562" s="53">
        <v>1918.0219426871299</v>
      </c>
      <c r="L32562" s="51">
        <v>249.37792827598855</v>
      </c>
    </row>
    <row r="32563" spans="1:12" ht="21.6" customHeight="1" x14ac:dyDescent="0.3">
      <c r="A32563" s="46" t="s">
        <v>32586</v>
      </c>
      <c r="B32563" s="47">
        <v>0.13001828744806401</v>
      </c>
      <c r="C32563" s="48">
        <v>2.35324301380457E-3</v>
      </c>
      <c r="D32563" s="49">
        <v>3.0596462660399107E-4</v>
      </c>
      <c r="E32563" s="48">
        <v>1.0763763071509E-3</v>
      </c>
      <c r="F32563" s="49">
        <v>1.3994860410543135E-4</v>
      </c>
      <c r="G32563" s="50">
        <v>1154.7682200823699</v>
      </c>
      <c r="H32563" s="51">
        <v>150.14098637455882</v>
      </c>
      <c r="I32563" s="52">
        <v>692.86093204942199</v>
      </c>
      <c r="J32563" s="51">
        <v>90.084591824735298</v>
      </c>
      <c r="K32563" s="53">
        <v>1847.6291521317901</v>
      </c>
      <c r="L32563" s="51">
        <v>240.22557819929412</v>
      </c>
    </row>
    <row r="32564" spans="1:12" ht="21.6" customHeight="1" x14ac:dyDescent="0.3">
      <c r="A32564" s="46" t="s">
        <v>32587</v>
      </c>
      <c r="B32564" s="47">
        <v>0.13001828744806401</v>
      </c>
      <c r="C32564" s="48">
        <v>2.45059291691165E-3</v>
      </c>
      <c r="D32564" s="49">
        <v>3.1862189428920855E-4</v>
      </c>
      <c r="E32564" s="48">
        <v>1.11820610221977E-3</v>
      </c>
      <c r="F32564" s="49">
        <v>1.4538724242458932E-4</v>
      </c>
      <c r="G32564" s="50">
        <v>1187.91505967943</v>
      </c>
      <c r="H32564" s="51">
        <v>154.45068169328425</v>
      </c>
      <c r="I32564" s="52">
        <v>712.74903580765704</v>
      </c>
      <c r="J32564" s="51">
        <v>92.670409015970421</v>
      </c>
      <c r="K32564" s="53">
        <v>1900.66409548708</v>
      </c>
      <c r="L32564" s="51">
        <v>247.12109070925467</v>
      </c>
    </row>
    <row r="32565" spans="1:12" ht="21.6" customHeight="1" x14ac:dyDescent="0.3">
      <c r="A32565" s="46" t="s">
        <v>32588</v>
      </c>
      <c r="B32565" s="47">
        <v>0.13001828744806401</v>
      </c>
      <c r="C32565" s="48">
        <v>2.3392029360955E-3</v>
      </c>
      <c r="D32565" s="49">
        <v>3.0413915974462002E-4</v>
      </c>
      <c r="E32565" s="48">
        <v>1.06191940252407E-3</v>
      </c>
      <c r="F32565" s="49">
        <v>1.3806894212405093E-4</v>
      </c>
      <c r="G32565" s="50">
        <v>1163.38692431821</v>
      </c>
      <c r="H32565" s="51">
        <v>151.26157553932413</v>
      </c>
      <c r="I32565" s="52">
        <v>698.03215459092996</v>
      </c>
      <c r="J32565" s="51">
        <v>90.756945323594991</v>
      </c>
      <c r="K32565" s="53">
        <v>1861.4190789091399</v>
      </c>
      <c r="L32565" s="51">
        <v>242.0185208629191</v>
      </c>
    </row>
    <row r="32566" spans="1:12" ht="21.6" customHeight="1" x14ac:dyDescent="0.3">
      <c r="A32566" s="46" t="s">
        <v>32589</v>
      </c>
      <c r="B32566" s="47">
        <v>0.13001828744806401</v>
      </c>
      <c r="C32566" s="48">
        <v>2.4087410347398502E-3</v>
      </c>
      <c r="D32566" s="49">
        <v>3.1318038424275299E-4</v>
      </c>
      <c r="E32566" s="48">
        <v>1.1038365743809701E-3</v>
      </c>
      <c r="F32566" s="49">
        <v>1.4351894102355127E-4</v>
      </c>
      <c r="G32566" s="50">
        <v>1181.8675953423301</v>
      </c>
      <c r="H32566" s="51">
        <v>153.66440073677128</v>
      </c>
      <c r="I32566" s="52">
        <v>709.12055720540104</v>
      </c>
      <c r="J32566" s="51">
        <v>92.198640442063152</v>
      </c>
      <c r="K32566" s="53">
        <v>1890.9881525477299</v>
      </c>
      <c r="L32566" s="51">
        <v>245.86304117883444</v>
      </c>
    </row>
    <row r="32567" spans="1:12" ht="21.6" customHeight="1" x14ac:dyDescent="0.3">
      <c r="A32567" s="46" t="s">
        <v>32590</v>
      </c>
      <c r="B32567" s="47">
        <v>0.13001828744806401</v>
      </c>
      <c r="C32567" s="48">
        <v>2.2869163401355399E-3</v>
      </c>
      <c r="D32567" s="49">
        <v>2.9734094608141714E-4</v>
      </c>
      <c r="E32567" s="48">
        <v>1.0483300793511299E-3</v>
      </c>
      <c r="F32567" s="49">
        <v>1.3630208159752698E-4</v>
      </c>
      <c r="G32567" s="50">
        <v>1127.3666518815701</v>
      </c>
      <c r="H32567" s="51">
        <v>146.57828140369949</v>
      </c>
      <c r="I32567" s="52">
        <v>676.41999112894598</v>
      </c>
      <c r="J32567" s="51">
        <v>87.946968842220201</v>
      </c>
      <c r="K32567" s="53">
        <v>1803.78664301052</v>
      </c>
      <c r="L32567" s="51">
        <v>234.52525024591969</v>
      </c>
    </row>
    <row r="32568" spans="1:12" ht="21.6" customHeight="1" x14ac:dyDescent="0.3">
      <c r="A32568" s="46" t="s">
        <v>32591</v>
      </c>
      <c r="B32568" s="47">
        <v>0.13001828744806401</v>
      </c>
      <c r="C32568" s="48">
        <v>2.50468197281755E-3</v>
      </c>
      <c r="D32568" s="49">
        <v>3.2565446070777627E-4</v>
      </c>
      <c r="E32568" s="48">
        <v>1.1483174610966099E-3</v>
      </c>
      <c r="F32568" s="49">
        <v>1.4930226973849009E-4</v>
      </c>
      <c r="G32568" s="50">
        <v>1204.9242577160901</v>
      </c>
      <c r="H32568" s="51">
        <v>156.66218849287577</v>
      </c>
      <c r="I32568" s="52">
        <v>722.95455462965799</v>
      </c>
      <c r="J32568" s="51">
        <v>93.997313095725971</v>
      </c>
      <c r="K32568" s="53">
        <v>1927.87881234575</v>
      </c>
      <c r="L32568" s="51">
        <v>250.65950158860176</v>
      </c>
    </row>
    <row r="32569" spans="1:12" ht="21.6" customHeight="1" x14ac:dyDescent="0.3">
      <c r="A32569" s="46" t="s">
        <v>32592</v>
      </c>
      <c r="B32569" s="47">
        <v>0.13001828744806401</v>
      </c>
      <c r="C32569" s="48">
        <v>2.3897756203330599E-3</v>
      </c>
      <c r="D32569" s="49">
        <v>3.107145335408393E-4</v>
      </c>
      <c r="E32569" s="48">
        <v>1.0903958418019999E-3</v>
      </c>
      <c r="F32569" s="49">
        <v>1.4177139999158617E-4</v>
      </c>
      <c r="G32569" s="50">
        <v>1178.62843281599</v>
      </c>
      <c r="H32569" s="51">
        <v>153.24325037233058</v>
      </c>
      <c r="I32569" s="52">
        <v>707.17705968959399</v>
      </c>
      <c r="J32569" s="51">
        <v>91.945950223398356</v>
      </c>
      <c r="K32569" s="53">
        <v>1885.8054925055801</v>
      </c>
      <c r="L32569" s="51">
        <v>245.18920059572895</v>
      </c>
    </row>
    <row r="32570" spans="1:12" ht="21.6" customHeight="1" x14ac:dyDescent="0.3">
      <c r="A32570" s="46" t="s">
        <v>32593</v>
      </c>
      <c r="B32570" s="47">
        <v>0.13001828744806401</v>
      </c>
      <c r="C32570" s="48">
        <v>2.46137603722669E-3</v>
      </c>
      <c r="D32570" s="49">
        <v>3.2002389712591648E-4</v>
      </c>
      <c r="E32570" s="48">
        <v>1.13349302202101E-3</v>
      </c>
      <c r="F32570" s="49">
        <v>1.4737482155750242E-4</v>
      </c>
      <c r="G32570" s="50">
        <v>1197.9365410364601</v>
      </c>
      <c r="H32570" s="51">
        <v>155.753657537018</v>
      </c>
      <c r="I32570" s="52">
        <v>718.76192462187703</v>
      </c>
      <c r="J32570" s="51">
        <v>93.452194522210931</v>
      </c>
      <c r="K32570" s="53">
        <v>1916.69846565833</v>
      </c>
      <c r="L32570" s="51">
        <v>249.20585205922893</v>
      </c>
    </row>
    <row r="32571" spans="1:12" ht="21.6" customHeight="1" x14ac:dyDescent="0.3">
      <c r="A32571" s="46" t="s">
        <v>32594</v>
      </c>
      <c r="B32571" s="47">
        <v>0.13001828744806401</v>
      </c>
      <c r="C32571" s="48">
        <v>2.35065269427716E-3</v>
      </c>
      <c r="D32571" s="49">
        <v>3.0562783769509395E-4</v>
      </c>
      <c r="E32571" s="48">
        <v>1.0710755728227299E-3</v>
      </c>
      <c r="F32571" s="49">
        <v>1.392594117058655E-4</v>
      </c>
      <c r="G32571" s="50">
        <v>1154.6281411140201</v>
      </c>
      <c r="H32571" s="51">
        <v>150.12277354698648</v>
      </c>
      <c r="I32571" s="52">
        <v>692.77688466841403</v>
      </c>
      <c r="J32571" s="51">
        <v>90.073664128192149</v>
      </c>
      <c r="K32571" s="53">
        <v>1847.4050257824399</v>
      </c>
      <c r="L32571" s="51">
        <v>240.19643767517863</v>
      </c>
    </row>
    <row r="32572" spans="1:12" ht="21.6" customHeight="1" x14ac:dyDescent="0.3">
      <c r="A32572" s="46" t="s">
        <v>32595</v>
      </c>
      <c r="B32572" s="47">
        <v>0.13001828744806401</v>
      </c>
      <c r="C32572" s="48">
        <v>2.4479152742906299E-3</v>
      </c>
      <c r="D32572" s="49">
        <v>3.1827375178122559E-4</v>
      </c>
      <c r="E32572" s="48">
        <v>1.1127756279475101E-3</v>
      </c>
      <c r="F32572" s="49">
        <v>1.4468118145967931E-4</v>
      </c>
      <c r="G32572" s="50">
        <v>1187.7707093476699</v>
      </c>
      <c r="H32572" s="51">
        <v>154.43191351035625</v>
      </c>
      <c r="I32572" s="52">
        <v>712.66242560860405</v>
      </c>
      <c r="J32572" s="51">
        <v>92.659148106214019</v>
      </c>
      <c r="K32572" s="53">
        <v>1900.4331349562699</v>
      </c>
      <c r="L32572" s="51">
        <v>247.09106161657027</v>
      </c>
    </row>
    <row r="32573" spans="1:12" ht="21.6" customHeight="1" x14ac:dyDescent="0.3">
      <c r="A32573" s="46" t="s">
        <v>32596</v>
      </c>
      <c r="B32573" s="47">
        <v>0.13001828744806401</v>
      </c>
      <c r="C32573" s="48">
        <v>2.3366149350572802E-3</v>
      </c>
      <c r="D32573" s="49">
        <v>3.0380267228171688E-4</v>
      </c>
      <c r="E32573" s="48">
        <v>1.0566186681958999E-3</v>
      </c>
      <c r="F32573" s="49">
        <v>1.3737974972448508E-4</v>
      </c>
      <c r="G32573" s="50">
        <v>1163.24701339079</v>
      </c>
      <c r="H32573" s="51">
        <v>151.2433845601457</v>
      </c>
      <c r="I32573" s="52">
        <v>697.94820803447794</v>
      </c>
      <c r="J32573" s="51">
        <v>90.746030736087931</v>
      </c>
      <c r="K32573" s="53">
        <v>1861.1952214252699</v>
      </c>
      <c r="L32573" s="51">
        <v>241.98941529623363</v>
      </c>
    </row>
    <row r="32574" spans="1:12" ht="21.6" customHeight="1" x14ac:dyDescent="0.3">
      <c r="A32574" s="46" t="s">
        <v>32597</v>
      </c>
      <c r="B32574" s="47">
        <v>0.13001828744806401</v>
      </c>
      <c r="C32574" s="48">
        <v>2.4060657106080301E-3</v>
      </c>
      <c r="D32574" s="49">
        <v>3.1283254318076526E-4</v>
      </c>
      <c r="E32574" s="48">
        <v>1.0984061001087101E-3</v>
      </c>
      <c r="F32574" s="49">
        <v>1.4281288005864125E-4</v>
      </c>
      <c r="G32574" s="50">
        <v>1181.7234130515001</v>
      </c>
      <c r="H32574" s="51">
        <v>153.64565440223723</v>
      </c>
      <c r="I32574" s="52">
        <v>709.034047830904</v>
      </c>
      <c r="J32574" s="51">
        <v>92.187392641342839</v>
      </c>
      <c r="K32574" s="53">
        <v>1890.75746088241</v>
      </c>
      <c r="L32574" s="51">
        <v>245.83304704358005</v>
      </c>
    </row>
    <row r="32575" spans="1:12" ht="21.6" customHeight="1" x14ac:dyDescent="0.3">
      <c r="A32575" s="46" t="s">
        <v>32598</v>
      </c>
      <c r="B32575" s="47">
        <v>0.13001828744806401</v>
      </c>
      <c r="C32575" s="48">
        <v>2.2843287824952799E-3</v>
      </c>
      <c r="D32575" s="49">
        <v>2.970045162683574E-4</v>
      </c>
      <c r="E32575" s="48">
        <v>1.0430293450229601E-3</v>
      </c>
      <c r="F32575" s="49">
        <v>1.3561288919796115E-4</v>
      </c>
      <c r="G32575" s="50">
        <v>1127.2267730910301</v>
      </c>
      <c r="H32575" s="51">
        <v>146.56009460290318</v>
      </c>
      <c r="I32575" s="52">
        <v>676.33606385461997</v>
      </c>
      <c r="J32575" s="51">
        <v>87.936056761742151</v>
      </c>
      <c r="K32575" s="53">
        <v>1803.5628369456499</v>
      </c>
      <c r="L32575" s="51">
        <v>234.49615136464533</v>
      </c>
    </row>
    <row r="32576" spans="1:12" ht="21.6" customHeight="1" x14ac:dyDescent="0.3">
      <c r="A32576" s="46" t="s">
        <v>32599</v>
      </c>
      <c r="B32576" s="47">
        <v>0.13001828744806401</v>
      </c>
      <c r="C32576" s="48">
        <v>2.47892004076698E-3</v>
      </c>
      <c r="D32576" s="49">
        <v>3.2230493842120775E-4</v>
      </c>
      <c r="E32576" s="48">
        <v>1.0932673817364001E-3</v>
      </c>
      <c r="F32576" s="49">
        <v>1.421447526961956E-4</v>
      </c>
      <c r="G32576" s="50">
        <v>1203.4122269039999</v>
      </c>
      <c r="H32576" s="51">
        <v>156.46559683611909</v>
      </c>
      <c r="I32576" s="52">
        <v>722.04733614240001</v>
      </c>
      <c r="J32576" s="51">
        <v>93.879358101671471</v>
      </c>
      <c r="K32576" s="53">
        <v>1925.4595630464</v>
      </c>
      <c r="L32576" s="51">
        <v>250.34495493779056</v>
      </c>
    </row>
    <row r="32577" spans="1:12" ht="21.6" customHeight="1" x14ac:dyDescent="0.3">
      <c r="A32577" s="46" t="s">
        <v>32600</v>
      </c>
      <c r="B32577" s="47">
        <v>0.13001828744806401</v>
      </c>
      <c r="C32577" s="48">
        <v>2.3653567880873401E-3</v>
      </c>
      <c r="D32577" s="49">
        <v>3.0753963879076921E-4</v>
      </c>
      <c r="E32577" s="48">
        <v>1.0381696373526999E-3</v>
      </c>
      <c r="F32577" s="49">
        <v>1.3498103832917572E-4</v>
      </c>
      <c r="G32577" s="50">
        <v>1177.1951063935401</v>
      </c>
      <c r="H32577" s="51">
        <v>153.0568917255296</v>
      </c>
      <c r="I32577" s="52">
        <v>706.31706383612402</v>
      </c>
      <c r="J32577" s="51">
        <v>91.834135035317757</v>
      </c>
      <c r="K32577" s="53">
        <v>1883.5121702296599</v>
      </c>
      <c r="L32577" s="51">
        <v>244.89102676084735</v>
      </c>
    </row>
    <row r="32578" spans="1:12" ht="21.6" customHeight="1" x14ac:dyDescent="0.3">
      <c r="A32578" s="46" t="s">
        <v>32601</v>
      </c>
      <c r="B32578" s="47">
        <v>0.13001828744806401</v>
      </c>
      <c r="C32578" s="48">
        <v>2.43553963971335E-3</v>
      </c>
      <c r="D32578" s="49">
        <v>3.1666469296740463E-4</v>
      </c>
      <c r="E32578" s="48">
        <v>1.0784429426608001E-3</v>
      </c>
      <c r="F32578" s="49">
        <v>1.4021730451520793E-4</v>
      </c>
      <c r="G32578" s="50">
        <v>1196.4061644938399</v>
      </c>
      <c r="H32578" s="51">
        <v>155.55468059979583</v>
      </c>
      <c r="I32578" s="52">
        <v>717.84369869630598</v>
      </c>
      <c r="J32578" s="51">
        <v>93.33280835987776</v>
      </c>
      <c r="K32578" s="53">
        <v>1914.2498631901501</v>
      </c>
      <c r="L32578" s="51">
        <v>248.88748895967359</v>
      </c>
    </row>
    <row r="32579" spans="1:12" ht="21.6" customHeight="1" x14ac:dyDescent="0.3">
      <c r="A32579" s="46" t="s">
        <v>32602</v>
      </c>
      <c r="B32579" s="47">
        <v>0.13001828744806401</v>
      </c>
      <c r="C32579" s="48">
        <v>2.33827496195502E-3</v>
      </c>
      <c r="D32579" s="49">
        <v>3.0401850613607872E-4</v>
      </c>
      <c r="E32579" s="48">
        <v>1.0697444175304699E-3</v>
      </c>
      <c r="F32579" s="49">
        <v>1.3908633717443845E-4</v>
      </c>
      <c r="G32579" s="50">
        <v>1153.8354454396699</v>
      </c>
      <c r="H32579" s="51">
        <v>150.01970861293998</v>
      </c>
      <c r="I32579" s="52">
        <v>692.30126726380604</v>
      </c>
      <c r="J32579" s="51">
        <v>90.011825167764528</v>
      </c>
      <c r="K32579" s="53">
        <v>1846.13671270348</v>
      </c>
      <c r="L32579" s="51">
        <v>240.03153378070451</v>
      </c>
    </row>
    <row r="32580" spans="1:12" ht="21.6" customHeight="1" x14ac:dyDescent="0.3">
      <c r="A32580" s="46" t="s">
        <v>32603</v>
      </c>
      <c r="B32580" s="47">
        <v>0.13001828744806401</v>
      </c>
      <c r="C32580" s="48">
        <v>2.4355598948221199E-3</v>
      </c>
      <c r="D32580" s="49">
        <v>3.1666732650195896E-4</v>
      </c>
      <c r="E32580" s="48">
        <v>1.11155474114859E-3</v>
      </c>
      <c r="F32580" s="49">
        <v>1.4452244384891577E-4</v>
      </c>
      <c r="G32580" s="50">
        <v>1186.9944145453001</v>
      </c>
      <c r="H32580" s="51">
        <v>154.33098098959726</v>
      </c>
      <c r="I32580" s="52">
        <v>712.19664872718295</v>
      </c>
      <c r="J32580" s="51">
        <v>92.598588593758748</v>
      </c>
      <c r="K32580" s="53">
        <v>1899.1910632724801</v>
      </c>
      <c r="L32580" s="51">
        <v>246.929569583356</v>
      </c>
    </row>
    <row r="32581" spans="1:12" ht="21.6" customHeight="1" x14ac:dyDescent="0.3">
      <c r="A32581" s="46" t="s">
        <v>32604</v>
      </c>
      <c r="B32581" s="47">
        <v>0.13001828744806401</v>
      </c>
      <c r="C32581" s="48">
        <v>2.3246247185830398E-3</v>
      </c>
      <c r="D32581" s="49">
        <v>3.0224372486960461E-4</v>
      </c>
      <c r="E32581" s="48">
        <v>1.0567274947836801E-3</v>
      </c>
      <c r="F32581" s="49">
        <v>1.3739389917105709E-4</v>
      </c>
      <c r="G32581" s="50">
        <v>1162.4885498387</v>
      </c>
      <c r="H32581" s="51">
        <v>151.14477042801119</v>
      </c>
      <c r="I32581" s="52">
        <v>697.49312990322505</v>
      </c>
      <c r="J32581" s="51">
        <v>90.686862256807373</v>
      </c>
      <c r="K32581" s="53">
        <v>1859.9816797419301</v>
      </c>
      <c r="L32581" s="51">
        <v>241.83163268481854</v>
      </c>
    </row>
    <row r="32582" spans="1:12" ht="21.6" customHeight="1" x14ac:dyDescent="0.3">
      <c r="A32582" s="46" t="s">
        <v>32605</v>
      </c>
      <c r="B32582" s="47">
        <v>0.13001828744806401</v>
      </c>
      <c r="C32582" s="48">
        <v>2.3933040107223E-3</v>
      </c>
      <c r="D32582" s="49">
        <v>3.1117328881669645E-4</v>
      </c>
      <c r="E32582" s="48">
        <v>1.0971852133098E-3</v>
      </c>
      <c r="F32582" s="49">
        <v>1.4265414244787902E-4</v>
      </c>
      <c r="G32582" s="50">
        <v>1180.9075223637601</v>
      </c>
      <c r="H32582" s="51">
        <v>153.53957369227246</v>
      </c>
      <c r="I32582" s="52">
        <v>708.54451341825904</v>
      </c>
      <c r="J32582" s="51">
        <v>92.123744215363857</v>
      </c>
      <c r="K32582" s="53">
        <v>1889.4520357820199</v>
      </c>
      <c r="L32582" s="51">
        <v>245.66331790763633</v>
      </c>
    </row>
    <row r="32583" spans="1:12" ht="21.6" customHeight="1" x14ac:dyDescent="0.3">
      <c r="A32583" s="46" t="s">
        <v>32606</v>
      </c>
      <c r="B32583" s="47">
        <v>0.13001828744806401</v>
      </c>
      <c r="C32583" s="48">
        <v>2.2728656982289402E-3</v>
      </c>
      <c r="D32583" s="49">
        <v>2.9551410568317508E-4</v>
      </c>
      <c r="E32583" s="48">
        <v>1.04313817161074E-3</v>
      </c>
      <c r="F32583" s="49">
        <v>1.3562703864453314E-4</v>
      </c>
      <c r="G32583" s="50">
        <v>1126.4882968751299</v>
      </c>
      <c r="H32583" s="51">
        <v>146.46407918999071</v>
      </c>
      <c r="I32583" s="52">
        <v>675.89297812508198</v>
      </c>
      <c r="J32583" s="51">
        <v>87.878447513994956</v>
      </c>
      <c r="K32583" s="53">
        <v>1802.3812750002101</v>
      </c>
      <c r="L32583" s="51">
        <v>234.34252670398567</v>
      </c>
    </row>
    <row r="32584" spans="1:12" ht="21.6" customHeight="1" x14ac:dyDescent="0.3">
      <c r="A32584" s="46" t="s">
        <v>32607</v>
      </c>
      <c r="B32584" s="47">
        <v>0.13001828744806401</v>
      </c>
      <c r="C32584" s="48">
        <v>2.4891789516861699E-3</v>
      </c>
      <c r="D32584" s="49">
        <v>3.2363878445000306E-4</v>
      </c>
      <c r="E32584" s="48">
        <v>1.1401434443751701E-3</v>
      </c>
      <c r="F32584" s="49">
        <v>1.4823949808279665E-4</v>
      </c>
      <c r="G32584" s="50">
        <v>1203.97544033843</v>
      </c>
      <c r="H32584" s="51">
        <v>156.53882488233143</v>
      </c>
      <c r="I32584" s="52">
        <v>722.38526420305902</v>
      </c>
      <c r="J32584" s="51">
        <v>93.923294929398992</v>
      </c>
      <c r="K32584" s="53">
        <v>1926.3607045414899</v>
      </c>
      <c r="L32584" s="51">
        <v>250.46211981173042</v>
      </c>
    </row>
    <row r="32585" spans="1:12" ht="21.6" customHeight="1" x14ac:dyDescent="0.3">
      <c r="A32585" s="46" t="s">
        <v>32608</v>
      </c>
      <c r="B32585" s="47">
        <v>0.13001828744806401</v>
      </c>
      <c r="C32585" s="48">
        <v>2.3747834180193601E-3</v>
      </c>
      <c r="D32585" s="49">
        <v>3.0876527307093713E-4</v>
      </c>
      <c r="E32585" s="48">
        <v>1.0837639521815801E-3</v>
      </c>
      <c r="F32585" s="49">
        <v>1.4090913306059457E-4</v>
      </c>
      <c r="G32585" s="50">
        <v>1177.7052475504199</v>
      </c>
      <c r="H32585" s="51">
        <v>153.1232194051039</v>
      </c>
      <c r="I32585" s="52">
        <v>706.62314853025498</v>
      </c>
      <c r="J32585" s="51">
        <v>91.873931643062718</v>
      </c>
      <c r="K32585" s="53">
        <v>1884.32839608068</v>
      </c>
      <c r="L32585" s="51">
        <v>244.99715104816661</v>
      </c>
    </row>
    <row r="32586" spans="1:12" ht="21.6" customHeight="1" x14ac:dyDescent="0.3">
      <c r="A32586" s="46" t="s">
        <v>32609</v>
      </c>
      <c r="B32586" s="47">
        <v>0.13001828744806401</v>
      </c>
      <c r="C32586" s="48">
        <v>2.4454767757336499E-3</v>
      </c>
      <c r="D32586" s="49">
        <v>3.1795670237490248E-4</v>
      </c>
      <c r="E32586" s="48">
        <v>1.1253190052995701E-3</v>
      </c>
      <c r="F32586" s="49">
        <v>1.4631204990180898E-4</v>
      </c>
      <c r="G32586" s="50">
        <v>1196.94838721678</v>
      </c>
      <c r="H32586" s="51">
        <v>155.62517946964795</v>
      </c>
      <c r="I32586" s="52">
        <v>718.16903233006997</v>
      </c>
      <c r="J32586" s="51">
        <v>93.375107681789018</v>
      </c>
      <c r="K32586" s="53">
        <v>1915.11741954685</v>
      </c>
      <c r="L32586" s="51">
        <v>249.00028715143696</v>
      </c>
    </row>
    <row r="32587" spans="1:12" ht="21.6" customHeight="1" x14ac:dyDescent="0.3">
      <c r="A32587" s="46" t="s">
        <v>32610</v>
      </c>
      <c r="B32587" s="47">
        <v>0.13001828744806401</v>
      </c>
      <c r="C32587" s="48">
        <v>2.3349021349105999E-3</v>
      </c>
      <c r="D32587" s="49">
        <v>3.0357997693990473E-4</v>
      </c>
      <c r="E32587" s="48">
        <v>1.06312865239696E-3</v>
      </c>
      <c r="F32587" s="49">
        <v>1.3822616672162088E-4</v>
      </c>
      <c r="G32587" s="50">
        <v>1153.64806854011</v>
      </c>
      <c r="H32587" s="51">
        <v>149.99534618935186</v>
      </c>
      <c r="I32587" s="52">
        <v>692.18884112406704</v>
      </c>
      <c r="J32587" s="51">
        <v>89.99720771361126</v>
      </c>
      <c r="K32587" s="53">
        <v>1845.83690966418</v>
      </c>
      <c r="L32587" s="51">
        <v>239.99255390296312</v>
      </c>
    </row>
    <row r="32588" spans="1:12" ht="21.6" customHeight="1" x14ac:dyDescent="0.3">
      <c r="A32588" s="46" t="s">
        <v>32611</v>
      </c>
      <c r="B32588" s="47">
        <v>0.13001828744806401</v>
      </c>
      <c r="C32588" s="48">
        <v>2.43209106373854E-3</v>
      </c>
      <c r="D32588" s="49">
        <v>3.1621631502502524E-4</v>
      </c>
      <c r="E32588" s="48">
        <v>1.10477704958274E-3</v>
      </c>
      <c r="F32588" s="49">
        <v>1.4364121999867275E-4</v>
      </c>
      <c r="G32588" s="50">
        <v>1186.8022259255799</v>
      </c>
      <c r="H32588" s="51">
        <v>154.30599295439427</v>
      </c>
      <c r="I32588" s="52">
        <v>712.08133555534801</v>
      </c>
      <c r="J32588" s="51">
        <v>92.583595772636556</v>
      </c>
      <c r="K32588" s="53">
        <v>1898.88356148092</v>
      </c>
      <c r="L32588" s="51">
        <v>246.88958872703083</v>
      </c>
    </row>
    <row r="32589" spans="1:12" ht="21.6" customHeight="1" x14ac:dyDescent="0.3">
      <c r="A32589" s="46" t="s">
        <v>32612</v>
      </c>
      <c r="B32589" s="47">
        <v>0.13001828744806401</v>
      </c>
      <c r="C32589" s="48">
        <v>2.3212598964004101E-3</v>
      </c>
      <c r="D32589" s="49">
        <v>3.0180623645185181E-4</v>
      </c>
      <c r="E32589" s="48">
        <v>1.05011172965018E-3</v>
      </c>
      <c r="F32589" s="49">
        <v>1.3653372871824079E-4</v>
      </c>
      <c r="G32589" s="50">
        <v>1162.30169939385</v>
      </c>
      <c r="H32589" s="51">
        <v>151.12047645316287</v>
      </c>
      <c r="I32589" s="52">
        <v>697.38101963631505</v>
      </c>
      <c r="J32589" s="51">
        <v>90.672285871898382</v>
      </c>
      <c r="K32589" s="53">
        <v>1859.6827190301699</v>
      </c>
      <c r="L32589" s="51">
        <v>241.79276232506123</v>
      </c>
    </row>
    <row r="32590" spans="1:12" ht="21.6" customHeight="1" x14ac:dyDescent="0.3">
      <c r="A32590" s="46" t="s">
        <v>32613</v>
      </c>
      <c r="B32590" s="47">
        <v>0.13001828744806401</v>
      </c>
      <c r="C32590" s="48">
        <v>2.3898431845005099E-3</v>
      </c>
      <c r="D32590" s="49">
        <v>3.1072331811818398E-4</v>
      </c>
      <c r="E32590" s="48">
        <v>1.09040752174395E-3</v>
      </c>
      <c r="F32590" s="49">
        <v>1.41772918597636E-4</v>
      </c>
      <c r="G32590" s="50">
        <v>1180.7158601987501</v>
      </c>
      <c r="H32590" s="51">
        <v>153.51465410580926</v>
      </c>
      <c r="I32590" s="52">
        <v>708.42951611925196</v>
      </c>
      <c r="J32590" s="51">
        <v>92.108792463485798</v>
      </c>
      <c r="K32590" s="53">
        <v>1889.145376318</v>
      </c>
      <c r="L32590" s="51">
        <v>245.62344656929506</v>
      </c>
    </row>
    <row r="32591" spans="1:12" ht="21.6" customHeight="1" x14ac:dyDescent="0.3">
      <c r="A32591" s="46" t="s">
        <v>32614</v>
      </c>
      <c r="B32591" s="47">
        <v>0.13001828744806401</v>
      </c>
      <c r="C32591" s="48">
        <v>2.2695024069309001E-3</v>
      </c>
      <c r="D32591" s="49">
        <v>2.9507681630841493E-4</v>
      </c>
      <c r="E32591" s="48">
        <v>1.0365224064772299E-3</v>
      </c>
      <c r="F32591" s="49">
        <v>1.3476686819171552E-4</v>
      </c>
      <c r="G32591" s="50">
        <v>1126.3015471117701</v>
      </c>
      <c r="H32591" s="51">
        <v>146.43979830557734</v>
      </c>
      <c r="I32591" s="52">
        <v>675.78092826706495</v>
      </c>
      <c r="J32591" s="51">
        <v>87.86387898334678</v>
      </c>
      <c r="K32591" s="53">
        <v>1802.0824753788399</v>
      </c>
      <c r="L32591" s="51">
        <v>234.30367728892412</v>
      </c>
    </row>
    <row r="32592" spans="1:12" ht="21.6" customHeight="1" x14ac:dyDescent="0.3">
      <c r="A32592" s="46" t="s">
        <v>32615</v>
      </c>
      <c r="B32592" s="47">
        <v>0.13001828744806401</v>
      </c>
      <c r="C32592" s="48">
        <v>2.5412775964783899E-3</v>
      </c>
      <c r="D32592" s="49">
        <v>3.3041256102425253E-4</v>
      </c>
      <c r="E32592" s="48">
        <v>1.2870028110220999E-3</v>
      </c>
      <c r="F32592" s="49">
        <v>1.6733390142993781E-4</v>
      </c>
      <c r="G32592" s="50">
        <v>1207.2074111426</v>
      </c>
      <c r="H32592" s="51">
        <v>156.95904019137177</v>
      </c>
      <c r="I32592" s="52">
        <v>724.32444668556104</v>
      </c>
      <c r="J32592" s="51">
        <v>94.175424114823187</v>
      </c>
      <c r="K32592" s="53">
        <v>1931.5318578281599</v>
      </c>
      <c r="L32592" s="51">
        <v>251.13446430619496</v>
      </c>
    </row>
    <row r="32593" spans="1:12" ht="21.6" customHeight="1" x14ac:dyDescent="0.3">
      <c r="A32593" s="46" t="s">
        <v>32616</v>
      </c>
      <c r="B32593" s="47">
        <v>0.13001828744806401</v>
      </c>
      <c r="C32593" s="48">
        <v>2.4239692645942599E-3</v>
      </c>
      <c r="D32593" s="49">
        <v>3.1516033260928884E-4</v>
      </c>
      <c r="E32593" s="48">
        <v>1.2224434019511899E-3</v>
      </c>
      <c r="F32593" s="49">
        <v>1.5893999762387907E-4</v>
      </c>
      <c r="G32593" s="50">
        <v>1180.75665703189</v>
      </c>
      <c r="H32593" s="51">
        <v>153.51995844018739</v>
      </c>
      <c r="I32593" s="52">
        <v>708.45399421913805</v>
      </c>
      <c r="J32593" s="51">
        <v>92.111975064112968</v>
      </c>
      <c r="K32593" s="53">
        <v>1889.21065125103</v>
      </c>
      <c r="L32593" s="51">
        <v>245.63193350430038</v>
      </c>
    </row>
    <row r="32594" spans="1:12" ht="21.6" customHeight="1" x14ac:dyDescent="0.3">
      <c r="A32594" s="46" t="s">
        <v>32617</v>
      </c>
      <c r="B32594" s="47">
        <v>0.13001828744806401</v>
      </c>
      <c r="C32594" s="48">
        <v>2.4973674887001601E-3</v>
      </c>
      <c r="D32594" s="49">
        <v>3.2470344400926715E-4</v>
      </c>
      <c r="E32594" s="48">
        <v>1.2704967399675201E-3</v>
      </c>
      <c r="F32594" s="49">
        <v>1.6518781033892526E-4</v>
      </c>
      <c r="G32594" s="50">
        <v>1200.19156060616</v>
      </c>
      <c r="H32594" s="51">
        <v>156.04685131963225</v>
      </c>
      <c r="I32594" s="52">
        <v>720.11493636369698</v>
      </c>
      <c r="J32594" s="51">
        <v>93.628110791779477</v>
      </c>
      <c r="K32594" s="53">
        <v>1920.3064969698601</v>
      </c>
      <c r="L32594" s="51">
        <v>249.67496211141173</v>
      </c>
    </row>
    <row r="32595" spans="1:12" ht="21.6" customHeight="1" x14ac:dyDescent="0.3">
      <c r="A32595" s="46" t="s">
        <v>32618</v>
      </c>
      <c r="B32595" s="47">
        <v>0.13001828744806401</v>
      </c>
      <c r="C32595" s="48">
        <v>2.3706554292039599E-3</v>
      </c>
      <c r="D32595" s="49">
        <v>3.0822855903455402E-4</v>
      </c>
      <c r="E32595" s="48">
        <v>1.1886609032618299E-3</v>
      </c>
      <c r="F32595" s="49">
        <v>1.5454765499857201E-4</v>
      </c>
      <c r="G32595" s="50">
        <v>1155.93696304029</v>
      </c>
      <c r="H32595" s="51">
        <v>150.29294433241458</v>
      </c>
      <c r="I32595" s="52">
        <v>693.56217782417798</v>
      </c>
      <c r="J32595" s="51">
        <v>90.175766599449261</v>
      </c>
      <c r="K32595" s="53">
        <v>1849.4991408644701</v>
      </c>
      <c r="L32595" s="51">
        <v>240.46871093186382</v>
      </c>
    </row>
    <row r="32596" spans="1:12" ht="21.6" customHeight="1" x14ac:dyDescent="0.3">
      <c r="A32596" s="46" t="s">
        <v>32619</v>
      </c>
      <c r="B32596" s="47">
        <v>0.13001828744806401</v>
      </c>
      <c r="C32596" s="48">
        <v>2.4691521575461901E-3</v>
      </c>
      <c r="D32596" s="49">
        <v>3.2103493497284799E-4</v>
      </c>
      <c r="E32596" s="48">
        <v>1.23498009251001E-3</v>
      </c>
      <c r="F32596" s="49">
        <v>1.6056999666060317E-4</v>
      </c>
      <c r="G32596" s="50">
        <v>1189.14626189159</v>
      </c>
      <c r="H32596" s="51">
        <v>154.61076049641156</v>
      </c>
      <c r="I32596" s="52">
        <v>713.487757134959</v>
      </c>
      <c r="J32596" s="51">
        <v>92.766456297847583</v>
      </c>
      <c r="K32596" s="53">
        <v>1902.63401902655</v>
      </c>
      <c r="L32596" s="51">
        <v>247.37721679425914</v>
      </c>
    </row>
    <row r="32597" spans="1:12" ht="21.6" customHeight="1" x14ac:dyDescent="0.3">
      <c r="A32597" s="46" t="s">
        <v>32620</v>
      </c>
      <c r="B32597" s="47">
        <v>0.13001828744806401</v>
      </c>
      <c r="C32597" s="48">
        <v>2.3556517614391E-3</v>
      </c>
      <c r="D32597" s="49">
        <v>3.062778078463272E-4</v>
      </c>
      <c r="E32597" s="48">
        <v>1.1727756947136399E-3</v>
      </c>
      <c r="F32597" s="49">
        <v>1.5248228738738102E-4</v>
      </c>
      <c r="G32597" s="50">
        <v>1164.4919279528001</v>
      </c>
      <c r="H32597" s="51">
        <v>151.40524621951741</v>
      </c>
      <c r="I32597" s="52">
        <v>698.69515677168397</v>
      </c>
      <c r="J32597" s="51">
        <v>90.843147731710957</v>
      </c>
      <c r="K32597" s="53">
        <v>1863.18708472449</v>
      </c>
      <c r="L32597" s="51">
        <v>242.24839395122837</v>
      </c>
    </row>
    <row r="32598" spans="1:12" ht="21.6" customHeight="1" x14ac:dyDescent="0.3">
      <c r="A32598" s="46" t="s">
        <v>32621</v>
      </c>
      <c r="B32598" s="47">
        <v>0.13001828744806401</v>
      </c>
      <c r="C32598" s="48">
        <v>2.4267421117628901E-3</v>
      </c>
      <c r="D32598" s="49">
        <v>3.1552085344950932E-4</v>
      </c>
      <c r="E32598" s="48">
        <v>1.21898053621529E-3</v>
      </c>
      <c r="F32598" s="49">
        <v>1.5848976175123478E-4</v>
      </c>
      <c r="G32598" s="50">
        <v>1183.0806396907701</v>
      </c>
      <c r="H32598" s="51">
        <v>153.82211868555399</v>
      </c>
      <c r="I32598" s="52">
        <v>709.84838381446298</v>
      </c>
      <c r="J32598" s="51">
        <v>92.293271211332524</v>
      </c>
      <c r="K32598" s="53">
        <v>1892.9290235052299</v>
      </c>
      <c r="L32598" s="51">
        <v>246.11538989688651</v>
      </c>
    </row>
    <row r="32599" spans="1:12" ht="21.6" customHeight="1" x14ac:dyDescent="0.3">
      <c r="A32599" s="46" t="s">
        <v>32622</v>
      </c>
      <c r="B32599" s="47">
        <v>0.13001828744806401</v>
      </c>
      <c r="C32599" s="48">
        <v>2.3038299893581998E-3</v>
      </c>
      <c r="D32599" s="49">
        <v>2.9954002978784466E-4</v>
      </c>
      <c r="E32599" s="48">
        <v>1.1576448467447999E-3</v>
      </c>
      <c r="F32599" s="49">
        <v>1.505150004468354E-4</v>
      </c>
      <c r="G32599" s="50">
        <v>1128.5003909939801</v>
      </c>
      <c r="H32599" s="51">
        <v>146.72568822150794</v>
      </c>
      <c r="I32599" s="52">
        <v>677.10023459638899</v>
      </c>
      <c r="J32599" s="51">
        <v>88.035412932904876</v>
      </c>
      <c r="K32599" s="53">
        <v>1805.6006255903701</v>
      </c>
      <c r="L32599" s="51">
        <v>234.76110115441281</v>
      </c>
    </row>
    <row r="32600" spans="1:12" ht="21.6" customHeight="1" x14ac:dyDescent="0.3">
      <c r="A32600" s="46" t="s">
        <v>32623</v>
      </c>
      <c r="B32600" s="47">
        <v>0.13001828744806401</v>
      </c>
      <c r="C32600" s="48">
        <v>2.5246659765184101E-3</v>
      </c>
      <c r="D32600" s="49">
        <v>3.2825274664531785E-4</v>
      </c>
      <c r="E32600" s="48">
        <v>1.2682833905900499E-3</v>
      </c>
      <c r="F32600" s="49">
        <v>1.6490003444334235E-4</v>
      </c>
      <c r="G32600" s="50">
        <v>1206.2427054136199</v>
      </c>
      <c r="H32600" s="51">
        <v>156.83361080459844</v>
      </c>
      <c r="I32600" s="52">
        <v>723.74562324817498</v>
      </c>
      <c r="J32600" s="51">
        <v>94.100166482759448</v>
      </c>
      <c r="K32600" s="53">
        <v>1929.9883286618001</v>
      </c>
      <c r="L32600" s="51">
        <v>250.93377728735788</v>
      </c>
    </row>
    <row r="32601" spans="1:12" ht="21.6" customHeight="1" x14ac:dyDescent="0.3">
      <c r="A32601" s="46" t="s">
        <v>32624</v>
      </c>
      <c r="B32601" s="47">
        <v>0.13001828744806401</v>
      </c>
      <c r="C32601" s="48">
        <v>2.40761097003222E-3</v>
      </c>
      <c r="D32601" s="49">
        <v>3.130334551647614E-4</v>
      </c>
      <c r="E32601" s="48">
        <v>1.20427076437854E-3</v>
      </c>
      <c r="F32601" s="49">
        <v>1.5657722240826878E-4</v>
      </c>
      <c r="G32601" s="50">
        <v>1179.81786966763</v>
      </c>
      <c r="H32601" s="51">
        <v>153.39789891480845</v>
      </c>
      <c r="I32601" s="52">
        <v>707.89072180058099</v>
      </c>
      <c r="J32601" s="51">
        <v>92.038739348885457</v>
      </c>
      <c r="K32601" s="53">
        <v>1887.70859146821</v>
      </c>
      <c r="L32601" s="51">
        <v>245.43663826369391</v>
      </c>
    </row>
    <row r="32602" spans="1:12" ht="21.6" customHeight="1" x14ac:dyDescent="0.3">
      <c r="A32602" s="46" t="s">
        <v>32625</v>
      </c>
      <c r="B32602" s="47">
        <v>0.13001828744806401</v>
      </c>
      <c r="C32602" s="48">
        <v>2.4808013350468999E-3</v>
      </c>
      <c r="D32602" s="49">
        <v>3.2254954108166877E-4</v>
      </c>
      <c r="E32602" s="48">
        <v>1.2517773195354701E-3</v>
      </c>
      <c r="F32602" s="49">
        <v>1.6275394335232981E-4</v>
      </c>
      <c r="G32602" s="50">
        <v>1199.2369157205201</v>
      </c>
      <c r="H32602" s="51">
        <v>155.92273002648031</v>
      </c>
      <c r="I32602" s="52">
        <v>719.54214943231295</v>
      </c>
      <c r="J32602" s="51">
        <v>93.553638015888296</v>
      </c>
      <c r="K32602" s="53">
        <v>1918.7790651528301</v>
      </c>
      <c r="L32602" s="51">
        <v>249.47636804236862</v>
      </c>
    </row>
    <row r="32603" spans="1:12" ht="21.6" customHeight="1" x14ac:dyDescent="0.3">
      <c r="A32603" s="46" t="s">
        <v>32626</v>
      </c>
      <c r="B32603" s="47">
        <v>0.13001828744806401</v>
      </c>
      <c r="C32603" s="48">
        <v>2.3678679851857499E-3</v>
      </c>
      <c r="D32603" s="49">
        <v>3.0786614033694899E-4</v>
      </c>
      <c r="E32603" s="48">
        <v>1.18285413829085E-3</v>
      </c>
      <c r="F32603" s="49">
        <v>1.537926693614318E-4</v>
      </c>
      <c r="G32603" s="50">
        <v>1155.7854721946401</v>
      </c>
      <c r="H32603" s="51">
        <v>150.27324775209911</v>
      </c>
      <c r="I32603" s="52">
        <v>693.47128331678505</v>
      </c>
      <c r="J32603" s="51">
        <v>90.163948651259602</v>
      </c>
      <c r="K32603" s="53">
        <v>1849.2567555114199</v>
      </c>
      <c r="L32603" s="51">
        <v>240.43719640335871</v>
      </c>
    </row>
    <row r="32604" spans="1:12" ht="21.6" customHeight="1" x14ac:dyDescent="0.3">
      <c r="A32604" s="46" t="s">
        <v>32627</v>
      </c>
      <c r="B32604" s="47">
        <v>0.13001828744806401</v>
      </c>
      <c r="C32604" s="48">
        <v>2.4662771992633799E-3</v>
      </c>
      <c r="D32604" s="49">
        <v>3.2066113782043239E-4</v>
      </c>
      <c r="E32604" s="48">
        <v>1.2290312020681001E-3</v>
      </c>
      <c r="F32604" s="49">
        <v>1.597965321131299E-4</v>
      </c>
      <c r="G32604" s="50">
        <v>1188.9904177225301</v>
      </c>
      <c r="H32604" s="51">
        <v>154.59049790444163</v>
      </c>
      <c r="I32604" s="52">
        <v>713.39425063352098</v>
      </c>
      <c r="J32604" s="51">
        <v>92.754298742665355</v>
      </c>
      <c r="K32604" s="53">
        <v>1902.38466835605</v>
      </c>
      <c r="L32604" s="51">
        <v>247.34479664710699</v>
      </c>
    </row>
    <row r="32605" spans="1:12" ht="21.6" customHeight="1" x14ac:dyDescent="0.3">
      <c r="A32605" s="46" t="s">
        <v>32628</v>
      </c>
      <c r="B32605" s="47">
        <v>0.13001828744806401</v>
      </c>
      <c r="C32605" s="48">
        <v>2.3528675474528398E-3</v>
      </c>
      <c r="D32605" s="49">
        <v>3.0591580911194474E-4</v>
      </c>
      <c r="E32605" s="48">
        <v>1.16696892974266E-3</v>
      </c>
      <c r="F32605" s="49">
        <v>1.5172730175024078E-4</v>
      </c>
      <c r="G32605" s="50">
        <v>1164.3406495362401</v>
      </c>
      <c r="H32605" s="51">
        <v>151.38557725886844</v>
      </c>
      <c r="I32605" s="52">
        <v>698.60438972174904</v>
      </c>
      <c r="J32605" s="51">
        <v>90.831346355321699</v>
      </c>
      <c r="K32605" s="53">
        <v>1862.9450392579899</v>
      </c>
      <c r="L32605" s="51">
        <v>242.21692361419014</v>
      </c>
    </row>
    <row r="32606" spans="1:12" ht="21.6" customHeight="1" x14ac:dyDescent="0.3">
      <c r="A32606" s="46" t="s">
        <v>32629</v>
      </c>
      <c r="B32606" s="47">
        <v>0.13001828744806401</v>
      </c>
      <c r="C32606" s="48">
        <v>2.4238703835120401E-3</v>
      </c>
      <c r="D32606" s="49">
        <v>3.1514747626031758E-4</v>
      </c>
      <c r="E32606" s="48">
        <v>1.2130316457733699E-3</v>
      </c>
      <c r="F32606" s="49">
        <v>1.5771629720376018E-4</v>
      </c>
      <c r="G32606" s="50">
        <v>1182.9250079507999</v>
      </c>
      <c r="H32606" s="51">
        <v>153.8018837132505</v>
      </c>
      <c r="I32606" s="52">
        <v>709.75500477048195</v>
      </c>
      <c r="J32606" s="51">
        <v>92.28113022795057</v>
      </c>
      <c r="K32606" s="53">
        <v>1892.68001272128</v>
      </c>
      <c r="L32606" s="51">
        <v>246.08301394120107</v>
      </c>
    </row>
    <row r="32607" spans="1:12" ht="21.6" customHeight="1" x14ac:dyDescent="0.3">
      <c r="A32607" s="46" t="s">
        <v>32630</v>
      </c>
      <c r="B32607" s="47">
        <v>0.13001828744806401</v>
      </c>
      <c r="C32607" s="48">
        <v>2.3010463930973001E-3</v>
      </c>
      <c r="D32607" s="49">
        <v>2.9917811136905567E-4</v>
      </c>
      <c r="E32607" s="48">
        <v>1.15183808177382E-3</v>
      </c>
      <c r="F32607" s="49">
        <v>1.4976001480969519E-4</v>
      </c>
      <c r="G32607" s="50">
        <v>1128.3491532032799</v>
      </c>
      <c r="H32607" s="51">
        <v>146.70602454296366</v>
      </c>
      <c r="I32607" s="52">
        <v>677.00949192197197</v>
      </c>
      <c r="J32607" s="51">
        <v>88.023614725778728</v>
      </c>
      <c r="K32607" s="53">
        <v>1805.35864512526</v>
      </c>
      <c r="L32607" s="51">
        <v>234.7296392687424</v>
      </c>
    </row>
    <row r="32608" spans="1:12" ht="21.6" customHeight="1" x14ac:dyDescent="0.3">
      <c r="A32608" s="46" t="s">
        <v>32631</v>
      </c>
      <c r="B32608" s="47">
        <v>0.13001828744806401</v>
      </c>
      <c r="C32608" s="48">
        <v>2.49864198457514E-3</v>
      </c>
      <c r="D32608" s="49">
        <v>3.2486915178029166E-4</v>
      </c>
      <c r="E32608" s="48">
        <v>1.2079779965279501E-3</v>
      </c>
      <c r="F32608" s="49">
        <v>1.5705923038350749E-4</v>
      </c>
      <c r="G32608" s="50">
        <v>1204.7021486628</v>
      </c>
      <c r="H32608" s="51">
        <v>156.63331025414027</v>
      </c>
      <c r="I32608" s="52">
        <v>722.82128919768002</v>
      </c>
      <c r="J32608" s="51">
        <v>93.979986152484173</v>
      </c>
      <c r="K32608" s="53">
        <v>1927.52343786048</v>
      </c>
      <c r="L32608" s="51">
        <v>250.61329640662444</v>
      </c>
    </row>
    <row r="32609" spans="1:12" ht="21.6" customHeight="1" x14ac:dyDescent="0.3">
      <c r="A32609" s="46" t="s">
        <v>32632</v>
      </c>
      <c r="B32609" s="47">
        <v>0.13001828744806401</v>
      </c>
      <c r="C32609" s="48">
        <v>2.3829347269318599E-3</v>
      </c>
      <c r="D32609" s="49">
        <v>3.0982509229620048E-4</v>
      </c>
      <c r="E32609" s="48">
        <v>1.1470588243361901E-3</v>
      </c>
      <c r="F32609" s="49">
        <v>1.4913862394238113E-4</v>
      </c>
      <c r="G32609" s="50">
        <v>1178.3570699346701</v>
      </c>
      <c r="H32609" s="51">
        <v>153.2079682352244</v>
      </c>
      <c r="I32609" s="52">
        <v>707.014241960807</v>
      </c>
      <c r="J32609" s="51">
        <v>91.924780941135282</v>
      </c>
      <c r="K32609" s="53">
        <v>1885.3713118954799</v>
      </c>
      <c r="L32609" s="51">
        <v>245.13274917635968</v>
      </c>
    </row>
    <row r="32610" spans="1:12" ht="21.6" customHeight="1" x14ac:dyDescent="0.3">
      <c r="A32610" s="46" t="s">
        <v>32633</v>
      </c>
      <c r="B32610" s="47">
        <v>0.13001828744806401</v>
      </c>
      <c r="C32610" s="48">
        <v>2.4546719006822699E-3</v>
      </c>
      <c r="D32610" s="49">
        <v>3.1915223677359298E-4</v>
      </c>
      <c r="E32610" s="48">
        <v>1.19147192547337E-3</v>
      </c>
      <c r="F32610" s="49">
        <v>1.5491313929249492E-4</v>
      </c>
      <c r="G32610" s="50">
        <v>1197.6782523300201</v>
      </c>
      <c r="H32610" s="51">
        <v>155.7200752817395</v>
      </c>
      <c r="I32610" s="52">
        <v>718.60695139801305</v>
      </c>
      <c r="J32610" s="51">
        <v>93.432045169043832</v>
      </c>
      <c r="K32610" s="53">
        <v>1916.28520372803</v>
      </c>
      <c r="L32610" s="51">
        <v>249.15212045078334</v>
      </c>
    </row>
    <row r="32611" spans="1:12" ht="21.6" customHeight="1" x14ac:dyDescent="0.3">
      <c r="A32611" s="46" t="s">
        <v>32634</v>
      </c>
      <c r="B32611" s="47">
        <v>0.13001828744806401</v>
      </c>
      <c r="C32611" s="48">
        <v>2.35578839858151E-3</v>
      </c>
      <c r="D32611" s="49">
        <v>3.0629557317358514E-4</v>
      </c>
      <c r="E32611" s="48">
        <v>1.14437876728115E-3</v>
      </c>
      <c r="F32611" s="49">
        <v>1.4879016751382171E-4</v>
      </c>
      <c r="G32611" s="50">
        <v>1155.1587858943501</v>
      </c>
      <c r="H32611" s="51">
        <v>150.19176707256824</v>
      </c>
      <c r="I32611" s="52">
        <v>693.09527153661395</v>
      </c>
      <c r="J32611" s="51">
        <v>90.11506024354145</v>
      </c>
      <c r="K32611" s="53">
        <v>1848.2540574309701</v>
      </c>
      <c r="L32611" s="51">
        <v>240.30682731610969</v>
      </c>
    </row>
    <row r="32612" spans="1:12" ht="21.6" customHeight="1" x14ac:dyDescent="0.3">
      <c r="A32612" s="46" t="s">
        <v>32635</v>
      </c>
      <c r="B32612" s="47">
        <v>0.13001828744806401</v>
      </c>
      <c r="C32612" s="48">
        <v>2.4540179369013102E-3</v>
      </c>
      <c r="D32612" s="49">
        <v>3.1906720952273957E-4</v>
      </c>
      <c r="E32612" s="48">
        <v>1.1896182930480499E-3</v>
      </c>
      <c r="F32612" s="49">
        <v>1.546721331789966E-4</v>
      </c>
      <c r="G32612" s="50">
        <v>1188.36379864129</v>
      </c>
      <c r="H32612" s="51">
        <v>154.50902596461651</v>
      </c>
      <c r="I32612" s="52">
        <v>713.01827918477397</v>
      </c>
      <c r="J32612" s="51">
        <v>92.705415578769902</v>
      </c>
      <c r="K32612" s="53">
        <v>1901.3820778260599</v>
      </c>
      <c r="L32612" s="51">
        <v>247.21444154338641</v>
      </c>
    </row>
    <row r="32613" spans="1:12" ht="21.6" customHeight="1" x14ac:dyDescent="0.3">
      <c r="A32613" s="46" t="s">
        <v>32636</v>
      </c>
      <c r="B32613" s="47">
        <v>0.13001828744806401</v>
      </c>
      <c r="C32613" s="48">
        <v>2.3415704892538998E-3</v>
      </c>
      <c r="D32613" s="49">
        <v>3.0444698495171745E-4</v>
      </c>
      <c r="E32613" s="48">
        <v>1.1300710074074701E-3</v>
      </c>
      <c r="F32613" s="49">
        <v>1.4692989707782773E-4</v>
      </c>
      <c r="G32613" s="50">
        <v>1163.76486204499</v>
      </c>
      <c r="H32613" s="51">
        <v>151.31071435532206</v>
      </c>
      <c r="I32613" s="52">
        <v>698.258917226996</v>
      </c>
      <c r="J32613" s="51">
        <v>90.786428613193507</v>
      </c>
      <c r="K32613" s="53">
        <v>1862.02377927199</v>
      </c>
      <c r="L32613" s="51">
        <v>242.09714296851558</v>
      </c>
    </row>
    <row r="32614" spans="1:12" ht="21.6" customHeight="1" x14ac:dyDescent="0.3">
      <c r="A32614" s="46" t="s">
        <v>32637</v>
      </c>
      <c r="B32614" s="47">
        <v>0.13001828744806401</v>
      </c>
      <c r="C32614" s="48">
        <v>2.4115107258387701E-3</v>
      </c>
      <c r="D32614" s="49">
        <v>3.1354049473619468E-4</v>
      </c>
      <c r="E32614" s="48">
        <v>1.17361873675332E-3</v>
      </c>
      <c r="F32614" s="49">
        <v>1.5259189826962694E-4</v>
      </c>
      <c r="G32614" s="50">
        <v>1182.27419753697</v>
      </c>
      <c r="H32614" s="51">
        <v>153.71726645779097</v>
      </c>
      <c r="I32614" s="52">
        <v>709.36451852218204</v>
      </c>
      <c r="J32614" s="51">
        <v>92.230359874674591</v>
      </c>
      <c r="K32614" s="53">
        <v>1891.6387160591501</v>
      </c>
      <c r="L32614" s="51">
        <v>245.94762633246557</v>
      </c>
    </row>
    <row r="32615" spans="1:12" ht="21.6" customHeight="1" x14ac:dyDescent="0.3">
      <c r="A32615" s="46" t="s">
        <v>32638</v>
      </c>
      <c r="B32615" s="47">
        <v>0.13001828744806401</v>
      </c>
      <c r="C32615" s="48">
        <v>2.2896370633525699E-3</v>
      </c>
      <c r="D32615" s="49">
        <v>2.976946898547156E-4</v>
      </c>
      <c r="E32615" s="48">
        <v>1.1149401594386301E-3</v>
      </c>
      <c r="F32615" s="49">
        <v>1.4496261013728211E-4</v>
      </c>
      <c r="G32615" s="50">
        <v>1127.7595902432299</v>
      </c>
      <c r="H32615" s="51">
        <v>146.62937057655515</v>
      </c>
      <c r="I32615" s="52">
        <v>676.65575414594002</v>
      </c>
      <c r="J32615" s="51">
        <v>87.977622345933369</v>
      </c>
      <c r="K32615" s="53">
        <v>1804.4153443891701</v>
      </c>
      <c r="L32615" s="51">
        <v>234.60699292248853</v>
      </c>
    </row>
    <row r="32616" spans="1:12" ht="21.6" customHeight="1" x14ac:dyDescent="0.3">
      <c r="A32616" s="46" t="s">
        <v>32639</v>
      </c>
      <c r="B32616" s="47">
        <v>0.13001828744806401</v>
      </c>
      <c r="C32616" s="48">
        <v>2.5088212236465302E-3</v>
      </c>
      <c r="D32616" s="49">
        <v>3.2619263901187824E-4</v>
      </c>
      <c r="E32616" s="48">
        <v>1.22125357629364E-3</v>
      </c>
      <c r="F32616" s="49">
        <v>1.5878529852952265E-4</v>
      </c>
      <c r="G32616" s="50">
        <v>1205.41434513276</v>
      </c>
      <c r="H32616" s="51">
        <v>156.72590881949102</v>
      </c>
      <c r="I32616" s="52">
        <v>723.24860707965695</v>
      </c>
      <c r="J32616" s="51">
        <v>94.035545291694746</v>
      </c>
      <c r="K32616" s="53">
        <v>1928.6629522124199</v>
      </c>
      <c r="L32616" s="51">
        <v>250.76145411118577</v>
      </c>
    </row>
    <row r="32617" spans="1:12" ht="21.6" customHeight="1" x14ac:dyDescent="0.3">
      <c r="A32617" s="46" t="s">
        <v>32640</v>
      </c>
      <c r="B32617" s="47">
        <v>0.13001828744806401</v>
      </c>
      <c r="C32617" s="48">
        <v>2.39285649595527E-3</v>
      </c>
      <c r="D32617" s="49">
        <v>3.1111510371307951E-4</v>
      </c>
      <c r="E32617" s="48">
        <v>1.15998862839786E-3</v>
      </c>
      <c r="F32617" s="49">
        <v>1.5081973492351848E-4</v>
      </c>
      <c r="G32617" s="50">
        <v>1179.0474605153099</v>
      </c>
      <c r="H32617" s="51">
        <v>153.29773163618947</v>
      </c>
      <c r="I32617" s="52">
        <v>707.42847630918595</v>
      </c>
      <c r="J32617" s="51">
        <v>91.978638981713686</v>
      </c>
      <c r="K32617" s="53">
        <v>1886.47593682449</v>
      </c>
      <c r="L32617" s="51">
        <v>245.27637061790315</v>
      </c>
    </row>
    <row r="32618" spans="1:12" ht="21.6" customHeight="1" x14ac:dyDescent="0.3">
      <c r="A32618" s="46" t="s">
        <v>32641</v>
      </c>
      <c r="B32618" s="47">
        <v>0.13001828744806401</v>
      </c>
      <c r="C32618" s="48">
        <v>2.4648558373178502E-3</v>
      </c>
      <c r="D32618" s="49">
        <v>3.2047633477443076E-4</v>
      </c>
      <c r="E32618" s="48">
        <v>1.2047475052390599E-3</v>
      </c>
      <c r="F32618" s="49">
        <v>1.5663920743851011E-4</v>
      </c>
      <c r="G32618" s="50">
        <v>1198.38420571202</v>
      </c>
      <c r="H32618" s="51">
        <v>155.8118621314853</v>
      </c>
      <c r="I32618" s="52">
        <v>719.03052342721503</v>
      </c>
      <c r="J32618" s="51">
        <v>93.487117278891574</v>
      </c>
      <c r="K32618" s="53">
        <v>1917.4147291392401</v>
      </c>
      <c r="L32618" s="51">
        <v>249.29897941037689</v>
      </c>
    </row>
    <row r="32619" spans="1:12" ht="21.6" customHeight="1" x14ac:dyDescent="0.3">
      <c r="A32619" s="46" t="s">
        <v>32642</v>
      </c>
      <c r="B32619" s="47">
        <v>0.13001828744806401</v>
      </c>
      <c r="C32619" s="48">
        <v>2.35267119025479E-3</v>
      </c>
      <c r="D32619" s="49">
        <v>3.0589027908532621E-4</v>
      </c>
      <c r="E32619" s="48">
        <v>1.1383395331248699E-3</v>
      </c>
      <c r="F32619" s="49">
        <v>1.4800495663132431E-4</v>
      </c>
      <c r="G32619" s="50">
        <v>1154.98509292936</v>
      </c>
      <c r="H32619" s="51">
        <v>150.16918381071847</v>
      </c>
      <c r="I32619" s="52">
        <v>692.99105575761803</v>
      </c>
      <c r="J32619" s="51">
        <v>90.101510286431335</v>
      </c>
      <c r="K32619" s="53">
        <v>1847.97614868698</v>
      </c>
      <c r="L32619" s="51">
        <v>240.2706940971498</v>
      </c>
    </row>
    <row r="32620" spans="1:12" ht="21.6" customHeight="1" x14ac:dyDescent="0.3">
      <c r="A32620" s="46" t="s">
        <v>32643</v>
      </c>
      <c r="B32620" s="47">
        <v>0.13001828744806401</v>
      </c>
      <c r="C32620" s="48">
        <v>2.45080979039974E-3</v>
      </c>
      <c r="D32620" s="49">
        <v>3.1865009180872292E-4</v>
      </c>
      <c r="E32620" s="48">
        <v>1.1834312435414201E-3</v>
      </c>
      <c r="F32620" s="49">
        <v>1.5386770359778821E-4</v>
      </c>
      <c r="G32620" s="50">
        <v>1188.1855812572001</v>
      </c>
      <c r="H32620" s="51">
        <v>154.48585444554365</v>
      </c>
      <c r="I32620" s="52">
        <v>712.91134875431999</v>
      </c>
      <c r="J32620" s="51">
        <v>92.691512667326194</v>
      </c>
      <c r="K32620" s="53">
        <v>1901.09693001152</v>
      </c>
      <c r="L32620" s="51">
        <v>247.17736711286983</v>
      </c>
    </row>
    <row r="32621" spans="1:12" ht="21.6" customHeight="1" x14ac:dyDescent="0.3">
      <c r="A32621" s="46" t="s">
        <v>32644</v>
      </c>
      <c r="B32621" s="47">
        <v>0.13001828744806401</v>
      </c>
      <c r="C32621" s="48">
        <v>2.3384605000356701E-3</v>
      </c>
      <c r="D32621" s="49">
        <v>3.0404262947958128E-4</v>
      </c>
      <c r="E32621" s="48">
        <v>1.12403177325118E-3</v>
      </c>
      <c r="F32621" s="49">
        <v>1.4614468619532904E-4</v>
      </c>
      <c r="G32621" s="50">
        <v>1163.5916641045801</v>
      </c>
      <c r="H32621" s="51">
        <v>151.28819545572046</v>
      </c>
      <c r="I32621" s="52">
        <v>698.15499846274895</v>
      </c>
      <c r="J32621" s="51">
        <v>90.772917273432384</v>
      </c>
      <c r="K32621" s="53">
        <v>1861.7466625673301</v>
      </c>
      <c r="L32621" s="51">
        <v>242.06111272915285</v>
      </c>
    </row>
    <row r="32622" spans="1:12" ht="21.6" customHeight="1" x14ac:dyDescent="0.3">
      <c r="A32622" s="46" t="s">
        <v>32645</v>
      </c>
      <c r="B32622" s="47">
        <v>0.13001828744806401</v>
      </c>
      <c r="C32622" s="48">
        <v>2.4083097984456902E-3</v>
      </c>
      <c r="D32622" s="49">
        <v>3.1312431563830083E-4</v>
      </c>
      <c r="E32622" s="48">
        <v>1.1674316872466999E-3</v>
      </c>
      <c r="F32622" s="49">
        <v>1.517874686884198E-4</v>
      </c>
      <c r="G32622" s="50">
        <v>1182.09647517746</v>
      </c>
      <c r="H32622" s="51">
        <v>153.69415930096625</v>
      </c>
      <c r="I32622" s="52">
        <v>709.25788510647703</v>
      </c>
      <c r="J32622" s="51">
        <v>92.216495580579888</v>
      </c>
      <c r="K32622" s="53">
        <v>1891.35436028394</v>
      </c>
      <c r="L32622" s="51">
        <v>245.91065488154612</v>
      </c>
    </row>
    <row r="32623" spans="1:12" ht="21.6" customHeight="1" x14ac:dyDescent="0.3">
      <c r="A32623" s="46" t="s">
        <v>32646</v>
      </c>
      <c r="B32623" s="47">
        <v>0.13001828744806401</v>
      </c>
      <c r="C32623" s="48">
        <v>2.2865284547480499E-3</v>
      </c>
      <c r="D32623" s="49">
        <v>2.9729051388760957E-4</v>
      </c>
      <c r="E32623" s="48">
        <v>1.10890092528234E-3</v>
      </c>
      <c r="F32623" s="49">
        <v>1.4417739925478345E-4</v>
      </c>
      <c r="G32623" s="50">
        <v>1127.5864869734701</v>
      </c>
      <c r="H32623" s="51">
        <v>146.60686398586932</v>
      </c>
      <c r="I32623" s="52">
        <v>676.55189218408498</v>
      </c>
      <c r="J32623" s="51">
        <v>87.964118391521978</v>
      </c>
      <c r="K32623" s="53">
        <v>1804.1383791575599</v>
      </c>
      <c r="L32623" s="51">
        <v>234.57098237739132</v>
      </c>
    </row>
    <row r="32624" spans="1:12" ht="21.6" customHeight="1" x14ac:dyDescent="0.3">
      <c r="A32624" s="46" t="s">
        <v>32647</v>
      </c>
      <c r="B32624" s="47">
        <v>0.13001828744806401</v>
      </c>
      <c r="C32624" s="48">
        <v>2.5155713001428601E-3</v>
      </c>
      <c r="D32624" s="49">
        <v>3.2707027239807447E-4</v>
      </c>
      <c r="E32624" s="48">
        <v>1.2110227004941E-3</v>
      </c>
      <c r="F32624" s="49">
        <v>1.5745509757897263E-4</v>
      </c>
      <c r="G32624" s="50">
        <v>1205.74315077546</v>
      </c>
      <c r="H32624" s="51">
        <v>156.76865956605815</v>
      </c>
      <c r="I32624" s="52">
        <v>723.44589046528097</v>
      </c>
      <c r="J32624" s="51">
        <v>94.061195739635536</v>
      </c>
      <c r="K32624" s="53">
        <v>1929.1890412407399</v>
      </c>
      <c r="L32624" s="51">
        <v>250.82985530569368</v>
      </c>
    </row>
    <row r="32625" spans="1:12" ht="21.6" customHeight="1" x14ac:dyDescent="0.3">
      <c r="A32625" s="46" t="s">
        <v>32648</v>
      </c>
      <c r="B32625" s="47">
        <v>0.13001828744806401</v>
      </c>
      <c r="C32625" s="48">
        <v>2.3991642856878298E-3</v>
      </c>
      <c r="D32625" s="49">
        <v>3.1193523173168945E-4</v>
      </c>
      <c r="E32625" s="48">
        <v>1.15012513063555E-3</v>
      </c>
      <c r="F32625" s="49">
        <v>1.4953729983621512E-4</v>
      </c>
      <c r="G32625" s="50">
        <v>1179.3537732203099</v>
      </c>
      <c r="H32625" s="51">
        <v>153.33755788951714</v>
      </c>
      <c r="I32625" s="52">
        <v>707.61226393219101</v>
      </c>
      <c r="J32625" s="51">
        <v>92.002534733710945</v>
      </c>
      <c r="K32625" s="53">
        <v>1886.9660371524999</v>
      </c>
      <c r="L32625" s="51">
        <v>245.34009262322809</v>
      </c>
    </row>
    <row r="32626" spans="1:12" ht="21.6" customHeight="1" x14ac:dyDescent="0.3">
      <c r="A32626" s="46" t="s">
        <v>32649</v>
      </c>
      <c r="B32626" s="47">
        <v>0.13001828744806401</v>
      </c>
      <c r="C32626" s="48">
        <v>2.4716624547774101E-3</v>
      </c>
      <c r="D32626" s="49">
        <v>3.2136131951983685E-4</v>
      </c>
      <c r="E32626" s="48">
        <v>1.1950231597721401E-3</v>
      </c>
      <c r="F32626" s="49">
        <v>1.5537486469434784E-4</v>
      </c>
      <c r="G32626" s="50">
        <v>1198.73248172274</v>
      </c>
      <c r="H32626" s="51">
        <v>155.85714438195834</v>
      </c>
      <c r="I32626" s="52">
        <v>719.23948903364499</v>
      </c>
      <c r="J32626" s="51">
        <v>93.514286629175132</v>
      </c>
      <c r="K32626" s="53">
        <v>1917.97197075638</v>
      </c>
      <c r="L32626" s="51">
        <v>249.37143101113347</v>
      </c>
    </row>
    <row r="32627" spans="1:12" ht="21.6" customHeight="1" x14ac:dyDescent="0.3">
      <c r="A32627" s="46" t="s">
        <v>32650</v>
      </c>
      <c r="B32627" s="47">
        <v>0.13001828744806401</v>
      </c>
      <c r="C32627" s="48">
        <v>2.3467144598866502E-3</v>
      </c>
      <c r="D32627" s="49">
        <v>3.0511579520407079E-4</v>
      </c>
      <c r="E32627" s="48">
        <v>1.1184053146650001E-3</v>
      </c>
      <c r="F32627" s="49">
        <v>1.4541314368555645E-4</v>
      </c>
      <c r="G32627" s="50">
        <v>1154.57946903928</v>
      </c>
      <c r="H32627" s="51">
        <v>150.11644528718222</v>
      </c>
      <c r="I32627" s="52">
        <v>692.74768142357198</v>
      </c>
      <c r="J32627" s="51">
        <v>90.069867172309856</v>
      </c>
      <c r="K32627" s="53">
        <v>1847.3271504628599</v>
      </c>
      <c r="L32627" s="51">
        <v>240.18631245949206</v>
      </c>
    </row>
    <row r="32628" spans="1:12" ht="21.6" customHeight="1" x14ac:dyDescent="0.3">
      <c r="A32628" s="46" t="s">
        <v>32651</v>
      </c>
      <c r="B32628" s="47">
        <v>0.13001828744806401</v>
      </c>
      <c r="C32628" s="48">
        <v>2.4448405364581901E-3</v>
      </c>
      <c r="D32628" s="49">
        <v>3.1787397963389997E-4</v>
      </c>
      <c r="E32628" s="48">
        <v>1.16242339223483E-3</v>
      </c>
      <c r="F32628" s="49">
        <v>1.5113629874794179E-4</v>
      </c>
      <c r="G32628" s="50">
        <v>1187.7589581093901</v>
      </c>
      <c r="H32628" s="51">
        <v>154.43038563447971</v>
      </c>
      <c r="I32628" s="52">
        <v>712.65537486563505</v>
      </c>
      <c r="J32628" s="51">
        <v>92.658231380687951</v>
      </c>
      <c r="K32628" s="53">
        <v>1900.41433297502</v>
      </c>
      <c r="L32628" s="51">
        <v>247.08861701516764</v>
      </c>
    </row>
    <row r="32629" spans="1:12" ht="21.6" customHeight="1" x14ac:dyDescent="0.3">
      <c r="A32629" s="46" t="s">
        <v>32652</v>
      </c>
      <c r="B32629" s="47">
        <v>0.13001828744806401</v>
      </c>
      <c r="C32629" s="48">
        <v>2.3322104754559098E-3</v>
      </c>
      <c r="D32629" s="49">
        <v>3.0323001198721253E-4</v>
      </c>
      <c r="E32629" s="48">
        <v>1.1037358804618E-3</v>
      </c>
      <c r="F32629" s="49">
        <v>1.4350584897262434E-4</v>
      </c>
      <c r="G32629" s="50">
        <v>1163.1639978578901</v>
      </c>
      <c r="H32629" s="51">
        <v>151.23259102272647</v>
      </c>
      <c r="I32629" s="52">
        <v>697.89839871473498</v>
      </c>
      <c r="J32629" s="51">
        <v>90.739554613636003</v>
      </c>
      <c r="K32629" s="53">
        <v>1861.0623965726199</v>
      </c>
      <c r="L32629" s="51">
        <v>241.97214563636248</v>
      </c>
    </row>
    <row r="32630" spans="1:12" ht="21.6" customHeight="1" x14ac:dyDescent="0.3">
      <c r="A32630" s="46" t="s">
        <v>32653</v>
      </c>
      <c r="B32630" s="47">
        <v>0.13001828744806401</v>
      </c>
      <c r="C32630" s="48">
        <v>2.40243086901458E-3</v>
      </c>
      <c r="D32630" s="49">
        <v>3.1235994730163986E-4</v>
      </c>
      <c r="E32630" s="48">
        <v>1.1469148225925201E-3</v>
      </c>
      <c r="F32630" s="49">
        <v>1.4911990108227961E-4</v>
      </c>
      <c r="G32630" s="50">
        <v>1181.69845498974</v>
      </c>
      <c r="H32630" s="51">
        <v>153.64240939778915</v>
      </c>
      <c r="I32630" s="52">
        <v>709.01907299384902</v>
      </c>
      <c r="J32630" s="51">
        <v>92.185445638674139</v>
      </c>
      <c r="K32630" s="53">
        <v>1890.7175279835899</v>
      </c>
      <c r="L32630" s="51">
        <v>245.82785503646329</v>
      </c>
    </row>
    <row r="32631" spans="1:12" ht="21.6" customHeight="1" x14ac:dyDescent="0.3">
      <c r="A32631" s="46" t="s">
        <v>32654</v>
      </c>
      <c r="B32631" s="47">
        <v>0.13001828744806401</v>
      </c>
      <c r="C32631" s="48">
        <v>2.2804441854662699E-3</v>
      </c>
      <c r="D32631" s="49">
        <v>2.9649944761521966E-4</v>
      </c>
      <c r="E32631" s="48">
        <v>1.08906936064404E-3</v>
      </c>
      <c r="F32631" s="49">
        <v>1.4159893318309609E-4</v>
      </c>
      <c r="G32631" s="50">
        <v>1127.1745189921201</v>
      </c>
      <c r="H32631" s="51">
        <v>146.55330061445076</v>
      </c>
      <c r="I32631" s="52">
        <v>676.30471139527299</v>
      </c>
      <c r="J32631" s="51">
        <v>87.93198036867058</v>
      </c>
      <c r="K32631" s="53">
        <v>1803.4792303873901</v>
      </c>
      <c r="L32631" s="51">
        <v>234.48528098312136</v>
      </c>
    </row>
    <row r="32632" spans="1:12" ht="21.6" customHeight="1" x14ac:dyDescent="0.3">
      <c r="A32632" s="46" t="s">
        <v>32655</v>
      </c>
      <c r="B32632" s="47">
        <v>0.13001828744806401</v>
      </c>
      <c r="C32632" s="48">
        <v>2.5001203838925599E-3</v>
      </c>
      <c r="D32632" s="49">
        <v>3.2506137072770702E-4</v>
      </c>
      <c r="E32632" s="48">
        <v>1.19393458430834E-3</v>
      </c>
      <c r="F32632" s="49">
        <v>1.5523332997678657E-4</v>
      </c>
      <c r="G32632" s="50">
        <v>1204.83466102035</v>
      </c>
      <c r="H32632" s="51">
        <v>156.65053928393465</v>
      </c>
      <c r="I32632" s="52">
        <v>722.90079661221398</v>
      </c>
      <c r="J32632" s="51">
        <v>93.990323570361298</v>
      </c>
      <c r="K32632" s="53">
        <v>1927.7354576325699</v>
      </c>
      <c r="L32632" s="51">
        <v>250.64086285429596</v>
      </c>
    </row>
    <row r="32633" spans="1:12" ht="21.6" customHeight="1" x14ac:dyDescent="0.3">
      <c r="A32633" s="46" t="s">
        <v>32656</v>
      </c>
      <c r="B32633" s="47">
        <v>0.13001828744806401</v>
      </c>
      <c r="C32633" s="48">
        <v>2.3839549456525101E-3</v>
      </c>
      <c r="D32633" s="49">
        <v>3.0995773938708186E-4</v>
      </c>
      <c r="E32633" s="48">
        <v>1.13353614790661E-3</v>
      </c>
      <c r="F32633" s="49">
        <v>1.4738042871129283E-4</v>
      </c>
      <c r="G32633" s="50">
        <v>1178.47044596618</v>
      </c>
      <c r="H32633" s="51">
        <v>153.22270919267899</v>
      </c>
      <c r="I32633" s="52">
        <v>707.08226757971102</v>
      </c>
      <c r="J32633" s="51">
        <v>91.933625515607787</v>
      </c>
      <c r="K32633" s="53">
        <v>1885.5527135458899</v>
      </c>
      <c r="L32633" s="51">
        <v>245.15633470828678</v>
      </c>
    </row>
    <row r="32634" spans="1:12" ht="21.6" customHeight="1" x14ac:dyDescent="0.3">
      <c r="A32634" s="46" t="s">
        <v>32657</v>
      </c>
      <c r="B32634" s="47">
        <v>0.13001828744806401</v>
      </c>
      <c r="C32634" s="48">
        <v>2.4562525418834798E-3</v>
      </c>
      <c r="D32634" s="49">
        <v>3.1935774903564415E-4</v>
      </c>
      <c r="E32634" s="48">
        <v>1.1779350435863699E-3</v>
      </c>
      <c r="F32634" s="49">
        <v>1.5315309709216046E-4</v>
      </c>
      <c r="G32634" s="50">
        <v>1197.83387429295</v>
      </c>
      <c r="H32634" s="51">
        <v>155.74030898284894</v>
      </c>
      <c r="I32634" s="52">
        <v>718.70032457577099</v>
      </c>
      <c r="J32634" s="51">
        <v>93.444185389709503</v>
      </c>
      <c r="K32634" s="53">
        <v>1916.5341988687201</v>
      </c>
      <c r="L32634" s="51">
        <v>249.18449437255845</v>
      </c>
    </row>
    <row r="32635" spans="1:12" ht="21.6" customHeight="1" x14ac:dyDescent="0.3">
      <c r="A32635" s="46" t="s">
        <v>32658</v>
      </c>
      <c r="B32635" s="47">
        <v>0.13001828744806401</v>
      </c>
      <c r="C32635" s="48">
        <v>2.3441395183977898E-3</v>
      </c>
      <c r="D32635" s="49">
        <v>3.0478100572141017E-4</v>
      </c>
      <c r="E32635" s="48">
        <v>1.11310458033683E-3</v>
      </c>
      <c r="F32635" s="49">
        <v>1.4472395128599063E-4</v>
      </c>
      <c r="G32635" s="50">
        <v>1154.4395144786599</v>
      </c>
      <c r="H32635" s="51">
        <v>150.09824863488987</v>
      </c>
      <c r="I32635" s="52">
        <v>692.663708687199</v>
      </c>
      <c r="J32635" s="51">
        <v>90.05894918093432</v>
      </c>
      <c r="K32635" s="53">
        <v>1847.1032231658601</v>
      </c>
      <c r="L32635" s="51">
        <v>240.15719781582419</v>
      </c>
    </row>
    <row r="32636" spans="1:12" ht="21.6" customHeight="1" x14ac:dyDescent="0.3">
      <c r="A32636" s="46" t="s">
        <v>32659</v>
      </c>
      <c r="B32636" s="47">
        <v>0.13001828744806401</v>
      </c>
      <c r="C32636" s="48">
        <v>2.44218280145801E-3</v>
      </c>
      <c r="D32636" s="49">
        <v>3.1752842548068576E-4</v>
      </c>
      <c r="E32636" s="48">
        <v>1.15699291796257E-3</v>
      </c>
      <c r="F32636" s="49">
        <v>1.5043023778303177E-4</v>
      </c>
      <c r="G32636" s="50">
        <v>1187.6149133686499</v>
      </c>
      <c r="H32636" s="51">
        <v>154.41165718397278</v>
      </c>
      <c r="I32636" s="52">
        <v>712.56894802119098</v>
      </c>
      <c r="J32636" s="51">
        <v>92.646994310383789</v>
      </c>
      <c r="K32636" s="53">
        <v>1900.1838613898401</v>
      </c>
      <c r="L32636" s="51">
        <v>247.05865149435658</v>
      </c>
    </row>
    <row r="32637" spans="1:12" ht="21.6" customHeight="1" x14ac:dyDescent="0.3">
      <c r="A32637" s="46" t="s">
        <v>32660</v>
      </c>
      <c r="B32637" s="47">
        <v>0.13001828744806401</v>
      </c>
      <c r="C32637" s="48">
        <v>2.32963844694065E-3</v>
      </c>
      <c r="D32637" s="49">
        <v>3.0289560124439088E-4</v>
      </c>
      <c r="E32637" s="48">
        <v>1.09843514613363E-3</v>
      </c>
      <c r="F32637" s="49">
        <v>1.4281665657305849E-4</v>
      </c>
      <c r="G32637" s="50">
        <v>1163.0242430440301</v>
      </c>
      <c r="H32637" s="51">
        <v>151.21442034116578</v>
      </c>
      <c r="I32637" s="52">
        <v>697.814545826418</v>
      </c>
      <c r="J32637" s="51">
        <v>90.728652204699458</v>
      </c>
      <c r="K32637" s="53">
        <v>1860.8387888704401</v>
      </c>
      <c r="L32637" s="51">
        <v>241.94307254586522</v>
      </c>
    </row>
    <row r="32638" spans="1:12" ht="21.6" customHeight="1" x14ac:dyDescent="0.3">
      <c r="A32638" s="46" t="s">
        <v>32661</v>
      </c>
      <c r="B32638" s="47">
        <v>0.13001828744806401</v>
      </c>
      <c r="C32638" s="48">
        <v>2.399776046988E-3</v>
      </c>
      <c r="D32638" s="49">
        <v>3.1201477188826457E-4</v>
      </c>
      <c r="E32638" s="48">
        <v>1.1414843483202599E-3</v>
      </c>
      <c r="F32638" s="49">
        <v>1.4841384011736957E-4</v>
      </c>
      <c r="G32638" s="50">
        <v>1181.5546099957601</v>
      </c>
      <c r="H32638" s="51">
        <v>153.62370691801391</v>
      </c>
      <c r="I32638" s="52">
        <v>708.93276599746105</v>
      </c>
      <c r="J32638" s="51">
        <v>92.174224150808996</v>
      </c>
      <c r="K32638" s="53">
        <v>1890.48737599323</v>
      </c>
      <c r="L32638" s="51">
        <v>245.79793106882289</v>
      </c>
    </row>
    <row r="32639" spans="1:12" ht="21.6" customHeight="1" x14ac:dyDescent="0.3">
      <c r="A32639" s="46" t="s">
        <v>32662</v>
      </c>
      <c r="B32639" s="47">
        <v>0.13001828744806401</v>
      </c>
      <c r="C32639" s="48">
        <v>2.2778727140407499E-3</v>
      </c>
      <c r="D32639" s="49">
        <v>2.9616510930425194E-4</v>
      </c>
      <c r="E32639" s="48">
        <v>1.08376862631587E-3</v>
      </c>
      <c r="F32639" s="49">
        <v>1.4090974078353026E-4</v>
      </c>
      <c r="G32639" s="50">
        <v>1127.0348023786901</v>
      </c>
      <c r="H32639" s="51">
        <v>146.53513489964453</v>
      </c>
      <c r="I32639" s="52">
        <v>676.22088142721998</v>
      </c>
      <c r="J32639" s="51">
        <v>87.921080939787501</v>
      </c>
      <c r="K32639" s="53">
        <v>1803.2556838059199</v>
      </c>
      <c r="L32639" s="51">
        <v>234.45621583943205</v>
      </c>
    </row>
    <row r="32640" spans="1:12" ht="21.6" customHeight="1" x14ac:dyDescent="0.3">
      <c r="A32640" s="46" t="s">
        <v>32663</v>
      </c>
      <c r="B32640" s="47">
        <v>0.13001828744806401</v>
      </c>
      <c r="C32640" s="48">
        <v>2.4754468787998901E-3</v>
      </c>
      <c r="D32640" s="49">
        <v>3.2185336385021697E-4</v>
      </c>
      <c r="E32640" s="48">
        <v>1.1388845049481299E-3</v>
      </c>
      <c r="F32640" s="49">
        <v>1.4807581293449203E-4</v>
      </c>
      <c r="G32640" s="50">
        <v>1203.37965563176</v>
      </c>
      <c r="H32640" s="51">
        <v>156.46136197508244</v>
      </c>
      <c r="I32640" s="52">
        <v>722.02779337905997</v>
      </c>
      <c r="J32640" s="51">
        <v>93.876817185049987</v>
      </c>
      <c r="K32640" s="53">
        <v>1925.4074490108201</v>
      </c>
      <c r="L32640" s="51">
        <v>250.33817916013243</v>
      </c>
    </row>
    <row r="32641" spans="1:12" ht="21.6" customHeight="1" x14ac:dyDescent="0.3">
      <c r="A32641" s="46" t="s">
        <v>32664</v>
      </c>
      <c r="B32641" s="47">
        <v>0.13001828744806401</v>
      </c>
      <c r="C32641" s="48">
        <v>2.3605626093884499E-3</v>
      </c>
      <c r="D32641" s="49">
        <v>3.0691630788661953E-4</v>
      </c>
      <c r="E32641" s="48">
        <v>1.08130994345731E-3</v>
      </c>
      <c r="F32641" s="49">
        <v>1.4059006704888238E-4</v>
      </c>
      <c r="G32641" s="50">
        <v>1177.09091692023</v>
      </c>
      <c r="H32641" s="51">
        <v>153.04334518863971</v>
      </c>
      <c r="I32641" s="52">
        <v>706.254550152143</v>
      </c>
      <c r="J32641" s="51">
        <v>91.826007113184474</v>
      </c>
      <c r="K32641" s="53">
        <v>1883.34546707238</v>
      </c>
      <c r="L32641" s="51">
        <v>244.86935230182416</v>
      </c>
    </row>
    <row r="32642" spans="1:12" ht="21.6" customHeight="1" x14ac:dyDescent="0.3">
      <c r="A32642" s="46" t="s">
        <v>32665</v>
      </c>
      <c r="B32642" s="47">
        <v>0.13001828744806401</v>
      </c>
      <c r="C32642" s="48">
        <v>2.43149289352006E-3</v>
      </c>
      <c r="D32642" s="49">
        <v>3.1613854195761603E-4</v>
      </c>
      <c r="E32642" s="48">
        <v>1.1228849642261601E-3</v>
      </c>
      <c r="F32642" s="49">
        <v>1.4599558004986594E-4</v>
      </c>
      <c r="G32642" s="50">
        <v>1196.36153423071</v>
      </c>
      <c r="H32642" s="51">
        <v>155.54887784941533</v>
      </c>
      <c r="I32642" s="52">
        <v>717.81692053842596</v>
      </c>
      <c r="J32642" s="51">
        <v>93.329326709649195</v>
      </c>
      <c r="K32642" s="53">
        <v>1914.17845476913</v>
      </c>
      <c r="L32642" s="51">
        <v>248.87820455906453</v>
      </c>
    </row>
    <row r="32643" spans="1:12" ht="21.6" customHeight="1" x14ac:dyDescent="0.3">
      <c r="A32643" s="46" t="s">
        <v>32666</v>
      </c>
      <c r="B32643" s="47">
        <v>0.13001828744806401</v>
      </c>
      <c r="C32643" s="48">
        <v>2.37602762912007E-3</v>
      </c>
      <c r="D32643" s="49">
        <v>3.0892704326747529E-4</v>
      </c>
      <c r="E32643" s="48">
        <v>1.11177342504457E-3</v>
      </c>
      <c r="F32643" s="49">
        <v>1.4455087675456355E-4</v>
      </c>
      <c r="G32643" s="50">
        <v>1155.9059390852599</v>
      </c>
      <c r="H32643" s="51">
        <v>150.2889106509117</v>
      </c>
      <c r="I32643" s="52">
        <v>693.54356345116105</v>
      </c>
      <c r="J32643" s="51">
        <v>90.173346390547678</v>
      </c>
      <c r="K32643" s="53">
        <v>1849.4495025364299</v>
      </c>
      <c r="L32643" s="51">
        <v>240.4622570414594</v>
      </c>
    </row>
    <row r="32644" spans="1:12" ht="21.6" customHeight="1" x14ac:dyDescent="0.3">
      <c r="A32644" s="46" t="s">
        <v>32667</v>
      </c>
      <c r="B32644" s="47">
        <v>0.13001828744806401</v>
      </c>
      <c r="C32644" s="48">
        <v>2.4739930793576401E-3</v>
      </c>
      <c r="D32644" s="49">
        <v>3.2166434333644271E-4</v>
      </c>
      <c r="E32644" s="48">
        <v>1.15577203116365E-3</v>
      </c>
      <c r="F32644" s="49">
        <v>1.5027150017226824E-4</v>
      </c>
      <c r="G32644" s="50">
        <v>1189.09527533404</v>
      </c>
      <c r="H32644" s="51">
        <v>154.60413131151603</v>
      </c>
      <c r="I32644" s="52">
        <v>713.45716520042595</v>
      </c>
      <c r="J32644" s="51">
        <v>92.762478786909867</v>
      </c>
      <c r="K32644" s="53">
        <v>1902.55244053447</v>
      </c>
      <c r="L32644" s="51">
        <v>247.36661009842589</v>
      </c>
    </row>
    <row r="32645" spans="1:12" ht="21.6" customHeight="1" x14ac:dyDescent="0.3">
      <c r="A32645" s="46" t="s">
        <v>32668</v>
      </c>
      <c r="B32645" s="47">
        <v>0.13001828744806401</v>
      </c>
      <c r="C32645" s="48">
        <v>2.3624040704922399E-3</v>
      </c>
      <c r="D32645" s="49">
        <v>3.071557315057365E-4</v>
      </c>
      <c r="E32645" s="48">
        <v>1.0985439727214099E-3</v>
      </c>
      <c r="F32645" s="49">
        <v>1.4283080601963047E-4</v>
      </c>
      <c r="G32645" s="50">
        <v>1164.5364568876701</v>
      </c>
      <c r="H32645" s="51">
        <v>151.41103579537108</v>
      </c>
      <c r="I32645" s="52">
        <v>698.72187413260599</v>
      </c>
      <c r="J32645" s="51">
        <v>90.846621477223167</v>
      </c>
      <c r="K32645" s="53">
        <v>1863.2583310202799</v>
      </c>
      <c r="L32645" s="51">
        <v>242.25765727259426</v>
      </c>
    </row>
    <row r="32646" spans="1:12" ht="21.6" customHeight="1" x14ac:dyDescent="0.3">
      <c r="A32646" s="46" t="s">
        <v>32669</v>
      </c>
      <c r="B32646" s="47">
        <v>0.13001828744806401</v>
      </c>
      <c r="C32646" s="48">
        <v>2.4316276083336699E-3</v>
      </c>
      <c r="D32646" s="49">
        <v>3.1615605734697553E-4</v>
      </c>
      <c r="E32646" s="48">
        <v>1.1402634615213399E-3</v>
      </c>
      <c r="F32646" s="49">
        <v>1.4825510250660604E-4</v>
      </c>
      <c r="G32646" s="50">
        <v>1183.0087330604999</v>
      </c>
      <c r="H32646" s="51">
        <v>153.81276950863011</v>
      </c>
      <c r="I32646" s="52">
        <v>709.80523983629996</v>
      </c>
      <c r="J32646" s="51">
        <v>92.287661705178067</v>
      </c>
      <c r="K32646" s="53">
        <v>1892.8139728967999</v>
      </c>
      <c r="L32646" s="51">
        <v>246.10043121380818</v>
      </c>
    </row>
    <row r="32647" spans="1:12" ht="21.6" customHeight="1" x14ac:dyDescent="0.3">
      <c r="A32647" s="46" t="s">
        <v>32670</v>
      </c>
      <c r="B32647" s="47">
        <v>0.13001828744806401</v>
      </c>
      <c r="C32647" s="48">
        <v>2.3095254486965098E-3</v>
      </c>
      <c r="D32647" s="49">
        <v>3.0028054365724183E-4</v>
      </c>
      <c r="E32647" s="48">
        <v>1.0838774529036599E-3</v>
      </c>
      <c r="F32647" s="49">
        <v>1.4092389023010352E-4</v>
      </c>
      <c r="G32647" s="50">
        <v>1128.49885709968</v>
      </c>
      <c r="H32647" s="51">
        <v>146.72548878719792</v>
      </c>
      <c r="I32647" s="52">
        <v>677.09931425980994</v>
      </c>
      <c r="J32647" s="51">
        <v>88.035293272318995</v>
      </c>
      <c r="K32647" s="53">
        <v>1805.5981713594899</v>
      </c>
      <c r="L32647" s="51">
        <v>234.76078205951691</v>
      </c>
    </row>
    <row r="32648" spans="1:12" ht="21.6" customHeight="1" x14ac:dyDescent="0.3">
      <c r="A32648" s="46" t="s">
        <v>32671</v>
      </c>
      <c r="B32648" s="47">
        <v>0.13001828744806401</v>
      </c>
      <c r="C32648" s="48">
        <v>2.52773156324576E-3</v>
      </c>
      <c r="D32648" s="49">
        <v>3.2865132898163144E-4</v>
      </c>
      <c r="E32648" s="48">
        <v>1.1857605675868899E-3</v>
      </c>
      <c r="F32648" s="49">
        <v>1.541705583210918E-4</v>
      </c>
      <c r="G32648" s="50">
        <v>1206.09016931165</v>
      </c>
      <c r="H32648" s="51">
        <v>156.81377832184631</v>
      </c>
      <c r="I32648" s="52">
        <v>723.65410158699501</v>
      </c>
      <c r="J32648" s="51">
        <v>94.088266993108434</v>
      </c>
      <c r="K32648" s="53">
        <v>1929.74427089865</v>
      </c>
      <c r="L32648" s="51">
        <v>250.90204531495476</v>
      </c>
    </row>
    <row r="32649" spans="1:12" ht="21.6" customHeight="1" x14ac:dyDescent="0.3">
      <c r="A32649" s="46" t="s">
        <v>32672</v>
      </c>
      <c r="B32649" s="47">
        <v>0.13001828744806401</v>
      </c>
      <c r="C32649" s="48">
        <v>2.4126312111058599E-3</v>
      </c>
      <c r="D32649" s="49">
        <v>3.1368617831173249E-4</v>
      </c>
      <c r="E32649" s="48">
        <v>1.12690425828618E-3</v>
      </c>
      <c r="F32649" s="49">
        <v>1.4651816178029993E-4</v>
      </c>
      <c r="G32649" s="50">
        <v>1179.7644264113301</v>
      </c>
      <c r="H32649" s="51">
        <v>153.39095031414868</v>
      </c>
      <c r="I32649" s="52">
        <v>707.858655846803</v>
      </c>
      <c r="J32649" s="51">
        <v>92.034570188489852</v>
      </c>
      <c r="K32649" s="53">
        <v>1887.6230822581399</v>
      </c>
      <c r="L32649" s="51">
        <v>245.42552050263853</v>
      </c>
    </row>
    <row r="32650" spans="1:12" ht="21.6" customHeight="1" x14ac:dyDescent="0.3">
      <c r="A32650" s="46" t="s">
        <v>32673</v>
      </c>
      <c r="B32650" s="47">
        <v>0.13001828744806401</v>
      </c>
      <c r="C32650" s="48">
        <v>2.48390118502083E-3</v>
      </c>
      <c r="D32650" s="49">
        <v>3.2295257826662512E-4</v>
      </c>
      <c r="E32650" s="48">
        <v>1.1697610268649301E-3</v>
      </c>
      <c r="F32650" s="49">
        <v>1.5209032543646702E-4</v>
      </c>
      <c r="G32650" s="50">
        <v>1199.06308322218</v>
      </c>
      <c r="H32650" s="51">
        <v>155.9001286227433</v>
      </c>
      <c r="I32650" s="52">
        <v>719.43784993331099</v>
      </c>
      <c r="J32650" s="51">
        <v>93.540077173646367</v>
      </c>
      <c r="K32650" s="53">
        <v>1918.50093315549</v>
      </c>
      <c r="L32650" s="51">
        <v>249.44020579638965</v>
      </c>
    </row>
    <row r="32651" spans="1:12" ht="21.6" customHeight="1" x14ac:dyDescent="0.3">
      <c r="A32651" s="46" t="s">
        <v>32674</v>
      </c>
      <c r="B32651" s="47">
        <v>0.13001828744806401</v>
      </c>
      <c r="C32651" s="48">
        <v>2.3723942338751999E-3</v>
      </c>
      <c r="D32651" s="49">
        <v>3.0845463544011535E-4</v>
      </c>
      <c r="E32651" s="48">
        <v>1.1051576599110601E-3</v>
      </c>
      <c r="F32651" s="49">
        <v>1.4369070630174599E-4</v>
      </c>
      <c r="G32651" s="50">
        <v>1155.70124812883</v>
      </c>
      <c r="H32651" s="51">
        <v>150.26229708330058</v>
      </c>
      <c r="I32651" s="52">
        <v>693.42074887730098</v>
      </c>
      <c r="J32651" s="51">
        <v>90.157378249980724</v>
      </c>
      <c r="K32651" s="53">
        <v>1849.12199700613</v>
      </c>
      <c r="L32651" s="51">
        <v>240.4196753332813</v>
      </c>
    </row>
    <row r="32652" spans="1:12" ht="21.6" customHeight="1" x14ac:dyDescent="0.3">
      <c r="A32652" s="46" t="s">
        <v>32675</v>
      </c>
      <c r="B32652" s="47">
        <v>0.13001828744806401</v>
      </c>
      <c r="C32652" s="48">
        <v>2.4702557247568298E-3</v>
      </c>
      <c r="D32652" s="49">
        <v>3.2117841889165919E-4</v>
      </c>
      <c r="E32652" s="48">
        <v>1.1489943395978099E-3</v>
      </c>
      <c r="F32652" s="49">
        <v>1.4939027632202652E-4</v>
      </c>
      <c r="G32652" s="50">
        <v>1188.88545444478</v>
      </c>
      <c r="H32652" s="51">
        <v>154.57685075882361</v>
      </c>
      <c r="I32652" s="52">
        <v>713.33127266686699</v>
      </c>
      <c r="J32652" s="51">
        <v>92.746110455294044</v>
      </c>
      <c r="K32652" s="53">
        <v>1902.21672711164</v>
      </c>
      <c r="L32652" s="51">
        <v>247.32296121411764</v>
      </c>
    </row>
    <row r="32653" spans="1:12" ht="21.6" customHeight="1" x14ac:dyDescent="0.3">
      <c r="A32653" s="46" t="s">
        <v>32676</v>
      </c>
      <c r="B32653" s="47">
        <v>0.13001828744806401</v>
      </c>
      <c r="C32653" s="48">
        <v>2.3587817903826598E-3</v>
      </c>
      <c r="D32653" s="49">
        <v>3.0668476884923172E-4</v>
      </c>
      <c r="E32653" s="48">
        <v>1.09192820758791E-3</v>
      </c>
      <c r="F32653" s="49">
        <v>1.4197063556681421E-4</v>
      </c>
      <c r="G32653" s="50">
        <v>1164.3325281119401</v>
      </c>
      <c r="H32653" s="51">
        <v>151.3845213251893</v>
      </c>
      <c r="I32653" s="52">
        <v>698.59951686716897</v>
      </c>
      <c r="J32653" s="51">
        <v>90.830712795114223</v>
      </c>
      <c r="K32653" s="53">
        <v>1862.9320449791101</v>
      </c>
      <c r="L32653" s="51">
        <v>242.21523412030353</v>
      </c>
    </row>
    <row r="32654" spans="1:12" ht="21.6" customHeight="1" x14ac:dyDescent="0.3">
      <c r="A32654" s="46" t="s">
        <v>32677</v>
      </c>
      <c r="B32654" s="47">
        <v>0.13001828744806401</v>
      </c>
      <c r="C32654" s="48">
        <v>2.4279013688681401E-3</v>
      </c>
      <c r="D32654" s="49">
        <v>3.1567157807304593E-4</v>
      </c>
      <c r="E32654" s="48">
        <v>1.1334857699555E-3</v>
      </c>
      <c r="F32654" s="49">
        <v>1.4737387865636437E-4</v>
      </c>
      <c r="G32654" s="50">
        <v>1182.79967435194</v>
      </c>
      <c r="H32654" s="51">
        <v>153.78558805336704</v>
      </c>
      <c r="I32654" s="52">
        <v>709.67980461116395</v>
      </c>
      <c r="J32654" s="51">
        <v>92.271352832020213</v>
      </c>
      <c r="K32654" s="53">
        <v>1892.4794789631001</v>
      </c>
      <c r="L32654" s="51">
        <v>246.05694088538723</v>
      </c>
    </row>
    <row r="32655" spans="1:12" ht="21.6" customHeight="1" x14ac:dyDescent="0.3">
      <c r="A32655" s="46" t="s">
        <v>32678</v>
      </c>
      <c r="B32655" s="47">
        <v>0.13001828744806401</v>
      </c>
      <c r="C32655" s="48">
        <v>2.30590529429375E-3</v>
      </c>
      <c r="D32655" s="49">
        <v>2.9980985738149745E-4</v>
      </c>
      <c r="E32655" s="48">
        <v>1.07726168777015E-3</v>
      </c>
      <c r="F32655" s="49">
        <v>1.4006371977728595E-4</v>
      </c>
      <c r="G32655" s="50">
        <v>1128.29507408671</v>
      </c>
      <c r="H32655" s="51">
        <v>146.69899326884052</v>
      </c>
      <c r="I32655" s="52">
        <v>676.97704445202601</v>
      </c>
      <c r="J32655" s="51">
        <v>88.019395961304326</v>
      </c>
      <c r="K32655" s="53">
        <v>1805.27211853873</v>
      </c>
      <c r="L32655" s="51">
        <v>234.71838923014485</v>
      </c>
    </row>
    <row r="32656" spans="1:12" ht="21.6" customHeight="1" x14ac:dyDescent="0.3">
      <c r="A32656" s="46" t="s">
        <v>32679</v>
      </c>
      <c r="B32656" s="47">
        <v>0.13001828744806401</v>
      </c>
      <c r="C32656" s="48">
        <v>2.5262771801507601E-3</v>
      </c>
      <c r="D32656" s="49">
        <v>3.2846223258232613E-4</v>
      </c>
      <c r="E32656" s="48">
        <v>1.2299814070074399E-3</v>
      </c>
      <c r="F32656" s="49">
        <v>1.5992007613206753E-4</v>
      </c>
      <c r="G32656" s="50">
        <v>1206.27803677832</v>
      </c>
      <c r="H32656" s="51">
        <v>156.83820452812995</v>
      </c>
      <c r="I32656" s="52">
        <v>723.76682206699195</v>
      </c>
      <c r="J32656" s="51">
        <v>94.102922716877956</v>
      </c>
      <c r="K32656" s="53">
        <v>1930.04485884531</v>
      </c>
      <c r="L32656" s="51">
        <v>250.94112724500792</v>
      </c>
    </row>
    <row r="32657" spans="1:12" ht="21.6" customHeight="1" x14ac:dyDescent="0.3">
      <c r="A32657" s="46" t="s">
        <v>32680</v>
      </c>
      <c r="B32657" s="47">
        <v>0.13001828744806401</v>
      </c>
      <c r="C32657" s="48">
        <v>2.4111683246288099E-3</v>
      </c>
      <c r="D32657" s="49">
        <v>3.1349597631725551E-4</v>
      </c>
      <c r="E32657" s="48">
        <v>1.1685180193204299E-3</v>
      </c>
      <c r="F32657" s="49">
        <v>1.5192871172424607E-4</v>
      </c>
      <c r="G32657" s="50">
        <v>1179.9366191023901</v>
      </c>
      <c r="H32657" s="51">
        <v>153.41333851295138</v>
      </c>
      <c r="I32657" s="52">
        <v>707.96197146143697</v>
      </c>
      <c r="J32657" s="51">
        <v>92.048003107771208</v>
      </c>
      <c r="K32657" s="53">
        <v>1887.8985905638301</v>
      </c>
      <c r="L32657" s="51">
        <v>245.46134162072258</v>
      </c>
    </row>
    <row r="32658" spans="1:12" ht="21.6" customHeight="1" x14ac:dyDescent="0.3">
      <c r="A32658" s="46" t="s">
        <v>32681</v>
      </c>
      <c r="B32658" s="47">
        <v>0.13001828744806401</v>
      </c>
      <c r="C32658" s="48">
        <v>2.48330953707651E-3</v>
      </c>
      <c r="D32658" s="49">
        <v>3.2287565321413244E-4</v>
      </c>
      <c r="E32658" s="48">
        <v>1.2149442130108201E-3</v>
      </c>
      <c r="F32658" s="49">
        <v>1.5796496592060272E-4</v>
      </c>
      <c r="G32658" s="50">
        <v>1199.29154200522</v>
      </c>
      <c r="H32658" s="51">
        <v>155.92983244246662</v>
      </c>
      <c r="I32658" s="52">
        <v>719.57492520313201</v>
      </c>
      <c r="J32658" s="51">
        <v>93.557899465479977</v>
      </c>
      <c r="K32658" s="53">
        <v>1918.8664672083501</v>
      </c>
      <c r="L32658" s="51">
        <v>249.4877319079466</v>
      </c>
    </row>
    <row r="32659" spans="1:12" ht="21.6" customHeight="1" x14ac:dyDescent="0.3">
      <c r="A32659" s="46" t="s">
        <v>32682</v>
      </c>
      <c r="B32659" s="47">
        <v>0.13001828744806401</v>
      </c>
      <c r="C32659" s="48">
        <v>2.3605050989966101E-3</v>
      </c>
      <c r="D32659" s="49">
        <v>3.0690883048396203E-4</v>
      </c>
      <c r="E32659" s="48">
        <v>1.13612464386921E-3</v>
      </c>
      <c r="F32659" s="49">
        <v>1.4771698052341631E-4</v>
      </c>
      <c r="G32659" s="50">
        <v>1155.2479829203201</v>
      </c>
      <c r="H32659" s="51">
        <v>150.20336431713031</v>
      </c>
      <c r="I32659" s="52">
        <v>693.14878975219699</v>
      </c>
      <c r="J32659" s="51">
        <v>90.122018590278842</v>
      </c>
      <c r="K32659" s="53">
        <v>1848.39677267252</v>
      </c>
      <c r="L32659" s="51">
        <v>240.32538290740916</v>
      </c>
    </row>
    <row r="32660" spans="1:12" ht="21.6" customHeight="1" x14ac:dyDescent="0.3">
      <c r="A32660" s="46" t="s">
        <v>32683</v>
      </c>
      <c r="B32660" s="47">
        <v>0.13001828744806401</v>
      </c>
      <c r="C32660" s="48">
        <v>2.4574300095447201E-3</v>
      </c>
      <c r="D32660" s="49">
        <v>3.1951084136448411E-4</v>
      </c>
      <c r="E32660" s="48">
        <v>1.1797084799911801E-3</v>
      </c>
      <c r="F32660" s="49">
        <v>1.5338367625641192E-4</v>
      </c>
      <c r="G32660" s="50">
        <v>1188.3896092743801</v>
      </c>
      <c r="H32660" s="51">
        <v>154.51238181892882</v>
      </c>
      <c r="I32660" s="52">
        <v>713.03376556463002</v>
      </c>
      <c r="J32660" s="51">
        <v>92.707429091357554</v>
      </c>
      <c r="K32660" s="53">
        <v>1901.42337483901</v>
      </c>
      <c r="L32660" s="51">
        <v>247.21981091028636</v>
      </c>
    </row>
    <row r="32661" spans="1:12" ht="21.6" customHeight="1" x14ac:dyDescent="0.3">
      <c r="A32661" s="46" t="s">
        <v>32684</v>
      </c>
      <c r="B32661" s="47">
        <v>0.13001828744806401</v>
      </c>
      <c r="C32661" s="48">
        <v>2.3460547729236198E-3</v>
      </c>
      <c r="D32661" s="49">
        <v>3.0503002383488575E-4</v>
      </c>
      <c r="E32661" s="48">
        <v>1.1205050972914799E-3</v>
      </c>
      <c r="F32661" s="49">
        <v>1.4568615382666458E-4</v>
      </c>
      <c r="G32661" s="50">
        <v>1163.8393482918</v>
      </c>
      <c r="H32661" s="51">
        <v>151.32039892957073</v>
      </c>
      <c r="I32661" s="52">
        <v>698.30360897508001</v>
      </c>
      <c r="J32661" s="51">
        <v>90.792239357742446</v>
      </c>
      <c r="K32661" s="53">
        <v>1862.1429572668801</v>
      </c>
      <c r="L32661" s="51">
        <v>242.11263828731319</v>
      </c>
    </row>
    <row r="32662" spans="1:12" ht="21.6" customHeight="1" x14ac:dyDescent="0.3">
      <c r="A32662" s="46" t="s">
        <v>32685</v>
      </c>
      <c r="B32662" s="47">
        <v>0.13001828744806401</v>
      </c>
      <c r="C32662" s="48">
        <v>2.4159351601629598E-3</v>
      </c>
      <c r="D32662" s="49">
        <v>3.1411575210995229E-4</v>
      </c>
      <c r="E32662" s="48">
        <v>1.1651327259508499E-3</v>
      </c>
      <c r="F32662" s="49">
        <v>1.5148856167782399E-4</v>
      </c>
      <c r="G32662" s="50">
        <v>1182.3513686781</v>
      </c>
      <c r="H32662" s="51">
        <v>153.72730011740111</v>
      </c>
      <c r="I32662" s="52">
        <v>709.41082120685996</v>
      </c>
      <c r="J32662" s="51">
        <v>92.23638007044066</v>
      </c>
      <c r="K32662" s="53">
        <v>1891.76218988496</v>
      </c>
      <c r="L32662" s="51">
        <v>245.96368018784176</v>
      </c>
    </row>
    <row r="32663" spans="1:12" ht="21.6" customHeight="1" x14ac:dyDescent="0.3">
      <c r="A32663" s="46" t="s">
        <v>32686</v>
      </c>
      <c r="B32663" s="47">
        <v>0.13001828744806401</v>
      </c>
      <c r="C32663" s="48">
        <v>2.2940672579536102E-3</v>
      </c>
      <c r="D32663" s="49">
        <v>2.9827069616980448E-4</v>
      </c>
      <c r="E32663" s="48">
        <v>1.10672074512866E-3</v>
      </c>
      <c r="F32663" s="49">
        <v>1.4389393596487369E-4</v>
      </c>
      <c r="G32663" s="50">
        <v>1127.8368191340401</v>
      </c>
      <c r="H32663" s="51">
        <v>146.63941174467979</v>
      </c>
      <c r="I32663" s="52">
        <v>676.702091480425</v>
      </c>
      <c r="J32663" s="51">
        <v>87.983647046808002</v>
      </c>
      <c r="K32663" s="53">
        <v>1804.5389106144601</v>
      </c>
      <c r="L32663" s="51">
        <v>234.62305879148778</v>
      </c>
    </row>
    <row r="32664" spans="1:12" ht="21.6" customHeight="1" x14ac:dyDescent="0.3">
      <c r="A32664" s="46" t="s">
        <v>32687</v>
      </c>
      <c r="B32664" s="47">
        <v>0.13001828744806401</v>
      </c>
      <c r="C32664" s="48">
        <v>2.5113930758822599E-3</v>
      </c>
      <c r="D32664" s="49">
        <v>3.2652702683513732E-4</v>
      </c>
      <c r="E32664" s="48">
        <v>1.2112619865753899E-3</v>
      </c>
      <c r="F32664" s="49">
        <v>1.574862091454721E-4</v>
      </c>
      <c r="G32664" s="50">
        <v>1205.4053790166699</v>
      </c>
      <c r="H32664" s="51">
        <v>156.72474306043193</v>
      </c>
      <c r="I32664" s="52">
        <v>723.24322741000697</v>
      </c>
      <c r="J32664" s="51">
        <v>94.034845836259819</v>
      </c>
      <c r="K32664" s="53">
        <v>1928.6486064266801</v>
      </c>
      <c r="L32664" s="51">
        <v>250.75958889669175</v>
      </c>
    </row>
    <row r="32665" spans="1:12" ht="21.6" customHeight="1" x14ac:dyDescent="0.3">
      <c r="A32665" s="46" t="s">
        <v>32688</v>
      </c>
      <c r="B32665" s="47">
        <v>0.13001828744806401</v>
      </c>
      <c r="C32665" s="48">
        <v>2.3965013393812602E-3</v>
      </c>
      <c r="D32665" s="49">
        <v>3.1158900001334309E-4</v>
      </c>
      <c r="E32665" s="48">
        <v>1.1503453817477899E-3</v>
      </c>
      <c r="F32665" s="49">
        <v>1.4956593650863707E-4</v>
      </c>
      <c r="G32665" s="50">
        <v>1179.0871135909799</v>
      </c>
      <c r="H32665" s="51">
        <v>153.30288726118013</v>
      </c>
      <c r="I32665" s="52">
        <v>707.45226815458795</v>
      </c>
      <c r="J32665" s="51">
        <v>91.981732356708079</v>
      </c>
      <c r="K32665" s="53">
        <v>1886.5393817455599</v>
      </c>
      <c r="L32665" s="51">
        <v>245.28461961788821</v>
      </c>
    </row>
    <row r="32666" spans="1:12" ht="21.6" customHeight="1" x14ac:dyDescent="0.3">
      <c r="A32666" s="46" t="s">
        <v>32689</v>
      </c>
      <c r="B32666" s="47">
        <v>0.13001828744806401</v>
      </c>
      <c r="C32666" s="48">
        <v>2.4684580881756701E-3</v>
      </c>
      <c r="D32666" s="49">
        <v>3.2094469326192284E-4</v>
      </c>
      <c r="E32666" s="48">
        <v>1.19622479257877E-3</v>
      </c>
      <c r="F32666" s="49">
        <v>1.5553109893400727E-4</v>
      </c>
      <c r="G32666" s="50">
        <v>1198.4275207385699</v>
      </c>
      <c r="H32666" s="51">
        <v>155.81749387705807</v>
      </c>
      <c r="I32666" s="52">
        <v>719.05651244314095</v>
      </c>
      <c r="J32666" s="51">
        <v>93.49049632623472</v>
      </c>
      <c r="K32666" s="53">
        <v>1917.4840331817099</v>
      </c>
      <c r="L32666" s="51">
        <v>249.30799020329277</v>
      </c>
    </row>
    <row r="32667" spans="1:12" ht="21.6" customHeight="1" x14ac:dyDescent="0.3">
      <c r="A32667" s="46" t="s">
        <v>32690</v>
      </c>
      <c r="B32667" s="47">
        <v>0.13001828744806401</v>
      </c>
      <c r="C32667" s="48">
        <v>2.3574121102468101E-3</v>
      </c>
      <c r="D32667" s="49">
        <v>3.0650668538361695E-4</v>
      </c>
      <c r="E32667" s="48">
        <v>1.1303178788982301E-3</v>
      </c>
      <c r="F32667" s="49">
        <v>1.469619948862761E-4</v>
      </c>
      <c r="G32667" s="50">
        <v>1155.0766535535199</v>
      </c>
      <c r="H32667" s="51">
        <v>150.18108836626939</v>
      </c>
      <c r="I32667" s="52">
        <v>693.04599213211395</v>
      </c>
      <c r="J32667" s="51">
        <v>90.108653019761903</v>
      </c>
      <c r="K32667" s="53">
        <v>1848.12264568563</v>
      </c>
      <c r="L32667" s="51">
        <v>240.2897413860313</v>
      </c>
    </row>
    <row r="32668" spans="1:12" ht="21.6" customHeight="1" x14ac:dyDescent="0.3">
      <c r="A32668" s="46" t="s">
        <v>32691</v>
      </c>
      <c r="B32668" s="47">
        <v>0.13001828744806401</v>
      </c>
      <c r="C32668" s="48">
        <v>2.4542411198247402E-3</v>
      </c>
      <c r="D32668" s="49">
        <v>3.1909622738423161E-4</v>
      </c>
      <c r="E32668" s="48">
        <v>1.17375958954927E-3</v>
      </c>
      <c r="F32668" s="49">
        <v>1.5261021170893862E-4</v>
      </c>
      <c r="G32668" s="50">
        <v>1188.2135911159401</v>
      </c>
      <c r="H32668" s="51">
        <v>154.48949623940871</v>
      </c>
      <c r="I32668" s="52">
        <v>712.92815466956699</v>
      </c>
      <c r="J32668" s="51">
        <v>92.6936977436456</v>
      </c>
      <c r="K32668" s="53">
        <v>1901.14174578551</v>
      </c>
      <c r="L32668" s="51">
        <v>247.18319398305431</v>
      </c>
    </row>
    <row r="32669" spans="1:12" ht="21.6" customHeight="1" x14ac:dyDescent="0.3">
      <c r="A32669" s="46" t="s">
        <v>32692</v>
      </c>
      <c r="B32669" s="47">
        <v>0.13001828744806401</v>
      </c>
      <c r="C32669" s="48">
        <v>2.3429690032823001E-3</v>
      </c>
      <c r="D32669" s="49">
        <v>3.0462881735066213E-4</v>
      </c>
      <c r="E32669" s="48">
        <v>1.11469833232049E-3</v>
      </c>
      <c r="F32669" s="49">
        <v>1.4493116818952307E-4</v>
      </c>
      <c r="G32669" s="50">
        <v>1163.6685139495701</v>
      </c>
      <c r="H32669" s="51">
        <v>151.2981873409567</v>
      </c>
      <c r="I32669" s="52">
        <v>698.20110836974595</v>
      </c>
      <c r="J32669" s="51">
        <v>90.778912404574527</v>
      </c>
      <c r="K32669" s="53">
        <v>1861.8696223193199</v>
      </c>
      <c r="L32669" s="51">
        <v>242.07709974553123</v>
      </c>
    </row>
    <row r="32670" spans="1:12" ht="21.6" customHeight="1" x14ac:dyDescent="0.3">
      <c r="A32670" s="46" t="s">
        <v>32693</v>
      </c>
      <c r="B32670" s="47">
        <v>0.13001828744806401</v>
      </c>
      <c r="C32670" s="48">
        <v>2.4127534895514698E-3</v>
      </c>
      <c r="D32670" s="49">
        <v>3.1370207674582249E-4</v>
      </c>
      <c r="E32670" s="48">
        <v>1.1591838355089401E-3</v>
      </c>
      <c r="F32670" s="49">
        <v>1.5071509713035071E-4</v>
      </c>
      <c r="G32670" s="50">
        <v>1182.17584554424</v>
      </c>
      <c r="H32670" s="51">
        <v>153.70447890012912</v>
      </c>
      <c r="I32670" s="52">
        <v>709.30550732654694</v>
      </c>
      <c r="J32670" s="51">
        <v>92.222687340077854</v>
      </c>
      <c r="K32670" s="53">
        <v>1891.48135287079</v>
      </c>
      <c r="L32670" s="51">
        <v>245.92716624020699</v>
      </c>
    </row>
    <row r="32671" spans="1:12" ht="21.6" customHeight="1" x14ac:dyDescent="0.3">
      <c r="A32671" s="46" t="s">
        <v>32694</v>
      </c>
      <c r="B32671" s="47">
        <v>0.13001828744806401</v>
      </c>
      <c r="C32671" s="48">
        <v>2.2909828689260002E-3</v>
      </c>
      <c r="D32671" s="49">
        <v>2.9786966919061105E-4</v>
      </c>
      <c r="E32671" s="48">
        <v>1.1009139801576699E-3</v>
      </c>
      <c r="F32671" s="49">
        <v>1.4313895032773215E-4</v>
      </c>
      <c r="G32671" s="50">
        <v>1127.66607946247</v>
      </c>
      <c r="H32671" s="51">
        <v>146.6172124649828</v>
      </c>
      <c r="I32671" s="52">
        <v>676.59964767748397</v>
      </c>
      <c r="J32671" s="51">
        <v>87.970327478989944</v>
      </c>
      <c r="K32671" s="53">
        <v>1804.2657271399501</v>
      </c>
      <c r="L32671" s="51">
        <v>234.58753994397273</v>
      </c>
    </row>
    <row r="32672" spans="1:12" ht="21.6" customHeight="1" x14ac:dyDescent="0.3">
      <c r="A32672" s="46" t="s">
        <v>32695</v>
      </c>
      <c r="B32672" s="47">
        <v>0.13001828744806401</v>
      </c>
      <c r="C32672" s="48">
        <v>2.48399209330584E-3</v>
      </c>
      <c r="D32672" s="49">
        <v>3.2296439800615697E-4</v>
      </c>
      <c r="E32672" s="48">
        <v>1.15095659251329E-3</v>
      </c>
      <c r="F32672" s="49">
        <v>1.4964540508563722E-4</v>
      </c>
      <c r="G32672" s="50">
        <v>1203.7883028536601</v>
      </c>
      <c r="H32672" s="51">
        <v>156.51449358704431</v>
      </c>
      <c r="I32672" s="52">
        <v>722.27298171219604</v>
      </c>
      <c r="J32672" s="51">
        <v>93.908696152226582</v>
      </c>
      <c r="K32672" s="53">
        <v>1926.06128456585</v>
      </c>
      <c r="L32672" s="51">
        <v>250.4231897392709</v>
      </c>
    </row>
    <row r="32673" spans="1:12" ht="21.6" customHeight="1" x14ac:dyDescent="0.3">
      <c r="A32673" s="46" t="s">
        <v>32696</v>
      </c>
      <c r="B32673" s="47">
        <v>0.13001828744806401</v>
      </c>
      <c r="C32673" s="48">
        <v>2.3705183366544398E-3</v>
      </c>
      <c r="D32673" s="49">
        <v>3.0821073449604353E-4</v>
      </c>
      <c r="E32673" s="48">
        <v>1.0931334417054401E-3</v>
      </c>
      <c r="F32673" s="49">
        <v>1.4212733804274942E-4</v>
      </c>
      <c r="G32673" s="50">
        <v>1177.55348143425</v>
      </c>
      <c r="H32673" s="51">
        <v>153.10348703458683</v>
      </c>
      <c r="I32673" s="52">
        <v>706.53208886055404</v>
      </c>
      <c r="J32673" s="51">
        <v>91.862092220752615</v>
      </c>
      <c r="K32673" s="53">
        <v>1884.0855702948099</v>
      </c>
      <c r="L32673" s="51">
        <v>244.96557925533943</v>
      </c>
    </row>
    <row r="32674" spans="1:12" ht="21.6" customHeight="1" x14ac:dyDescent="0.3">
      <c r="A32674" s="46" t="s">
        <v>32697</v>
      </c>
      <c r="B32674" s="47">
        <v>0.13001828744806401</v>
      </c>
      <c r="C32674" s="48">
        <v>2.44096778389303E-3</v>
      </c>
      <c r="D32674" s="49">
        <v>3.1737045097766779E-4</v>
      </c>
      <c r="E32674" s="48">
        <v>1.13591939851667E-3</v>
      </c>
      <c r="F32674" s="49">
        <v>1.4769029487417238E-4</v>
      </c>
      <c r="G32674" s="50">
        <v>1196.7916315354901</v>
      </c>
      <c r="H32674" s="51">
        <v>155.60479836441885</v>
      </c>
      <c r="I32674" s="52">
        <v>718.07497892129902</v>
      </c>
      <c r="J32674" s="51">
        <v>93.362879018651967</v>
      </c>
      <c r="K32674" s="53">
        <v>1914.8666104567901</v>
      </c>
      <c r="L32674" s="51">
        <v>248.96767738307082</v>
      </c>
    </row>
    <row r="32675" spans="1:12" ht="21.6" customHeight="1" x14ac:dyDescent="0.3">
      <c r="A32675" s="46" t="s">
        <v>32698</v>
      </c>
      <c r="B32675" s="47">
        <v>0.13001828744806401</v>
      </c>
      <c r="C32675" s="48">
        <v>2.3433671826721802E-3</v>
      </c>
      <c r="D32675" s="49">
        <v>3.0468058795303147E-4</v>
      </c>
      <c r="E32675" s="48">
        <v>1.09184250788853E-3</v>
      </c>
      <c r="F32675" s="49">
        <v>1.4195949303866601E-4</v>
      </c>
      <c r="G32675" s="50">
        <v>1154.34437251037</v>
      </c>
      <c r="H32675" s="51">
        <v>150.08587843910837</v>
      </c>
      <c r="I32675" s="52">
        <v>692.60662350622499</v>
      </c>
      <c r="J32675" s="51">
        <v>90.051527063465414</v>
      </c>
      <c r="K32675" s="53">
        <v>1846.9509960165999</v>
      </c>
      <c r="L32675" s="51">
        <v>240.13740550257378</v>
      </c>
    </row>
    <row r="32676" spans="1:12" ht="21.6" customHeight="1" x14ac:dyDescent="0.3">
      <c r="A32676" s="46" t="s">
        <v>32699</v>
      </c>
      <c r="B32676" s="47">
        <v>0.13001828744806401</v>
      </c>
      <c r="C32676" s="48">
        <v>2.4399773870186301E-3</v>
      </c>
      <c r="D32676" s="49">
        <v>3.1724168127216439E-4</v>
      </c>
      <c r="E32676" s="48">
        <v>1.1343466805292201E-3</v>
      </c>
      <c r="F32676" s="49">
        <v>1.4748581277480537E-4</v>
      </c>
      <c r="G32676" s="50">
        <v>1187.48070703023</v>
      </c>
      <c r="H32676" s="51">
        <v>154.39420790568673</v>
      </c>
      <c r="I32676" s="52">
        <v>712.48842421813799</v>
      </c>
      <c r="J32676" s="51">
        <v>92.636524743412039</v>
      </c>
      <c r="K32676" s="53">
        <v>1899.9691312483601</v>
      </c>
      <c r="L32676" s="51">
        <v>247.03073264909875</v>
      </c>
    </row>
    <row r="32677" spans="1:12" ht="21.6" customHeight="1" x14ac:dyDescent="0.3">
      <c r="A32677" s="46" t="s">
        <v>32700</v>
      </c>
      <c r="B32677" s="47">
        <v>0.13001828744806401</v>
      </c>
      <c r="C32677" s="48">
        <v>2.3297281385637899E-3</v>
      </c>
      <c r="D32677" s="49">
        <v>3.0290726279562992E-4</v>
      </c>
      <c r="E32677" s="48">
        <v>1.0778004099852999E-3</v>
      </c>
      <c r="F32677" s="49">
        <v>1.4013376351710996E-4</v>
      </c>
      <c r="G32677" s="50">
        <v>1162.99012252086</v>
      </c>
      <c r="H32677" s="51">
        <v>151.20998404917637</v>
      </c>
      <c r="I32677" s="52">
        <v>697.79407351251803</v>
      </c>
      <c r="J32677" s="51">
        <v>90.725990429506084</v>
      </c>
      <c r="K32677" s="53">
        <v>1860.7841960333801</v>
      </c>
      <c r="L32677" s="51">
        <v>241.93597447868245</v>
      </c>
    </row>
    <row r="32678" spans="1:12" ht="21.6" customHeight="1" x14ac:dyDescent="0.3">
      <c r="A32678" s="46" t="s">
        <v>32701</v>
      </c>
      <c r="B32678" s="47">
        <v>0.13001828744806401</v>
      </c>
      <c r="C32678" s="48">
        <v>2.3984039347982899E-3</v>
      </c>
      <c r="D32678" s="49">
        <v>3.1183637221117184E-4</v>
      </c>
      <c r="E32678" s="48">
        <v>1.1197709264888899E-3</v>
      </c>
      <c r="F32678" s="49">
        <v>1.4559069819621744E-4</v>
      </c>
      <c r="G32678" s="50">
        <v>1181.4182436122901</v>
      </c>
      <c r="H32678" s="51">
        <v>153.60597679436964</v>
      </c>
      <c r="I32678" s="52">
        <v>708.85094616737501</v>
      </c>
      <c r="J32678" s="51">
        <v>92.163586076621911</v>
      </c>
      <c r="K32678" s="53">
        <v>1890.2691897796601</v>
      </c>
      <c r="L32678" s="51">
        <v>245.76956287099154</v>
      </c>
    </row>
    <row r="32679" spans="1:12" ht="21.6" customHeight="1" x14ac:dyDescent="0.3">
      <c r="A32679" s="46" t="s">
        <v>32702</v>
      </c>
      <c r="B32679" s="47">
        <v>0.13001828744806401</v>
      </c>
      <c r="C32679" s="48">
        <v>2.2776624197496701E-3</v>
      </c>
      <c r="D32679" s="49">
        <v>2.9613776720066565E-4</v>
      </c>
      <c r="E32679" s="48">
        <v>1.06401605782248E-3</v>
      </c>
      <c r="F32679" s="49">
        <v>1.383415456553191E-4</v>
      </c>
      <c r="G32679" s="50">
        <v>1126.9737643277899</v>
      </c>
      <c r="H32679" s="51">
        <v>146.52719883679734</v>
      </c>
      <c r="I32679" s="52">
        <v>676.184258596674</v>
      </c>
      <c r="J32679" s="51">
        <v>87.916319302078406</v>
      </c>
      <c r="K32679" s="53">
        <v>1803.1580229244601</v>
      </c>
      <c r="L32679" s="51">
        <v>234.44351813887573</v>
      </c>
    </row>
    <row r="32680" spans="1:12" ht="21.6" customHeight="1" x14ac:dyDescent="0.3">
      <c r="A32680" s="46" t="s">
        <v>32703</v>
      </c>
      <c r="B32680" s="47">
        <v>0.13001828744806401</v>
      </c>
      <c r="C32680" s="48">
        <v>2.4932253310496599E-3</v>
      </c>
      <c r="D32680" s="49">
        <v>3.2416488776520921E-4</v>
      </c>
      <c r="E32680" s="48">
        <v>1.16423217227898E-3</v>
      </c>
      <c r="F32680" s="49">
        <v>1.513714732316524E-4</v>
      </c>
      <c r="G32680" s="50">
        <v>1204.45034474058</v>
      </c>
      <c r="H32680" s="51">
        <v>156.60057113940053</v>
      </c>
      <c r="I32680" s="52">
        <v>722.67020684435101</v>
      </c>
      <c r="J32680" s="51">
        <v>93.960342683640704</v>
      </c>
      <c r="K32680" s="53">
        <v>1927.1205515849299</v>
      </c>
      <c r="L32680" s="51">
        <v>250.56091382304123</v>
      </c>
    </row>
    <row r="32681" spans="1:12" ht="21.6" customHeight="1" x14ac:dyDescent="0.3">
      <c r="A32681" s="46" t="s">
        <v>32704</v>
      </c>
      <c r="B32681" s="47">
        <v>0.13001828744806401</v>
      </c>
      <c r="C32681" s="48">
        <v>2.3794986676683801E-3</v>
      </c>
      <c r="D32681" s="49">
        <v>3.0937834175519279E-4</v>
      </c>
      <c r="E32681" s="48">
        <v>1.10606324576711E-3</v>
      </c>
      <c r="F32681" s="49">
        <v>1.4380844902388677E-4</v>
      </c>
      <c r="G32681" s="50">
        <v>1178.19438393729</v>
      </c>
      <c r="H32681" s="51">
        <v>153.18681608045327</v>
      </c>
      <c r="I32681" s="52">
        <v>706.91663036237605</v>
      </c>
      <c r="J32681" s="51">
        <v>91.912089648272229</v>
      </c>
      <c r="K32681" s="53">
        <v>1885.1110142996599</v>
      </c>
      <c r="L32681" s="51">
        <v>245.0989057287255</v>
      </c>
    </row>
    <row r="32682" spans="1:12" ht="21.6" customHeight="1" x14ac:dyDescent="0.3">
      <c r="A32682" s="46" t="s">
        <v>32705</v>
      </c>
      <c r="B32682" s="47">
        <v>0.13001828744806401</v>
      </c>
      <c r="C32682" s="48">
        <v>2.4502083318392199E-3</v>
      </c>
      <c r="D32682" s="49">
        <v>3.1857189119671313E-4</v>
      </c>
      <c r="E32682" s="48">
        <v>1.1491949782823599E-3</v>
      </c>
      <c r="F32682" s="49">
        <v>1.4941636302018757E-4</v>
      </c>
      <c r="G32682" s="50">
        <v>1197.4478410592601</v>
      </c>
      <c r="H32682" s="51">
        <v>155.69011760290655</v>
      </c>
      <c r="I32682" s="52">
        <v>718.46870463555899</v>
      </c>
      <c r="J32682" s="51">
        <v>93.41407056174431</v>
      </c>
      <c r="K32682" s="53">
        <v>1915.9165456948199</v>
      </c>
      <c r="L32682" s="51">
        <v>249.10418816465085</v>
      </c>
    </row>
    <row r="32683" spans="1:12" ht="21.6" customHeight="1" x14ac:dyDescent="0.3">
      <c r="A32683" s="46" t="s">
        <v>32706</v>
      </c>
      <c r="B32683" s="47">
        <v>0.13001828744806401</v>
      </c>
      <c r="C32683" s="48">
        <v>2.3400069544445299E-3</v>
      </c>
      <c r="D32683" s="49">
        <v>3.0424369683343773E-4</v>
      </c>
      <c r="E32683" s="48">
        <v>1.08580327373225E-3</v>
      </c>
      <c r="F32683" s="49">
        <v>1.4117428215616862E-4</v>
      </c>
      <c r="G32683" s="50">
        <v>1154.15406742049</v>
      </c>
      <c r="H32683" s="51">
        <v>150.06113529722953</v>
      </c>
      <c r="I32683" s="52">
        <v>692.49244045229705</v>
      </c>
      <c r="J32683" s="51">
        <v>90.036681178338114</v>
      </c>
      <c r="K32683" s="53">
        <v>1846.6465078727899</v>
      </c>
      <c r="L32683" s="51">
        <v>240.09781647556764</v>
      </c>
    </row>
    <row r="32684" spans="1:12" ht="21.6" customHeight="1" x14ac:dyDescent="0.3">
      <c r="A32684" s="46" t="s">
        <v>32707</v>
      </c>
      <c r="B32684" s="47">
        <v>0.13001828744806401</v>
      </c>
      <c r="C32684" s="48">
        <v>2.4365178592863699E-3</v>
      </c>
      <c r="D32684" s="49">
        <v>3.1679187940103682E-4</v>
      </c>
      <c r="E32684" s="48">
        <v>1.12815963102259E-3</v>
      </c>
      <c r="F32684" s="49">
        <v>1.4668138319359693E-4</v>
      </c>
      <c r="G32684" s="50">
        <v>1187.28554306806</v>
      </c>
      <c r="H32684" s="51">
        <v>154.3688330215538</v>
      </c>
      <c r="I32684" s="52">
        <v>712.37132584083702</v>
      </c>
      <c r="J32684" s="51">
        <v>92.621299812932421</v>
      </c>
      <c r="K32684" s="53">
        <v>1899.6568689088999</v>
      </c>
      <c r="L32684" s="51">
        <v>246.99013283448622</v>
      </c>
    </row>
    <row r="32685" spans="1:12" ht="21.6" customHeight="1" x14ac:dyDescent="0.3">
      <c r="A32685" s="46" t="s">
        <v>32708</v>
      </c>
      <c r="B32685" s="47">
        <v>0.13001828744806401</v>
      </c>
      <c r="C32685" s="48">
        <v>2.3263776883123001E-3</v>
      </c>
      <c r="D32685" s="49">
        <v>3.0247164299175133E-4</v>
      </c>
      <c r="E32685" s="48">
        <v>1.07176117582902E-3</v>
      </c>
      <c r="F32685" s="49">
        <v>1.393485526346126E-4</v>
      </c>
      <c r="G32685" s="50">
        <v>1162.8005261253199</v>
      </c>
      <c r="H32685" s="51">
        <v>151.1853330505219</v>
      </c>
      <c r="I32685" s="52">
        <v>697.68031567519301</v>
      </c>
      <c r="J32685" s="51">
        <v>90.711199830313291</v>
      </c>
      <c r="K32685" s="53">
        <v>1860.48084180051</v>
      </c>
      <c r="L32685" s="51">
        <v>241.8965328808352</v>
      </c>
    </row>
    <row r="32686" spans="1:12" ht="21.6" customHeight="1" x14ac:dyDescent="0.3">
      <c r="A32686" s="46" t="s">
        <v>32709</v>
      </c>
      <c r="B32686" s="47">
        <v>0.13001828744806401</v>
      </c>
      <c r="C32686" s="48">
        <v>2.3949541850421898E-3</v>
      </c>
      <c r="D32686" s="49">
        <v>3.1138784165575935E-4</v>
      </c>
      <c r="E32686" s="48">
        <v>1.1135838769822601E-3</v>
      </c>
      <c r="F32686" s="49">
        <v>1.4478626861500905E-4</v>
      </c>
      <c r="G32686" s="50">
        <v>1181.22378834446</v>
      </c>
      <c r="H32686" s="51">
        <v>153.58069405346112</v>
      </c>
      <c r="I32686" s="52">
        <v>708.73427300667799</v>
      </c>
      <c r="J32686" s="51">
        <v>92.148416432076928</v>
      </c>
      <c r="K32686" s="53">
        <v>1889.95806135114</v>
      </c>
      <c r="L32686" s="51">
        <v>245.72911048553806</v>
      </c>
    </row>
    <row r="32687" spans="1:12" ht="21.6" customHeight="1" x14ac:dyDescent="0.3">
      <c r="A32687" s="46" t="s">
        <v>32710</v>
      </c>
      <c r="B32687" s="47">
        <v>0.13001828744806401</v>
      </c>
      <c r="C32687" s="48">
        <v>2.2743138394808698E-3</v>
      </c>
      <c r="D32687" s="49">
        <v>2.9570239052873387E-4</v>
      </c>
      <c r="E32687" s="48">
        <v>1.0579768236662001E-3</v>
      </c>
      <c r="F32687" s="49">
        <v>1.3755633477282174E-4</v>
      </c>
      <c r="G32687" s="50">
        <v>1126.78430346603</v>
      </c>
      <c r="H32687" s="51">
        <v>146.50256546001287</v>
      </c>
      <c r="I32687" s="52">
        <v>676.07058207962302</v>
      </c>
      <c r="J32687" s="51">
        <v>87.901539276008378</v>
      </c>
      <c r="K32687" s="53">
        <v>1802.85488554566</v>
      </c>
      <c r="L32687" s="51">
        <v>234.40410473602125</v>
      </c>
    </row>
    <row r="32688" spans="1:12" ht="21.6" customHeight="1" x14ac:dyDescent="0.3">
      <c r="A32688" s="46" t="s">
        <v>32711</v>
      </c>
      <c r="B32688" s="47">
        <v>0.13001828744806401</v>
      </c>
      <c r="C32688" s="48">
        <v>2.5007948857128301E-3</v>
      </c>
      <c r="D32688" s="49">
        <v>3.2514906829925915E-4</v>
      </c>
      <c r="E32688" s="48">
        <v>1.1540012964794399E-3</v>
      </c>
      <c r="F32688" s="49">
        <v>1.5004127228110235E-4</v>
      </c>
      <c r="G32688" s="50">
        <v>1204.8191404012</v>
      </c>
      <c r="H32688" s="51">
        <v>156.64852131961263</v>
      </c>
      <c r="I32688" s="52">
        <v>722.89148424072198</v>
      </c>
      <c r="J32688" s="51">
        <v>93.989112791767823</v>
      </c>
      <c r="K32688" s="53">
        <v>1927.71062464192</v>
      </c>
      <c r="L32688" s="51">
        <v>250.63763411138046</v>
      </c>
    </row>
    <row r="32689" spans="1:12" ht="21.6" customHeight="1" x14ac:dyDescent="0.3">
      <c r="A32689" s="46" t="s">
        <v>32712</v>
      </c>
      <c r="B32689" s="47">
        <v>0.13001828744806401</v>
      </c>
      <c r="C32689" s="48">
        <v>2.3865787996066399E-3</v>
      </c>
      <c r="D32689" s="49">
        <v>3.1029888838471169E-4</v>
      </c>
      <c r="E32689" s="48">
        <v>1.0961997480048E-3</v>
      </c>
      <c r="F32689" s="49">
        <v>1.4252601393658341E-4</v>
      </c>
      <c r="G32689" s="50">
        <v>1178.5381506297599</v>
      </c>
      <c r="H32689" s="51">
        <v>153.23151203708989</v>
      </c>
      <c r="I32689" s="52">
        <v>707.12289037785797</v>
      </c>
      <c r="J32689" s="51">
        <v>91.938907222254201</v>
      </c>
      <c r="K32689" s="53">
        <v>1885.66104100762</v>
      </c>
      <c r="L32689" s="51">
        <v>245.1704192593441</v>
      </c>
    </row>
    <row r="32690" spans="1:12" ht="21.6" customHeight="1" x14ac:dyDescent="0.3">
      <c r="A32690" s="46" t="s">
        <v>32713</v>
      </c>
      <c r="B32690" s="47">
        <v>0.13001828744806401</v>
      </c>
      <c r="C32690" s="48">
        <v>2.45782465376071E-3</v>
      </c>
      <c r="D32690" s="49">
        <v>3.1956215232959839E-4</v>
      </c>
      <c r="E32690" s="48">
        <v>1.1394706328154299E-3</v>
      </c>
      <c r="F32690" s="49">
        <v>1.4815202027602397E-4</v>
      </c>
      <c r="G32690" s="50">
        <v>1197.83729452483</v>
      </c>
      <c r="H32690" s="51">
        <v>155.74075367554065</v>
      </c>
      <c r="I32690" s="52">
        <v>718.70237671489997</v>
      </c>
      <c r="J32690" s="51">
        <v>93.444452205324652</v>
      </c>
      <c r="K32690" s="53">
        <v>1916.5396712397301</v>
      </c>
      <c r="L32690" s="51">
        <v>249.18520588086528</v>
      </c>
    </row>
    <row r="32691" spans="1:12" ht="21.6" customHeight="1" x14ac:dyDescent="0.3">
      <c r="A32691" s="46" t="s">
        <v>32714</v>
      </c>
      <c r="B32691" s="47">
        <v>0.13001828744806401</v>
      </c>
      <c r="C32691" s="48">
        <v>2.3367736930559901E-3</v>
      </c>
      <c r="D32691" s="49">
        <v>3.0382331372482785E-4</v>
      </c>
      <c r="E32691" s="48">
        <v>1.0658690552723801E-3</v>
      </c>
      <c r="F32691" s="49">
        <v>1.3858246921040075E-4</v>
      </c>
      <c r="G32691" s="50">
        <v>1153.89494852493</v>
      </c>
      <c r="H32691" s="51">
        <v>150.02744510218338</v>
      </c>
      <c r="I32691" s="52">
        <v>692.33696911495895</v>
      </c>
      <c r="J32691" s="51">
        <v>90.016467061310152</v>
      </c>
      <c r="K32691" s="53">
        <v>1846.2319176398901</v>
      </c>
      <c r="L32691" s="51">
        <v>240.04391216349353</v>
      </c>
    </row>
    <row r="32692" spans="1:12" ht="21.6" customHeight="1" x14ac:dyDescent="0.3">
      <c r="A32692" s="46" t="s">
        <v>32715</v>
      </c>
      <c r="B32692" s="47">
        <v>0.13001828744806401</v>
      </c>
      <c r="C32692" s="48">
        <v>2.4333326746520802E-3</v>
      </c>
      <c r="D32692" s="49">
        <v>3.1637774714968057E-4</v>
      </c>
      <c r="E32692" s="48">
        <v>1.1071517797159999E-3</v>
      </c>
      <c r="F32692" s="49">
        <v>1.4394997834375051E-4</v>
      </c>
      <c r="G32692" s="50">
        <v>1187.0071670090299</v>
      </c>
      <c r="H32692" s="51">
        <v>154.33263904309217</v>
      </c>
      <c r="I32692" s="52">
        <v>712.20430020542096</v>
      </c>
      <c r="J32692" s="51">
        <v>92.599583425855698</v>
      </c>
      <c r="K32692" s="53">
        <v>1899.2114672144501</v>
      </c>
      <c r="L32692" s="51">
        <v>246.93222246894788</v>
      </c>
    </row>
    <row r="32693" spans="1:12" ht="21.6" customHeight="1" x14ac:dyDescent="0.3">
      <c r="A32693" s="46" t="s">
        <v>32716</v>
      </c>
      <c r="B32693" s="47">
        <v>0.13001828744806401</v>
      </c>
      <c r="C32693" s="48">
        <v>2.3228190679855701E-3</v>
      </c>
      <c r="D32693" s="49">
        <v>3.0200895727119199E-4</v>
      </c>
      <c r="E32693" s="48">
        <v>1.05146528303964E-3</v>
      </c>
      <c r="F32693" s="49">
        <v>1.3670971541190791E-4</v>
      </c>
      <c r="G32693" s="50">
        <v>1162.5153055692899</v>
      </c>
      <c r="H32693" s="51">
        <v>151.1482491622819</v>
      </c>
      <c r="I32693" s="52">
        <v>697.50918334157598</v>
      </c>
      <c r="J32693" s="51">
        <v>90.688949497369407</v>
      </c>
      <c r="K32693" s="53">
        <v>1860.0244889108701</v>
      </c>
      <c r="L32693" s="51">
        <v>241.83719865965131</v>
      </c>
    </row>
    <row r="32694" spans="1:12" ht="21.6" customHeight="1" x14ac:dyDescent="0.3">
      <c r="A32694" s="46" t="s">
        <v>32717</v>
      </c>
      <c r="B32694" s="47">
        <v>0.13001828744806401</v>
      </c>
      <c r="C32694" s="48">
        <v>2.39183478180083E-3</v>
      </c>
      <c r="D32694" s="49">
        <v>3.1098226218845781E-4</v>
      </c>
      <c r="E32694" s="48">
        <v>1.09306701232809E-3</v>
      </c>
      <c r="F32694" s="49">
        <v>1.4211870100887014E-4</v>
      </c>
      <c r="G32694" s="50">
        <v>1180.9735181025201</v>
      </c>
      <c r="H32694" s="51">
        <v>153.54815434520489</v>
      </c>
      <c r="I32694" s="52">
        <v>708.58411086151204</v>
      </c>
      <c r="J32694" s="51">
        <v>92.128892607122935</v>
      </c>
      <c r="K32694" s="53">
        <v>1889.5576289640301</v>
      </c>
      <c r="L32694" s="51">
        <v>245.67704695232783</v>
      </c>
    </row>
    <row r="32695" spans="1:12" ht="21.6" customHeight="1" x14ac:dyDescent="0.3">
      <c r="A32695" s="46" t="s">
        <v>32718</v>
      </c>
      <c r="B32695" s="47">
        <v>0.13001828744806401</v>
      </c>
      <c r="C32695" s="48">
        <v>2.2708844111180098E-3</v>
      </c>
      <c r="D32695" s="49">
        <v>2.9525650212606895E-4</v>
      </c>
      <c r="E32695" s="48">
        <v>1.0381452590278999E-3</v>
      </c>
      <c r="F32695" s="49">
        <v>1.3497786870113437E-4</v>
      </c>
      <c r="G32695" s="50">
        <v>1126.5152628662399</v>
      </c>
      <c r="H32695" s="51">
        <v>146.46758526197416</v>
      </c>
      <c r="I32695" s="52">
        <v>675.90915771974505</v>
      </c>
      <c r="J32695" s="51">
        <v>87.880551157184641</v>
      </c>
      <c r="K32695" s="53">
        <v>1802.42442058598</v>
      </c>
      <c r="L32695" s="51">
        <v>234.34813641915881</v>
      </c>
    </row>
    <row r="32696" spans="1:12" ht="21.6" customHeight="1" x14ac:dyDescent="0.3">
      <c r="A32696" s="46" t="s">
        <v>32719</v>
      </c>
      <c r="B32696" s="47">
        <v>0.13001828744806401</v>
      </c>
      <c r="C32696" s="48">
        <v>2.48705499972656E-3</v>
      </c>
      <c r="D32696" s="49">
        <v>3.2336263185359267E-4</v>
      </c>
      <c r="E32696" s="48">
        <v>1.13691318029368E-3</v>
      </c>
      <c r="F32696" s="49">
        <v>1.4781950467891632E-4</v>
      </c>
      <c r="G32696" s="50">
        <v>1204.0020391963201</v>
      </c>
      <c r="H32696" s="51">
        <v>156.54228322028237</v>
      </c>
      <c r="I32696" s="52">
        <v>722.40122351779701</v>
      </c>
      <c r="J32696" s="51">
        <v>93.925369932170071</v>
      </c>
      <c r="K32696" s="53">
        <v>1926.40326271412</v>
      </c>
      <c r="L32696" s="51">
        <v>250.46765315245244</v>
      </c>
    </row>
    <row r="32697" spans="1:12" ht="21.6" customHeight="1" x14ac:dyDescent="0.3">
      <c r="A32697" s="46" t="s">
        <v>32720</v>
      </c>
      <c r="B32697" s="47">
        <v>0.13001828744806401</v>
      </c>
      <c r="C32697" s="48">
        <v>2.3730444119304298E-3</v>
      </c>
      <c r="D32697" s="49">
        <v>3.0853917047739265E-4</v>
      </c>
      <c r="E32697" s="48">
        <v>1.07961076527585E-3</v>
      </c>
      <c r="F32697" s="49">
        <v>1.4036914281165982E-4</v>
      </c>
      <c r="G32697" s="50">
        <v>1177.74345095026</v>
      </c>
      <c r="H32697" s="51">
        <v>153.12818654572578</v>
      </c>
      <c r="I32697" s="52">
        <v>706.64607057015803</v>
      </c>
      <c r="J32697" s="51">
        <v>91.876911927435728</v>
      </c>
      <c r="K32697" s="53">
        <v>1884.38952152042</v>
      </c>
      <c r="L32697" s="51">
        <v>245.00509847316152</v>
      </c>
    </row>
    <row r="32698" spans="1:12" ht="21.6" customHeight="1" x14ac:dyDescent="0.3">
      <c r="A32698" s="46" t="s">
        <v>32721</v>
      </c>
      <c r="B32698" s="47">
        <v>0.13001828744806401</v>
      </c>
      <c r="C32698" s="48">
        <v>2.4441134946767999E-3</v>
      </c>
      <c r="D32698" s="49">
        <v>3.1777945090658043E-4</v>
      </c>
      <c r="E32698" s="48">
        <v>1.1223825166296699E-3</v>
      </c>
      <c r="F32698" s="49">
        <v>1.4593025267383791E-4</v>
      </c>
      <c r="G32698" s="50">
        <v>1197.02867267633</v>
      </c>
      <c r="H32698" s="51">
        <v>155.63561804760559</v>
      </c>
      <c r="I32698" s="52">
        <v>718.21720360580196</v>
      </c>
      <c r="J32698" s="51">
        <v>93.381370828563874</v>
      </c>
      <c r="K32698" s="53">
        <v>1915.24587628214</v>
      </c>
      <c r="L32698" s="51">
        <v>249.01698887616948</v>
      </c>
    </row>
    <row r="32699" spans="1:12" ht="21.6" customHeight="1" x14ac:dyDescent="0.3">
      <c r="A32699" s="46" t="s">
        <v>32722</v>
      </c>
      <c r="B32699" s="47">
        <v>0.13001828744806401</v>
      </c>
      <c r="C32699" s="48">
        <v>2.3339107551350502E-3</v>
      </c>
      <c r="D32699" s="49">
        <v>3.0345107943927709E-4</v>
      </c>
      <c r="E32699" s="48">
        <v>1.06056832094421E-3</v>
      </c>
      <c r="F32699" s="49">
        <v>1.378932768108349E-4</v>
      </c>
      <c r="G32699" s="50">
        <v>1153.7358573751401</v>
      </c>
      <c r="H32699" s="51">
        <v>150.00676034333955</v>
      </c>
      <c r="I32699" s="52">
        <v>692.24151442508298</v>
      </c>
      <c r="J32699" s="51">
        <v>90.004056206003597</v>
      </c>
      <c r="K32699" s="53">
        <v>1845.97737180022</v>
      </c>
      <c r="L32699" s="51">
        <v>240.01081654934313</v>
      </c>
    </row>
    <row r="32700" spans="1:12" ht="21.6" customHeight="1" x14ac:dyDescent="0.3">
      <c r="A32700" s="46" t="s">
        <v>32723</v>
      </c>
      <c r="B32700" s="47">
        <v>0.13001828744806401</v>
      </c>
      <c r="C32700" s="48">
        <v>2.4303781505012698E-3</v>
      </c>
      <c r="D32700" s="49">
        <v>3.1599360497936829E-4</v>
      </c>
      <c r="E32700" s="48">
        <v>1.1017213054437399E-3</v>
      </c>
      <c r="F32700" s="49">
        <v>1.4324391737884052E-4</v>
      </c>
      <c r="G32700" s="50">
        <v>1186.8436339703801</v>
      </c>
      <c r="H32700" s="51">
        <v>154.31137675746575</v>
      </c>
      <c r="I32700" s="52">
        <v>712.10618038222901</v>
      </c>
      <c r="J32700" s="51">
        <v>92.586826054479573</v>
      </c>
      <c r="K32700" s="53">
        <v>1898.94981435261</v>
      </c>
      <c r="L32700" s="51">
        <v>246.89820281194534</v>
      </c>
    </row>
    <row r="32701" spans="1:12" ht="21.6" customHeight="1" x14ac:dyDescent="0.3">
      <c r="A32701" s="46" t="s">
        <v>32724</v>
      </c>
      <c r="B32701" s="47">
        <v>0.13001828744806401</v>
      </c>
      <c r="C32701" s="48">
        <v>2.3199624807089402E-3</v>
      </c>
      <c r="D32701" s="49">
        <v>3.0163754868553863E-4</v>
      </c>
      <c r="E32701" s="48">
        <v>1.04616454871147E-3</v>
      </c>
      <c r="F32701" s="49">
        <v>1.3602052301234206E-4</v>
      </c>
      <c r="G32701" s="50">
        <v>1162.3566747055099</v>
      </c>
      <c r="H32701" s="51">
        <v>151.12762424903681</v>
      </c>
      <c r="I32701" s="52">
        <v>697.41400482330903</v>
      </c>
      <c r="J32701" s="51">
        <v>90.676574549422497</v>
      </c>
      <c r="K32701" s="53">
        <v>1859.77067952882</v>
      </c>
      <c r="L32701" s="51">
        <v>241.80419879845931</v>
      </c>
    </row>
    <row r="32702" spans="1:12" ht="21.6" customHeight="1" x14ac:dyDescent="0.3">
      <c r="A32702" s="46" t="s">
        <v>32725</v>
      </c>
      <c r="B32702" s="47">
        <v>0.13001828744806401</v>
      </c>
      <c r="C32702" s="48">
        <v>2.3888866082943301E-3</v>
      </c>
      <c r="D32702" s="49">
        <v>3.1059894571804292E-4</v>
      </c>
      <c r="E32702" s="48">
        <v>1.08763653805583E-3</v>
      </c>
      <c r="F32702" s="49">
        <v>1.4141264004396013E-4</v>
      </c>
      <c r="G32702" s="50">
        <v>1180.81044534988</v>
      </c>
      <c r="H32702" s="51">
        <v>153.52695190517719</v>
      </c>
      <c r="I32702" s="52">
        <v>708.486267209929</v>
      </c>
      <c r="J32702" s="51">
        <v>92.116171143106442</v>
      </c>
      <c r="K32702" s="53">
        <v>1889.29671255981</v>
      </c>
      <c r="L32702" s="51">
        <v>245.64312304828363</v>
      </c>
    </row>
    <row r="32703" spans="1:12" ht="21.6" customHeight="1" x14ac:dyDescent="0.3">
      <c r="A32703" s="46" t="s">
        <v>32726</v>
      </c>
      <c r="B32703" s="47">
        <v>0.13001828744806401</v>
      </c>
      <c r="C32703" s="48">
        <v>2.2680290383662199E-3</v>
      </c>
      <c r="D32703" s="49">
        <v>2.9488525145085536E-4</v>
      </c>
      <c r="E32703" s="48">
        <v>1.0328445246997301E-3</v>
      </c>
      <c r="F32703" s="49">
        <v>1.3428867630156855E-4</v>
      </c>
      <c r="G32703" s="50">
        <v>1126.3567200295599</v>
      </c>
      <c r="H32703" s="51">
        <v>146.44697179386188</v>
      </c>
      <c r="I32703" s="52">
        <v>675.81403201773799</v>
      </c>
      <c r="J32703" s="51">
        <v>87.868183076317393</v>
      </c>
      <c r="K32703" s="53">
        <v>1802.1707520473001</v>
      </c>
      <c r="L32703" s="51">
        <v>234.31515487017927</v>
      </c>
    </row>
    <row r="32704" spans="1:12" ht="21.6" customHeight="1" x14ac:dyDescent="0.3">
      <c r="A32704" s="46" t="s">
        <v>32727</v>
      </c>
      <c r="B32704" s="47">
        <v>0.13001828744806401</v>
      </c>
      <c r="C32704" s="48">
        <v>2.4610209894281899E-3</v>
      </c>
      <c r="D32704" s="49">
        <v>3.1997773441919331E-4</v>
      </c>
      <c r="E32704" s="48">
        <v>1.0818631009334701E-3</v>
      </c>
      <c r="F32704" s="49">
        <v>1.4066198763662181E-4</v>
      </c>
      <c r="G32704" s="50">
        <v>1202.47117381264</v>
      </c>
      <c r="H32704" s="51">
        <v>156.34324272478278</v>
      </c>
      <c r="I32704" s="52">
        <v>721.48270428758599</v>
      </c>
      <c r="J32704" s="51">
        <v>93.805945634869914</v>
      </c>
      <c r="K32704" s="53">
        <v>1923.95387810023</v>
      </c>
      <c r="L32704" s="51">
        <v>250.1491883596527</v>
      </c>
    </row>
    <row r="32705" spans="1:12" ht="21.6" customHeight="1" x14ac:dyDescent="0.3">
      <c r="A32705" s="46" t="s">
        <v>32728</v>
      </c>
      <c r="B32705" s="47">
        <v>0.13001828744806401</v>
      </c>
      <c r="C32705" s="48">
        <v>2.3483616729952799E-3</v>
      </c>
      <c r="D32705" s="49">
        <v>3.053299630315168E-4</v>
      </c>
      <c r="E32705" s="48">
        <v>1.02738456082655E-3</v>
      </c>
      <c r="F32705" s="49">
        <v>1.335787811492494E-4</v>
      </c>
      <c r="G32705" s="50">
        <v>1176.29174375876</v>
      </c>
      <c r="H32705" s="51">
        <v>152.93943806281092</v>
      </c>
      <c r="I32705" s="52">
        <v>705.77504625525899</v>
      </c>
      <c r="J32705" s="51">
        <v>91.763662837686937</v>
      </c>
      <c r="K32705" s="53">
        <v>1882.0667900140199</v>
      </c>
      <c r="L32705" s="51">
        <v>244.70310090049787</v>
      </c>
    </row>
    <row r="32706" spans="1:12" ht="21.6" customHeight="1" x14ac:dyDescent="0.3">
      <c r="A32706" s="46" t="s">
        <v>32729</v>
      </c>
      <c r="B32706" s="47">
        <v>0.13001828744806401</v>
      </c>
      <c r="C32706" s="48">
        <v>2.4180089273377601E-3</v>
      </c>
      <c r="D32706" s="49">
        <v>3.1438537976658583E-4</v>
      </c>
      <c r="E32706" s="48">
        <v>1.0673324372694601E-3</v>
      </c>
      <c r="F32706" s="49">
        <v>1.387727356315434E-4</v>
      </c>
      <c r="G32706" s="50">
        <v>1195.4797448392201</v>
      </c>
      <c r="H32706" s="51">
        <v>155.43422910284394</v>
      </c>
      <c r="I32706" s="52">
        <v>717.28784690353302</v>
      </c>
      <c r="J32706" s="51">
        <v>93.260537461706491</v>
      </c>
      <c r="K32706" s="53">
        <v>1912.76759174275</v>
      </c>
      <c r="L32706" s="51">
        <v>248.69476656455043</v>
      </c>
    </row>
    <row r="32707" spans="1:12" ht="21.6" customHeight="1" x14ac:dyDescent="0.3">
      <c r="A32707" s="46" t="s">
        <v>32730</v>
      </c>
      <c r="B32707" s="47">
        <v>0.13001828744806401</v>
      </c>
      <c r="C32707" s="48">
        <v>2.3206640213595101E-3</v>
      </c>
      <c r="D32707" s="49">
        <v>3.0172876179950094E-4</v>
      </c>
      <c r="E32707" s="48">
        <v>1.05923716565195E-3</v>
      </c>
      <c r="F32707" s="49">
        <v>1.3772020227940783E-4</v>
      </c>
      <c r="G32707" s="50">
        <v>1152.90467077372</v>
      </c>
      <c r="H32707" s="51">
        <v>149.89869088487313</v>
      </c>
      <c r="I32707" s="52">
        <v>691.74280246423496</v>
      </c>
      <c r="J32707" s="51">
        <v>89.939214530924261</v>
      </c>
      <c r="K32707" s="53">
        <v>1844.64747323796</v>
      </c>
      <c r="L32707" s="51">
        <v>239.83790541579739</v>
      </c>
    </row>
    <row r="32708" spans="1:12" ht="21.6" customHeight="1" x14ac:dyDescent="0.3">
      <c r="A32708" s="46" t="s">
        <v>32731</v>
      </c>
      <c r="B32708" s="47">
        <v>0.13001828744806401</v>
      </c>
      <c r="C32708" s="48">
        <v>2.41716920978192E-3</v>
      </c>
      <c r="D32708" s="49">
        <v>3.1427620112803539E-4</v>
      </c>
      <c r="E32708" s="48">
        <v>1.1005004186448199E-3</v>
      </c>
      <c r="F32708" s="49">
        <v>1.4308517976807699E-4</v>
      </c>
      <c r="G32708" s="50">
        <v>1186.0295190986701</v>
      </c>
      <c r="H32708" s="51">
        <v>154.20552693606001</v>
      </c>
      <c r="I32708" s="52">
        <v>711.617711459205</v>
      </c>
      <c r="J32708" s="51">
        <v>92.523316161636387</v>
      </c>
      <c r="K32708" s="53">
        <v>1897.64723055788</v>
      </c>
      <c r="L32708" s="51">
        <v>246.7288430976964</v>
      </c>
    </row>
    <row r="32709" spans="1:12" ht="21.6" customHeight="1" x14ac:dyDescent="0.3">
      <c r="A32709" s="46" t="s">
        <v>32732</v>
      </c>
      <c r="B32709" s="47">
        <v>0.13001828744806401</v>
      </c>
      <c r="C32709" s="48">
        <v>2.3070670845529201E-3</v>
      </c>
      <c r="D32709" s="49">
        <v>2.9996091136136858E-4</v>
      </c>
      <c r="E32709" s="48">
        <v>1.0462733752992499E-3</v>
      </c>
      <c r="F32709" s="49">
        <v>1.3603467245891404E-4</v>
      </c>
      <c r="G32709" s="50">
        <v>1161.5578803741801</v>
      </c>
      <c r="H32709" s="51">
        <v>151.02376637805409</v>
      </c>
      <c r="I32709" s="52">
        <v>696.93472822450894</v>
      </c>
      <c r="J32709" s="51">
        <v>90.61425982683258</v>
      </c>
      <c r="K32709" s="53">
        <v>1858.4926085986899</v>
      </c>
      <c r="L32709" s="51">
        <v>241.63802620488667</v>
      </c>
    </row>
    <row r="32710" spans="1:12" ht="21.6" customHeight="1" x14ac:dyDescent="0.3">
      <c r="A32710" s="46" t="s">
        <v>32733</v>
      </c>
      <c r="B32710" s="47">
        <v>0.13001828744806401</v>
      </c>
      <c r="C32710" s="48">
        <v>2.3752367103659E-3</v>
      </c>
      <c r="D32710" s="49">
        <v>3.0882420936554755E-4</v>
      </c>
      <c r="E32710" s="48">
        <v>1.08641565125691E-3</v>
      </c>
      <c r="F32710" s="49">
        <v>1.4125390243319659E-4</v>
      </c>
      <c r="G32710" s="50">
        <v>1179.9549620032999</v>
      </c>
      <c r="H32710" s="51">
        <v>153.4157234255145</v>
      </c>
      <c r="I32710" s="52">
        <v>707.97297720198299</v>
      </c>
      <c r="J32710" s="51">
        <v>92.049434055309092</v>
      </c>
      <c r="K32710" s="53">
        <v>1887.9279392052899</v>
      </c>
      <c r="L32710" s="51">
        <v>245.46515748082359</v>
      </c>
    </row>
    <row r="32711" spans="1:12" ht="21.6" customHeight="1" x14ac:dyDescent="0.3">
      <c r="A32711" s="46" t="s">
        <v>32734</v>
      </c>
      <c r="B32711" s="47">
        <v>0.13001828744806401</v>
      </c>
      <c r="C32711" s="48">
        <v>2.25572385153719E-3</v>
      </c>
      <c r="D32711" s="49">
        <v>2.9328535213261642E-4</v>
      </c>
      <c r="E32711" s="48">
        <v>1.03295335128751E-3</v>
      </c>
      <c r="F32711" s="49">
        <v>1.3430282574814051E-4</v>
      </c>
      <c r="G32711" s="50">
        <v>1125.58094332981</v>
      </c>
      <c r="H32711" s="51">
        <v>146.34610663591829</v>
      </c>
      <c r="I32711" s="52">
        <v>675.34856599788702</v>
      </c>
      <c r="J32711" s="51">
        <v>87.807663981551102</v>
      </c>
      <c r="K32711" s="53">
        <v>1800.9295093276901</v>
      </c>
      <c r="L32711" s="51">
        <v>234.15377061746938</v>
      </c>
    </row>
    <row r="32712" spans="1:12" ht="21.6" customHeight="1" x14ac:dyDescent="0.3">
      <c r="A32712" s="46" t="s">
        <v>32735</v>
      </c>
      <c r="B32712" s="47">
        <v>0.13001828744806401</v>
      </c>
      <c r="C32712" s="48">
        <v>2.4704527886239098E-3</v>
      </c>
      <c r="D32712" s="49">
        <v>3.2120404079817485E-4</v>
      </c>
      <c r="E32712" s="48">
        <v>1.1287391635722401E-3</v>
      </c>
      <c r="F32712" s="49">
        <v>1.4675673302322285E-4</v>
      </c>
      <c r="G32712" s="50">
        <v>1202.9977380123601</v>
      </c>
      <c r="H32712" s="51">
        <v>156.41170570026182</v>
      </c>
      <c r="I32712" s="52">
        <v>721.79864280742004</v>
      </c>
      <c r="J32712" s="51">
        <v>93.847023420157626</v>
      </c>
      <c r="K32712" s="53">
        <v>1924.7963808197801</v>
      </c>
      <c r="L32712" s="51">
        <v>250.25872912041945</v>
      </c>
    </row>
    <row r="32713" spans="1:12" ht="21.6" customHeight="1" x14ac:dyDescent="0.3">
      <c r="A32713" s="46" t="s">
        <v>32736</v>
      </c>
      <c r="B32713" s="47">
        <v>0.13001828744806401</v>
      </c>
      <c r="C32713" s="48">
        <v>2.3569111323220901E-3</v>
      </c>
      <c r="D32713" s="49">
        <v>3.0644154909179554E-4</v>
      </c>
      <c r="E32713" s="48">
        <v>1.07297887565542E-3</v>
      </c>
      <c r="F32713" s="49">
        <v>1.3950687588066692E-4</v>
      </c>
      <c r="G32713" s="50">
        <v>1176.7628010383701</v>
      </c>
      <c r="H32713" s="51">
        <v>153.00068412359576</v>
      </c>
      <c r="I32713" s="52">
        <v>706.057680623024</v>
      </c>
      <c r="J32713" s="51">
        <v>91.800410474157715</v>
      </c>
      <c r="K32713" s="53">
        <v>1882.82048166139</v>
      </c>
      <c r="L32713" s="51">
        <v>244.80109459775349</v>
      </c>
    </row>
    <row r="32714" spans="1:12" ht="21.6" customHeight="1" x14ac:dyDescent="0.3">
      <c r="A32714" s="46" t="s">
        <v>32737</v>
      </c>
      <c r="B32714" s="47">
        <v>0.13001828744806401</v>
      </c>
      <c r="C32714" s="48">
        <v>2.4270853777271701E-3</v>
      </c>
      <c r="D32714" s="49">
        <v>3.1556548430232423E-4</v>
      </c>
      <c r="E32714" s="48">
        <v>1.11420849990823E-3</v>
      </c>
      <c r="F32714" s="49">
        <v>1.4486748101814447E-4</v>
      </c>
      <c r="G32714" s="50">
        <v>1195.9836001326501</v>
      </c>
      <c r="H32714" s="51">
        <v>155.49973950521735</v>
      </c>
      <c r="I32714" s="52">
        <v>717.59016007959201</v>
      </c>
      <c r="J32714" s="51">
        <v>93.299843703130662</v>
      </c>
      <c r="K32714" s="53">
        <v>1913.5737602122399</v>
      </c>
      <c r="L32714" s="51">
        <v>248.799583208348</v>
      </c>
    </row>
    <row r="32715" spans="1:12" ht="21.6" customHeight="1" x14ac:dyDescent="0.3">
      <c r="A32715" s="46" t="s">
        <v>32738</v>
      </c>
      <c r="B32715" s="47">
        <v>0.13001828744806401</v>
      </c>
      <c r="C32715" s="48">
        <v>2.3169529354601002E-3</v>
      </c>
      <c r="D32715" s="49">
        <v>3.0124625276628704E-4</v>
      </c>
      <c r="E32715" s="48">
        <v>1.0526214005184399E-3</v>
      </c>
      <c r="F32715" s="49">
        <v>1.3686003182659023E-4</v>
      </c>
      <c r="G32715" s="50">
        <v>1152.69480265891</v>
      </c>
      <c r="H32715" s="51">
        <v>149.87140419199559</v>
      </c>
      <c r="I32715" s="52">
        <v>691.61688159535095</v>
      </c>
      <c r="J32715" s="51">
        <v>89.922842515197999</v>
      </c>
      <c r="K32715" s="53">
        <v>1844.3116842542699</v>
      </c>
      <c r="L32715" s="51">
        <v>239.79424670719359</v>
      </c>
    </row>
    <row r="32716" spans="1:12" ht="21.6" customHeight="1" x14ac:dyDescent="0.3">
      <c r="A32716" s="46" t="s">
        <v>32739</v>
      </c>
      <c r="B32716" s="47">
        <v>0.13001828744806401</v>
      </c>
      <c r="C32716" s="48">
        <v>2.4133582627200601E-3</v>
      </c>
      <c r="D32716" s="49">
        <v>3.1378070831749715E-4</v>
      </c>
      <c r="E32716" s="48">
        <v>1.09372272707898E-3</v>
      </c>
      <c r="F32716" s="49">
        <v>1.4220395591783529E-4</v>
      </c>
      <c r="G32716" s="50">
        <v>1185.8146849787699</v>
      </c>
      <c r="H32716" s="51">
        <v>154.17759457170519</v>
      </c>
      <c r="I32716" s="52">
        <v>711.48881098726599</v>
      </c>
      <c r="J32716" s="51">
        <v>92.506556743023637</v>
      </c>
      <c r="K32716" s="53">
        <v>1897.3034959660399</v>
      </c>
      <c r="L32716" s="51">
        <v>246.68415131472881</v>
      </c>
    </row>
    <row r="32717" spans="1:12" ht="21.6" customHeight="1" x14ac:dyDescent="0.3">
      <c r="A32717" s="46" t="s">
        <v>32740</v>
      </c>
      <c r="B32717" s="47">
        <v>0.13001828744806401</v>
      </c>
      <c r="C32717" s="48">
        <v>2.3033696209621701E-3</v>
      </c>
      <c r="D32717" s="49">
        <v>2.9948017347739767E-4</v>
      </c>
      <c r="E32717" s="48">
        <v>1.03965761016574E-3</v>
      </c>
      <c r="F32717" s="49">
        <v>1.3517450200609647E-4</v>
      </c>
      <c r="G32717" s="50">
        <v>1161.3489081559901</v>
      </c>
      <c r="H32717" s="51">
        <v>150.99659616812082</v>
      </c>
      <c r="I32717" s="52">
        <v>696.80934489359595</v>
      </c>
      <c r="J32717" s="51">
        <v>90.59795770087274</v>
      </c>
      <c r="K32717" s="53">
        <v>1858.15825304958</v>
      </c>
      <c r="L32717" s="51">
        <v>241.59455386899356</v>
      </c>
    </row>
    <row r="32718" spans="1:12" ht="21.6" customHeight="1" x14ac:dyDescent="0.3">
      <c r="A32718" s="46" t="s">
        <v>32741</v>
      </c>
      <c r="B32718" s="47">
        <v>0.13001828744806401</v>
      </c>
      <c r="C32718" s="48">
        <v>2.3714393856127001E-3</v>
      </c>
      <c r="D32718" s="49">
        <v>3.0833048770425236E-4</v>
      </c>
      <c r="E32718" s="48">
        <v>1.0796379596910699E-3</v>
      </c>
      <c r="F32718" s="49">
        <v>1.4037267858295487E-4</v>
      </c>
      <c r="G32718" s="50">
        <v>1179.74102378002</v>
      </c>
      <c r="H32718" s="51">
        <v>153.38790754410397</v>
      </c>
      <c r="I32718" s="52">
        <v>707.84461426801499</v>
      </c>
      <c r="J32718" s="51">
        <v>92.032744526462764</v>
      </c>
      <c r="K32718" s="53">
        <v>1887.58563804804</v>
      </c>
      <c r="L32718" s="51">
        <v>245.42065207056675</v>
      </c>
    </row>
    <row r="32719" spans="1:12" ht="21.6" customHeight="1" x14ac:dyDescent="0.3">
      <c r="A32719" s="46" t="s">
        <v>32742</v>
      </c>
      <c r="B32719" s="47">
        <v>0.13001828744806401</v>
      </c>
      <c r="C32719" s="48">
        <v>2.2520289931360002E-3</v>
      </c>
      <c r="D32719" s="49">
        <v>2.9280495297093065E-4</v>
      </c>
      <c r="E32719" s="48">
        <v>1.0263375861539999E-3</v>
      </c>
      <c r="F32719" s="49">
        <v>1.3344265529532292E-4</v>
      </c>
      <c r="G32719" s="50">
        <v>1125.3721424467799</v>
      </c>
      <c r="H32719" s="51">
        <v>146.31895870268906</v>
      </c>
      <c r="I32719" s="52">
        <v>675.22328546807296</v>
      </c>
      <c r="J32719" s="51">
        <v>87.791375221614089</v>
      </c>
      <c r="K32719" s="53">
        <v>1800.59542791486</v>
      </c>
      <c r="L32719" s="51">
        <v>234.11033392430315</v>
      </c>
    </row>
    <row r="32720" spans="1:12" ht="21.6" customHeight="1" x14ac:dyDescent="0.3">
      <c r="A32720" s="46" t="s">
        <v>32743</v>
      </c>
      <c r="B32720" s="47">
        <v>0.13001828744806401</v>
      </c>
      <c r="C32720" s="48">
        <v>2.5471218890218798E-3</v>
      </c>
      <c r="D32720" s="49">
        <v>3.311724259321026E-4</v>
      </c>
      <c r="E32720" s="48">
        <v>1.3204515602355099E-3</v>
      </c>
      <c r="F32720" s="49">
        <v>1.7168285051994515E-4</v>
      </c>
      <c r="G32720" s="50">
        <v>1207.17836604021</v>
      </c>
      <c r="H32720" s="51">
        <v>156.95526379690025</v>
      </c>
      <c r="I32720" s="52">
        <v>724.307019624129</v>
      </c>
      <c r="J32720" s="51">
        <v>94.173158278140548</v>
      </c>
      <c r="K32720" s="53">
        <v>1931.4853856643399</v>
      </c>
      <c r="L32720" s="51">
        <v>251.12842207504082</v>
      </c>
    </row>
    <row r="32721" spans="1:12" ht="21.6" customHeight="1" x14ac:dyDescent="0.3">
      <c r="A32721" s="46" t="s">
        <v>32744</v>
      </c>
      <c r="B32721" s="47">
        <v>0.13001828744806401</v>
      </c>
      <c r="C32721" s="48">
        <v>2.4293244526183699E-3</v>
      </c>
      <c r="D32721" s="49">
        <v>3.1585660498514601E-4</v>
      </c>
      <c r="E32721" s="48">
        <v>1.2540760253672901E-3</v>
      </c>
      <c r="F32721" s="49">
        <v>1.6305281714792995E-4</v>
      </c>
      <c r="G32721" s="50">
        <v>1180.7106663935899</v>
      </c>
      <c r="H32721" s="51">
        <v>153.51397881615699</v>
      </c>
      <c r="I32721" s="52">
        <v>708.42639983615504</v>
      </c>
      <c r="J32721" s="51">
        <v>92.108387289694335</v>
      </c>
      <c r="K32721" s="53">
        <v>1889.13706622974</v>
      </c>
      <c r="L32721" s="51">
        <v>245.62236610585131</v>
      </c>
    </row>
    <row r="32722" spans="1:12" ht="21.6" customHeight="1" x14ac:dyDescent="0.3">
      <c r="A32722" s="46" t="s">
        <v>32745</v>
      </c>
      <c r="B32722" s="47">
        <v>0.13001828744806401</v>
      </c>
      <c r="C32722" s="48">
        <v>2.5021210252265998E-3</v>
      </c>
      <c r="D32722" s="49">
        <v>3.253214906877567E-4</v>
      </c>
      <c r="E32722" s="48">
        <v>1.3019142326057E-3</v>
      </c>
      <c r="F32722" s="49">
        <v>1.6927265892765359E-4</v>
      </c>
      <c r="G32722" s="50">
        <v>1200.0736009873999</v>
      </c>
      <c r="H32722" s="51">
        <v>156.03151441201305</v>
      </c>
      <c r="I32722" s="52">
        <v>720.044160592445</v>
      </c>
      <c r="J32722" s="51">
        <v>93.618908647208485</v>
      </c>
      <c r="K32722" s="53">
        <v>1920.1177615798499</v>
      </c>
      <c r="L32722" s="51">
        <v>249.65042305922154</v>
      </c>
    </row>
    <row r="32723" spans="1:12" ht="21.6" customHeight="1" x14ac:dyDescent="0.3">
      <c r="A32723" s="46" t="s">
        <v>32746</v>
      </c>
      <c r="B32723" s="47">
        <v>0.13001828744806401</v>
      </c>
      <c r="C32723" s="48">
        <v>2.37524481364388E-3</v>
      </c>
      <c r="D32723" s="49">
        <v>3.0882526293987326E-4</v>
      </c>
      <c r="E32723" s="48">
        <v>1.21837255875486E-3</v>
      </c>
      <c r="F32723" s="49">
        <v>1.5841071356302266E-4</v>
      </c>
      <c r="G32723" s="50">
        <v>1155.8276977687899</v>
      </c>
      <c r="H32723" s="51">
        <v>150.27873784893657</v>
      </c>
      <c r="I32723" s="52">
        <v>693.49661866127701</v>
      </c>
      <c r="J32723" s="51">
        <v>90.167242709362341</v>
      </c>
      <c r="K32723" s="53">
        <v>1849.32431643007</v>
      </c>
      <c r="L32723" s="51">
        <v>240.44598055829891</v>
      </c>
    </row>
    <row r="32724" spans="1:12" ht="21.6" customHeight="1" x14ac:dyDescent="0.3">
      <c r="A32724" s="46" t="s">
        <v>32747</v>
      </c>
      <c r="B32724" s="47">
        <v>0.13001828744806401</v>
      </c>
      <c r="C32724" s="48">
        <v>2.47490307623029E-3</v>
      </c>
      <c r="D32724" s="49">
        <v>3.2178265957140775E-4</v>
      </c>
      <c r="E32724" s="48">
        <v>1.2674024142278E-3</v>
      </c>
      <c r="F32724" s="49">
        <v>1.647854914054404E-4</v>
      </c>
      <c r="G32724" s="50">
        <v>1189.1224366260001</v>
      </c>
      <c r="H32724" s="51">
        <v>154.60766277618157</v>
      </c>
      <c r="I32724" s="52">
        <v>713.47346197560205</v>
      </c>
      <c r="J32724" s="51">
        <v>92.764597665709204</v>
      </c>
      <c r="K32724" s="53">
        <v>1902.5958986016001</v>
      </c>
      <c r="L32724" s="51">
        <v>247.37226044189077</v>
      </c>
    </row>
    <row r="32725" spans="1:12" ht="21.6" customHeight="1" x14ac:dyDescent="0.3">
      <c r="A32725" s="46" t="s">
        <v>32748</v>
      </c>
      <c r="B32725" s="47">
        <v>0.13001828744806401</v>
      </c>
      <c r="C32725" s="48">
        <v>2.3609249440233698E-3</v>
      </c>
      <c r="D32725" s="49">
        <v>3.0696341801533496E-4</v>
      </c>
      <c r="E32725" s="48">
        <v>1.20343762131158E-3</v>
      </c>
      <c r="F32725" s="49">
        <v>1.5646889857350341E-4</v>
      </c>
      <c r="G32725" s="50">
        <v>1164.4512325334899</v>
      </c>
      <c r="H32725" s="51">
        <v>151.39995507079172</v>
      </c>
      <c r="I32725" s="52">
        <v>698.67073952009605</v>
      </c>
      <c r="J32725" s="51">
        <v>90.839973042475307</v>
      </c>
      <c r="K32725" s="53">
        <v>1863.1219720535901</v>
      </c>
      <c r="L32725" s="51">
        <v>242.23992811326701</v>
      </c>
    </row>
    <row r="32726" spans="1:12" ht="21.6" customHeight="1" x14ac:dyDescent="0.3">
      <c r="A32726" s="46" t="s">
        <v>32749</v>
      </c>
      <c r="B32726" s="47">
        <v>0.13001828744806401</v>
      </c>
      <c r="C32726" s="48">
        <v>2.4314293604386699E-3</v>
      </c>
      <c r="D32726" s="49">
        <v>3.1613028149517745E-4</v>
      </c>
      <c r="E32726" s="48">
        <v>1.2494339336616899E-3</v>
      </c>
      <c r="F32726" s="49">
        <v>1.6244926033419095E-4</v>
      </c>
      <c r="G32726" s="50">
        <v>1182.9700974433999</v>
      </c>
      <c r="H32726" s="51">
        <v>153.80774617186026</v>
      </c>
      <c r="I32726" s="52">
        <v>709.78205846604396</v>
      </c>
      <c r="J32726" s="51">
        <v>92.284647703116676</v>
      </c>
      <c r="K32726" s="53">
        <v>1892.75215590945</v>
      </c>
      <c r="L32726" s="51">
        <v>246.09239387497695</v>
      </c>
    </row>
    <row r="32727" spans="1:12" ht="21.6" customHeight="1" x14ac:dyDescent="0.3">
      <c r="A32727" s="46" t="s">
        <v>32750</v>
      </c>
      <c r="B32727" s="47">
        <v>0.13001828744806401</v>
      </c>
      <c r="C32727" s="48">
        <v>2.3082072157996599E-3</v>
      </c>
      <c r="D32727" s="49">
        <v>3.0010914927353571E-4</v>
      </c>
      <c r="E32727" s="48">
        <v>1.1864447533427101E-3</v>
      </c>
      <c r="F32727" s="49">
        <v>1.542595149813599E-4</v>
      </c>
      <c r="G32727" s="50">
        <v>1128.38933753483</v>
      </c>
      <c r="H32727" s="51">
        <v>146.71124924093405</v>
      </c>
      <c r="I32727" s="52">
        <v>677.03360252089703</v>
      </c>
      <c r="J32727" s="51">
        <v>88.026749544560303</v>
      </c>
      <c r="K32727" s="53">
        <v>1805.4229400557199</v>
      </c>
      <c r="L32727" s="51">
        <v>234.73799878549437</v>
      </c>
    </row>
    <row r="32728" spans="1:12" ht="21.6" customHeight="1" x14ac:dyDescent="0.3">
      <c r="A32728" s="46" t="s">
        <v>32751</v>
      </c>
      <c r="B32728" s="47">
        <v>0.13001828744806401</v>
      </c>
      <c r="C32728" s="48">
        <v>2.5308456932883298E-3</v>
      </c>
      <c r="D32728" s="49">
        <v>3.2905622283665694E-4</v>
      </c>
      <c r="E32728" s="48">
        <v>1.3017321398034599E-3</v>
      </c>
      <c r="F32728" s="49">
        <v>1.692489835333497E-4</v>
      </c>
      <c r="G32728" s="50">
        <v>1206.23586571583</v>
      </c>
      <c r="H32728" s="51">
        <v>156.83272151880513</v>
      </c>
      <c r="I32728" s="52">
        <v>723.74151942949902</v>
      </c>
      <c r="J32728" s="51">
        <v>94.099632911283209</v>
      </c>
      <c r="K32728" s="53">
        <v>1929.9773851453299</v>
      </c>
      <c r="L32728" s="51">
        <v>250.93235443008834</v>
      </c>
    </row>
    <row r="32729" spans="1:12" ht="21.6" customHeight="1" x14ac:dyDescent="0.3">
      <c r="A32729" s="46" t="s">
        <v>32752</v>
      </c>
      <c r="B32729" s="47">
        <v>0.13001828744806401</v>
      </c>
      <c r="C32729" s="48">
        <v>2.4132922800928001E-3</v>
      </c>
      <c r="D32729" s="49">
        <v>3.1377212936929948E-4</v>
      </c>
      <c r="E32729" s="48">
        <v>1.2359033877946399E-3</v>
      </c>
      <c r="F32729" s="49">
        <v>1.6069004193231963E-4</v>
      </c>
      <c r="G32729" s="50">
        <v>1179.79357204399</v>
      </c>
      <c r="H32729" s="51">
        <v>153.39473977939372</v>
      </c>
      <c r="I32729" s="52">
        <v>707.87614322639502</v>
      </c>
      <c r="J32729" s="51">
        <v>92.036843867636364</v>
      </c>
      <c r="K32729" s="53">
        <v>1887.66971527038</v>
      </c>
      <c r="L32729" s="51">
        <v>245.4315836470301</v>
      </c>
    </row>
    <row r="32730" spans="1:12" ht="21.6" customHeight="1" x14ac:dyDescent="0.3">
      <c r="A32730" s="46" t="s">
        <v>32753</v>
      </c>
      <c r="B32730" s="47">
        <v>0.13001828744806401</v>
      </c>
      <c r="C32730" s="48">
        <v>2.4858848507331101E-3</v>
      </c>
      <c r="D32730" s="49">
        <v>3.2321049108540519E-4</v>
      </c>
      <c r="E32730" s="48">
        <v>1.28319481217365E-3</v>
      </c>
      <c r="F32730" s="49">
        <v>1.6683879194105813E-4</v>
      </c>
      <c r="G32730" s="50">
        <v>1199.14080340136</v>
      </c>
      <c r="H32730" s="51">
        <v>155.91023366734044</v>
      </c>
      <c r="I32730" s="52">
        <v>719.48448204081706</v>
      </c>
      <c r="J32730" s="51">
        <v>93.546140200404409</v>
      </c>
      <c r="K32730" s="53">
        <v>1918.62528544218</v>
      </c>
      <c r="L32730" s="51">
        <v>249.45637386774484</v>
      </c>
    </row>
    <row r="32731" spans="1:12" ht="21.6" customHeight="1" x14ac:dyDescent="0.3">
      <c r="A32731" s="46" t="s">
        <v>32754</v>
      </c>
      <c r="B32731" s="47">
        <v>0.13001828744806401</v>
      </c>
      <c r="C32731" s="48">
        <v>2.3721191107706802E-3</v>
      </c>
      <c r="D32731" s="49">
        <v>3.084188644052283E-4</v>
      </c>
      <c r="E32731" s="48">
        <v>1.2125657937838801E-3</v>
      </c>
      <c r="F32731" s="49">
        <v>1.5765572792588242E-4</v>
      </c>
      <c r="G32731" s="50">
        <v>1155.6537157078899</v>
      </c>
      <c r="H32731" s="51">
        <v>150.25611699933168</v>
      </c>
      <c r="I32731" s="52">
        <v>693.39222942473805</v>
      </c>
      <c r="J32731" s="51">
        <v>90.153670199599546</v>
      </c>
      <c r="K32731" s="53">
        <v>1849.0459451326301</v>
      </c>
      <c r="L32731" s="51">
        <v>240.40978719893121</v>
      </c>
    </row>
    <row r="32732" spans="1:12" ht="21.6" customHeight="1" x14ac:dyDescent="0.3">
      <c r="A32732" s="46" t="s">
        <v>32755</v>
      </c>
      <c r="B32732" s="47">
        <v>0.13001828744806401</v>
      </c>
      <c r="C32732" s="48">
        <v>2.4716860019692098E-3</v>
      </c>
      <c r="D32732" s="49">
        <v>3.2136438108538881E-4</v>
      </c>
      <c r="E32732" s="48">
        <v>1.26145352378588E-3</v>
      </c>
      <c r="F32732" s="49">
        <v>1.640120268579658E-4</v>
      </c>
      <c r="G32732" s="50">
        <v>1188.9439469567601</v>
      </c>
      <c r="H32732" s="51">
        <v>154.58445585505982</v>
      </c>
      <c r="I32732" s="52">
        <v>713.36636817405895</v>
      </c>
      <c r="J32732" s="51">
        <v>92.750673513036261</v>
      </c>
      <c r="K32732" s="53">
        <v>1902.3103151308201</v>
      </c>
      <c r="L32732" s="51">
        <v>247.33512936809609</v>
      </c>
    </row>
    <row r="32733" spans="1:12" ht="21.6" customHeight="1" x14ac:dyDescent="0.3">
      <c r="A32733" s="46" t="s">
        <v>32756</v>
      </c>
      <c r="B32733" s="47">
        <v>0.13001828744806401</v>
      </c>
      <c r="C32733" s="48">
        <v>2.3578080886289899E-3</v>
      </c>
      <c r="D32733" s="49">
        <v>3.0655816981473439E-4</v>
      </c>
      <c r="E32733" s="48">
        <v>1.1976308563406001E-3</v>
      </c>
      <c r="F32733" s="49">
        <v>1.557139129363632E-4</v>
      </c>
      <c r="G32733" s="50">
        <v>1164.27783234359</v>
      </c>
      <c r="H32733" s="51">
        <v>151.37740987505777</v>
      </c>
      <c r="I32733" s="52">
        <v>698.566699406157</v>
      </c>
      <c r="J32733" s="51">
        <v>90.826445925035046</v>
      </c>
      <c r="K32733" s="53">
        <v>1862.8445317497501</v>
      </c>
      <c r="L32733" s="51">
        <v>242.20385580009281</v>
      </c>
    </row>
    <row r="32734" spans="1:12" ht="21.6" customHeight="1" x14ac:dyDescent="0.3">
      <c r="A32734" s="46" t="s">
        <v>32757</v>
      </c>
      <c r="B32734" s="47">
        <v>0.13001828744806401</v>
      </c>
      <c r="C32734" s="48">
        <v>2.4282211336564001E-3</v>
      </c>
      <c r="D32734" s="49">
        <v>3.1571315334320171E-4</v>
      </c>
      <c r="E32734" s="48">
        <v>1.2434850432197801E-3</v>
      </c>
      <c r="F32734" s="49">
        <v>1.6167579578671768E-4</v>
      </c>
      <c r="G32734" s="50">
        <v>1182.7921896451601</v>
      </c>
      <c r="H32734" s="51">
        <v>153.78461490460947</v>
      </c>
      <c r="I32734" s="52">
        <v>709.675313787101</v>
      </c>
      <c r="J32734" s="51">
        <v>92.270768942766324</v>
      </c>
      <c r="K32734" s="53">
        <v>1892.4675034322599</v>
      </c>
      <c r="L32734" s="51">
        <v>246.05538384737579</v>
      </c>
    </row>
    <row r="32735" spans="1:12" ht="21.6" customHeight="1" x14ac:dyDescent="0.3">
      <c r="A32735" s="46" t="s">
        <v>32758</v>
      </c>
      <c r="B32735" s="47">
        <v>0.13001828744806401</v>
      </c>
      <c r="C32735" s="48">
        <v>2.30509205243562E-3</v>
      </c>
      <c r="D32735" s="49">
        <v>2.997041210678223E-4</v>
      </c>
      <c r="E32735" s="48">
        <v>1.18063798837173E-3</v>
      </c>
      <c r="F32735" s="49">
        <v>1.5350452934421963E-4</v>
      </c>
      <c r="G32735" s="50">
        <v>1128.21604862447</v>
      </c>
      <c r="H32735" s="51">
        <v>146.68871851357531</v>
      </c>
      <c r="I32735" s="52">
        <v>676.92962917468401</v>
      </c>
      <c r="J32735" s="51">
        <v>88.013231108145447</v>
      </c>
      <c r="K32735" s="53">
        <v>1805.14567779915</v>
      </c>
      <c r="L32735" s="51">
        <v>234.70194962172076</v>
      </c>
    </row>
    <row r="32736" spans="1:12" ht="21.6" customHeight="1" x14ac:dyDescent="0.3">
      <c r="A32736" s="46" t="s">
        <v>32759</v>
      </c>
      <c r="B32736" s="47">
        <v>0.13001828744806401</v>
      </c>
      <c r="C32736" s="48">
        <v>2.5068511994324298E-3</v>
      </c>
      <c r="D32736" s="49">
        <v>3.2593649983732971E-4</v>
      </c>
      <c r="E32736" s="48">
        <v>1.2469789232864199E-3</v>
      </c>
      <c r="F32736" s="49">
        <v>1.6213006408953109E-4</v>
      </c>
      <c r="G32736" s="50">
        <v>1204.8145691550801</v>
      </c>
      <c r="H32736" s="51">
        <v>156.64792697402061</v>
      </c>
      <c r="I32736" s="52">
        <v>722.88874149305195</v>
      </c>
      <c r="J32736" s="51">
        <v>93.988756184412864</v>
      </c>
      <c r="K32736" s="53">
        <v>1927.7033106481399</v>
      </c>
      <c r="L32736" s="51">
        <v>250.63668315843347</v>
      </c>
    </row>
    <row r="32737" spans="1:12" ht="21.6" customHeight="1" x14ac:dyDescent="0.3">
      <c r="A32737" s="46" t="s">
        <v>32760</v>
      </c>
      <c r="B32737" s="47">
        <v>0.13001828744806401</v>
      </c>
      <c r="C32737" s="48">
        <v>2.3905264319773801E-3</v>
      </c>
      <c r="D32737" s="49">
        <v>3.1081215278502984E-4</v>
      </c>
      <c r="E32737" s="48">
        <v>1.1839421655086401E-3</v>
      </c>
      <c r="F32737" s="49">
        <v>1.5393413279698575E-4</v>
      </c>
      <c r="G32737" s="50">
        <v>1178.44486390679</v>
      </c>
      <c r="H32737" s="51">
        <v>153.21938305712771</v>
      </c>
      <c r="I32737" s="52">
        <v>707.06691834407502</v>
      </c>
      <c r="J32737" s="51">
        <v>91.931629834276748</v>
      </c>
      <c r="K32737" s="53">
        <v>1885.5117822508601</v>
      </c>
      <c r="L32737" s="51">
        <v>245.15101289140446</v>
      </c>
    </row>
    <row r="32738" spans="1:12" ht="21.6" customHeight="1" x14ac:dyDescent="0.3">
      <c r="A32738" s="46" t="s">
        <v>32761</v>
      </c>
      <c r="B32738" s="47">
        <v>0.13001828744806401</v>
      </c>
      <c r="C32738" s="48">
        <v>2.4618014496109301E-3</v>
      </c>
      <c r="D32738" s="49">
        <v>3.2007920851557457E-4</v>
      </c>
      <c r="E32738" s="48">
        <v>1.22844159565661E-3</v>
      </c>
      <c r="F32738" s="49">
        <v>1.5971987249723956E-4</v>
      </c>
      <c r="G32738" s="50">
        <v>1197.70362881861</v>
      </c>
      <c r="H32738" s="51">
        <v>155.72337468932741</v>
      </c>
      <c r="I32738" s="52">
        <v>718.62217729117003</v>
      </c>
      <c r="J32738" s="51">
        <v>93.434024813596963</v>
      </c>
      <c r="K32738" s="53">
        <v>1916.3258061097799</v>
      </c>
      <c r="L32738" s="51">
        <v>249.15739950292436</v>
      </c>
    </row>
    <row r="32739" spans="1:12" ht="21.6" customHeight="1" x14ac:dyDescent="0.3">
      <c r="A32739" s="46" t="s">
        <v>32762</v>
      </c>
      <c r="B32739" s="47">
        <v>0.13001828744806401</v>
      </c>
      <c r="C32739" s="48">
        <v>2.3628343513629798E-3</v>
      </c>
      <c r="D32739" s="49">
        <v>3.0721167588767178E-4</v>
      </c>
      <c r="E32739" s="48">
        <v>1.1793411405305299E-3</v>
      </c>
      <c r="F32739" s="49">
        <v>1.533359154088261E-4</v>
      </c>
      <c r="G32739" s="50">
        <v>1155.1895337906201</v>
      </c>
      <c r="H32739" s="51">
        <v>150.19576486138391</v>
      </c>
      <c r="I32739" s="52">
        <v>693.11372027437699</v>
      </c>
      <c r="J32739" s="51">
        <v>90.117458916830984</v>
      </c>
      <c r="K32739" s="53">
        <v>1848.3032540649999</v>
      </c>
      <c r="L32739" s="51">
        <v>240.31322377821488</v>
      </c>
    </row>
    <row r="32740" spans="1:12" ht="21.6" customHeight="1" x14ac:dyDescent="0.3">
      <c r="A32740" s="46" t="s">
        <v>32763</v>
      </c>
      <c r="B32740" s="47">
        <v>0.13001828744806401</v>
      </c>
      <c r="C32740" s="48">
        <v>2.4622754927325599E-3</v>
      </c>
      <c r="D32740" s="49">
        <v>3.2014084279042546E-4</v>
      </c>
      <c r="E32740" s="48">
        <v>1.2274224150075101E-3</v>
      </c>
      <c r="F32740" s="49">
        <v>1.5958736037464336E-4</v>
      </c>
      <c r="G32740" s="50">
        <v>1188.4819593928801</v>
      </c>
      <c r="H32740" s="51">
        <v>154.52438902318181</v>
      </c>
      <c r="I32740" s="52">
        <v>713.089175635728</v>
      </c>
      <c r="J32740" s="51">
        <v>92.714633413909084</v>
      </c>
      <c r="K32740" s="53">
        <v>1901.5711350286001</v>
      </c>
      <c r="L32740" s="51">
        <v>247.23902243709091</v>
      </c>
    </row>
    <row r="32741" spans="1:12" ht="21.6" customHeight="1" x14ac:dyDescent="0.3">
      <c r="A32741" s="46" t="s">
        <v>32764</v>
      </c>
      <c r="B32741" s="47">
        <v>0.13001828744806401</v>
      </c>
      <c r="C32741" s="48">
        <v>2.3492171388611299E-3</v>
      </c>
      <c r="D32741" s="49">
        <v>3.0544118923836488E-4</v>
      </c>
      <c r="E32741" s="48">
        <v>1.16582252522627E-3</v>
      </c>
      <c r="F32741" s="49">
        <v>1.5157824819829702E-4</v>
      </c>
      <c r="G32741" s="50">
        <v>1163.8577332172499</v>
      </c>
      <c r="H32741" s="51">
        <v>151.3227893060926</v>
      </c>
      <c r="I32741" s="52">
        <v>698.31463993035095</v>
      </c>
      <c r="J32741" s="51">
        <v>90.793673583655689</v>
      </c>
      <c r="K32741" s="53">
        <v>1862.1723731476</v>
      </c>
      <c r="L32741" s="51">
        <v>242.11646288974828</v>
      </c>
    </row>
    <row r="32742" spans="1:12" ht="21.6" customHeight="1" x14ac:dyDescent="0.3">
      <c r="A32742" s="46" t="s">
        <v>32765</v>
      </c>
      <c r="B32742" s="47">
        <v>0.13001828744806401</v>
      </c>
      <c r="C32742" s="48">
        <v>2.4187119396241099E-3</v>
      </c>
      <c r="D32742" s="49">
        <v>3.1447678422011197E-4</v>
      </c>
      <c r="E32742" s="48">
        <v>1.2094539344414E-3</v>
      </c>
      <c r="F32742" s="49">
        <v>1.5725112930339391E-4</v>
      </c>
      <c r="G32742" s="50">
        <v>1182.30692702842</v>
      </c>
      <c r="H32742" s="51">
        <v>153.72152189021836</v>
      </c>
      <c r="I32742" s="52">
        <v>709.38415621705701</v>
      </c>
      <c r="J32742" s="51">
        <v>92.232913134131664</v>
      </c>
      <c r="K32742" s="53">
        <v>1891.6910832454801</v>
      </c>
      <c r="L32742" s="51">
        <v>245.95443502435</v>
      </c>
    </row>
    <row r="32743" spans="1:12" ht="21.6" customHeight="1" x14ac:dyDescent="0.3">
      <c r="A32743" s="46" t="s">
        <v>32766</v>
      </c>
      <c r="B32743" s="47">
        <v>0.13001828744806401</v>
      </c>
      <c r="C32743" s="48">
        <v>2.2963952989325902E-3</v>
      </c>
      <c r="D32743" s="49">
        <v>2.9857338407100037E-4</v>
      </c>
      <c r="E32743" s="48">
        <v>1.14882965725741E-3</v>
      </c>
      <c r="F32743" s="49">
        <v>1.493688646061548E-4</v>
      </c>
      <c r="G32743" s="50">
        <v>1127.78424640597</v>
      </c>
      <c r="H32743" s="51">
        <v>146.63257632860964</v>
      </c>
      <c r="I32743" s="52">
        <v>676.67054784358595</v>
      </c>
      <c r="J32743" s="51">
        <v>87.97954579716631</v>
      </c>
      <c r="K32743" s="53">
        <v>1804.4547942495601</v>
      </c>
      <c r="L32743" s="51">
        <v>234.61212212577595</v>
      </c>
    </row>
    <row r="32744" spans="1:12" ht="21.6" customHeight="1" x14ac:dyDescent="0.3">
      <c r="A32744" s="46" t="s">
        <v>32767</v>
      </c>
      <c r="B32744" s="47">
        <v>0.13001828744806401</v>
      </c>
      <c r="C32744" s="48">
        <v>2.5175733792003898E-3</v>
      </c>
      <c r="D32744" s="49">
        <v>3.2733057928847014E-4</v>
      </c>
      <c r="E32744" s="48">
        <v>1.2602545030521101E-3</v>
      </c>
      <c r="F32744" s="49">
        <v>1.6385613223554631E-4</v>
      </c>
      <c r="G32744" s="50">
        <v>1205.5536756025499</v>
      </c>
      <c r="H32744" s="51">
        <v>156.74402432856246</v>
      </c>
      <c r="I32744" s="52">
        <v>723.33220536153499</v>
      </c>
      <c r="J32744" s="51">
        <v>94.046414597138124</v>
      </c>
      <c r="K32744" s="53">
        <v>1928.8858809640899</v>
      </c>
      <c r="L32744" s="51">
        <v>250.79043892570058</v>
      </c>
    </row>
    <row r="32745" spans="1:12" ht="21.6" customHeight="1" x14ac:dyDescent="0.3">
      <c r="A32745" s="46" t="s">
        <v>32768</v>
      </c>
      <c r="B32745" s="47">
        <v>0.13001828744806401</v>
      </c>
      <c r="C32745" s="48">
        <v>2.4009734199661498E-3</v>
      </c>
      <c r="D32745" s="49">
        <v>3.121704522723202E-4</v>
      </c>
      <c r="E32745" s="48">
        <v>1.1968719695703101E-3</v>
      </c>
      <c r="F32745" s="49">
        <v>1.556152437781231E-4</v>
      </c>
      <c r="G32745" s="50">
        <v>1179.16070856281</v>
      </c>
      <c r="H32745" s="51">
        <v>153.31245595338225</v>
      </c>
      <c r="I32745" s="52">
        <v>707.49642513769095</v>
      </c>
      <c r="J32745" s="51">
        <v>91.987473572029998</v>
      </c>
      <c r="K32745" s="53">
        <v>1886.65713370051</v>
      </c>
      <c r="L32745" s="51">
        <v>245.29992952541227</v>
      </c>
    </row>
    <row r="32746" spans="1:12" ht="21.6" customHeight="1" x14ac:dyDescent="0.3">
      <c r="A32746" s="46" t="s">
        <v>32769</v>
      </c>
      <c r="B32746" s="47">
        <v>0.13001828744806401</v>
      </c>
      <c r="C32746" s="48">
        <v>2.4725195650708198E-3</v>
      </c>
      <c r="D32746" s="49">
        <v>3.2147275953234007E-4</v>
      </c>
      <c r="E32746" s="48">
        <v>1.2417171754223E-3</v>
      </c>
      <c r="F32746" s="49">
        <v>1.6144594064325472E-4</v>
      </c>
      <c r="G32746" s="50">
        <v>1198.4356228655499</v>
      </c>
      <c r="H32746" s="51">
        <v>155.81854730173271</v>
      </c>
      <c r="I32746" s="52">
        <v>719.06137371933301</v>
      </c>
      <c r="J32746" s="51">
        <v>93.491128381040014</v>
      </c>
      <c r="K32746" s="53">
        <v>1917.49699658488</v>
      </c>
      <c r="L32746" s="51">
        <v>249.30967568277271</v>
      </c>
    </row>
    <row r="32747" spans="1:12" ht="21.6" customHeight="1" x14ac:dyDescent="0.3">
      <c r="A32747" s="46" t="s">
        <v>32770</v>
      </c>
      <c r="B32747" s="47">
        <v>0.13001828744806401</v>
      </c>
      <c r="C32747" s="48">
        <v>2.3593964324808E-3</v>
      </c>
      <c r="D32747" s="49">
        <v>3.0676468356222544E-4</v>
      </c>
      <c r="E32747" s="48">
        <v>1.17330190637425E-3</v>
      </c>
      <c r="F32747" s="49">
        <v>1.5255070452632874E-4</v>
      </c>
      <c r="G32747" s="50">
        <v>1154.99405154237</v>
      </c>
      <c r="H32747" s="51">
        <v>150.17034859423993</v>
      </c>
      <c r="I32747" s="52">
        <v>692.99643092542397</v>
      </c>
      <c r="J32747" s="51">
        <v>90.102209156544205</v>
      </c>
      <c r="K32747" s="53">
        <v>1847.9904824677899</v>
      </c>
      <c r="L32747" s="51">
        <v>240.27255775078413</v>
      </c>
    </row>
    <row r="32748" spans="1:12" ht="21.6" customHeight="1" x14ac:dyDescent="0.3">
      <c r="A32748" s="46" t="s">
        <v>32771</v>
      </c>
      <c r="B32748" s="47">
        <v>0.13001828744806401</v>
      </c>
      <c r="C32748" s="48">
        <v>2.4587423725392502E-3</v>
      </c>
      <c r="D32748" s="49">
        <v>3.1968147255354311E-4</v>
      </c>
      <c r="E32748" s="48">
        <v>1.22123536550088E-3</v>
      </c>
      <c r="F32748" s="49">
        <v>1.5878293079343492E-4</v>
      </c>
      <c r="G32748" s="50">
        <v>1188.28178220007</v>
      </c>
      <c r="H32748" s="51">
        <v>154.4983623273865</v>
      </c>
      <c r="I32748" s="52">
        <v>712.96906932004697</v>
      </c>
      <c r="J32748" s="51">
        <v>92.699017396432538</v>
      </c>
      <c r="K32748" s="53">
        <v>1901.25085152012</v>
      </c>
      <c r="L32748" s="51">
        <v>247.19737972381904</v>
      </c>
    </row>
    <row r="32749" spans="1:12" ht="21.6" customHeight="1" x14ac:dyDescent="0.3">
      <c r="A32749" s="46" t="s">
        <v>32772</v>
      </c>
      <c r="B32749" s="47">
        <v>0.13001828744806401</v>
      </c>
      <c r="C32749" s="48">
        <v>2.3457915051284801E-3</v>
      </c>
      <c r="D32749" s="49">
        <v>3.0499579420702145E-4</v>
      </c>
      <c r="E32749" s="48">
        <v>1.1597832910699899E-3</v>
      </c>
      <c r="F32749" s="49">
        <v>1.5079303731579965E-4</v>
      </c>
      <c r="G32749" s="50">
        <v>1163.6630933792401</v>
      </c>
      <c r="H32749" s="51">
        <v>151.29748256768539</v>
      </c>
      <c r="I32749" s="52">
        <v>698.19785602754905</v>
      </c>
      <c r="J32749" s="51">
        <v>90.778489540611886</v>
      </c>
      <c r="K32749" s="53">
        <v>1861.86094940679</v>
      </c>
      <c r="L32749" s="51">
        <v>242.07597210829726</v>
      </c>
    </row>
    <row r="32750" spans="1:12" ht="21.6" customHeight="1" x14ac:dyDescent="0.3">
      <c r="A32750" s="46" t="s">
        <v>32773</v>
      </c>
      <c r="B32750" s="47">
        <v>0.13001828744806401</v>
      </c>
      <c r="C32750" s="48">
        <v>2.4151911045803302E-3</v>
      </c>
      <c r="D32750" s="49">
        <v>3.140190112773326E-4</v>
      </c>
      <c r="E32750" s="48">
        <v>1.2032668849347699E-3</v>
      </c>
      <c r="F32750" s="49">
        <v>1.5644669972218549E-4</v>
      </c>
      <c r="G32750" s="50">
        <v>1182.1075922458799</v>
      </c>
      <c r="H32750" s="51">
        <v>153.69560472316365</v>
      </c>
      <c r="I32750" s="52">
        <v>709.26455534752802</v>
      </c>
      <c r="J32750" s="51">
        <v>92.217362833898207</v>
      </c>
      <c r="K32750" s="53">
        <v>1891.3721475934001</v>
      </c>
      <c r="L32750" s="51">
        <v>245.91296755706185</v>
      </c>
    </row>
    <row r="32751" spans="1:12" ht="21.6" customHeight="1" x14ac:dyDescent="0.3">
      <c r="A32751" s="46" t="s">
        <v>32774</v>
      </c>
      <c r="B32751" s="47">
        <v>0.13001828744806401</v>
      </c>
      <c r="C32751" s="48">
        <v>2.2929720146653699E-3</v>
      </c>
      <c r="D32751" s="49">
        <v>2.981282945131285E-4</v>
      </c>
      <c r="E32751" s="48">
        <v>1.14279042310112E-3</v>
      </c>
      <c r="F32751" s="49">
        <v>1.4858365372365611E-4</v>
      </c>
      <c r="G32751" s="50">
        <v>1127.5897676741699</v>
      </c>
      <c r="H32751" s="51">
        <v>146.60729053695596</v>
      </c>
      <c r="I32751" s="52">
        <v>676.55386060450599</v>
      </c>
      <c r="J32751" s="51">
        <v>87.964374322174095</v>
      </c>
      <c r="K32751" s="53">
        <v>1804.1436282786799</v>
      </c>
      <c r="L32751" s="51">
        <v>234.57166485913007</v>
      </c>
    </row>
    <row r="32752" spans="1:12" ht="21.6" customHeight="1" x14ac:dyDescent="0.3">
      <c r="A32752" s="46" t="s">
        <v>32775</v>
      </c>
      <c r="B32752" s="47">
        <v>0.13001828744806401</v>
      </c>
      <c r="C32752" s="48">
        <v>2.5212122007789999E-3</v>
      </c>
      <c r="D32752" s="49">
        <v>3.2780369263845006E-4</v>
      </c>
      <c r="E32752" s="48">
        <v>1.24155655782702E-3</v>
      </c>
      <c r="F32752" s="49">
        <v>1.614250574185824E-4</v>
      </c>
      <c r="G32752" s="50">
        <v>1205.6848845596101</v>
      </c>
      <c r="H32752" s="51">
        <v>156.76108389245726</v>
      </c>
      <c r="I32752" s="52">
        <v>723.41093073577099</v>
      </c>
      <c r="J32752" s="51">
        <v>94.056650335474998</v>
      </c>
      <c r="K32752" s="53">
        <v>1929.0958152953899</v>
      </c>
      <c r="L32752" s="51">
        <v>250.81773422793225</v>
      </c>
    </row>
    <row r="32753" spans="1:12" ht="21.6" customHeight="1" x14ac:dyDescent="0.3">
      <c r="A32753" s="46" t="s">
        <v>32776</v>
      </c>
      <c r="B32753" s="47">
        <v>0.13001828744806401</v>
      </c>
      <c r="C32753" s="48">
        <v>2.4043307394695699E-3</v>
      </c>
      <c r="D32753" s="49">
        <v>3.1260696520457083E-4</v>
      </c>
      <c r="E32753" s="48">
        <v>1.179001128488E-3</v>
      </c>
      <c r="F32753" s="49">
        <v>1.5329170762534464E-4</v>
      </c>
      <c r="G32753" s="50">
        <v>1179.2794906425099</v>
      </c>
      <c r="H32753" s="51">
        <v>153.32789979596438</v>
      </c>
      <c r="I32753" s="52">
        <v>707.56769438550702</v>
      </c>
      <c r="J32753" s="51">
        <v>91.996739877578761</v>
      </c>
      <c r="K32753" s="53">
        <v>1886.84718502801</v>
      </c>
      <c r="L32753" s="51">
        <v>245.32463967354315</v>
      </c>
    </row>
    <row r="32754" spans="1:12" ht="21.6" customHeight="1" x14ac:dyDescent="0.3">
      <c r="A32754" s="46" t="s">
        <v>32777</v>
      </c>
      <c r="B32754" s="47">
        <v>0.13001828744806401</v>
      </c>
      <c r="C32754" s="48">
        <v>2.4762605282076301E-3</v>
      </c>
      <c r="D32754" s="49">
        <v>3.2195915315279445E-4</v>
      </c>
      <c r="E32754" s="48">
        <v>1.2237027744223499E-3</v>
      </c>
      <c r="F32754" s="49">
        <v>1.5910373907583852E-4</v>
      </c>
      <c r="G32754" s="50">
        <v>1198.5879016909601</v>
      </c>
      <c r="H32754" s="51">
        <v>155.83834633382713</v>
      </c>
      <c r="I32754" s="52">
        <v>719.15274101457999</v>
      </c>
      <c r="J32754" s="51">
        <v>93.5030078002968</v>
      </c>
      <c r="K32754" s="53">
        <v>1917.74064270554</v>
      </c>
      <c r="L32754" s="51">
        <v>249.34135413412395</v>
      </c>
    </row>
    <row r="32755" spans="1:12" ht="21.6" customHeight="1" x14ac:dyDescent="0.3">
      <c r="A32755" s="46" t="s">
        <v>32778</v>
      </c>
      <c r="B32755" s="47">
        <v>0.13001828744806401</v>
      </c>
      <c r="C32755" s="48">
        <v>2.3511581882375999E-3</v>
      </c>
      <c r="D32755" s="49">
        <v>3.0569356115414567E-4</v>
      </c>
      <c r="E32755" s="48">
        <v>1.1455277473802301E-3</v>
      </c>
      <c r="F32755" s="49">
        <v>1.48939555938616E-4</v>
      </c>
      <c r="G32755" s="50">
        <v>1154.4449192581001</v>
      </c>
      <c r="H32755" s="51">
        <v>150.0989513550567</v>
      </c>
      <c r="I32755" s="52">
        <v>692.66695155486298</v>
      </c>
      <c r="J32755" s="51">
        <v>90.059370813034406</v>
      </c>
      <c r="K32755" s="53">
        <v>1847.11187081296</v>
      </c>
      <c r="L32755" s="51">
        <v>240.1583221680911</v>
      </c>
    </row>
    <row r="32756" spans="1:12" ht="21.6" customHeight="1" x14ac:dyDescent="0.3">
      <c r="A32756" s="46" t="s">
        <v>32779</v>
      </c>
      <c r="B32756" s="47">
        <v>0.13001828744806401</v>
      </c>
      <c r="C32756" s="48">
        <v>2.45039146278403E-3</v>
      </c>
      <c r="D32756" s="49">
        <v>3.1859570156853603E-4</v>
      </c>
      <c r="E32756" s="48">
        <v>1.1920202701155801E-3</v>
      </c>
      <c r="F32756" s="49">
        <v>1.5498443412380639E-4</v>
      </c>
      <c r="G32756" s="50">
        <v>1187.7064705554801</v>
      </c>
      <c r="H32756" s="51">
        <v>154.42356129260799</v>
      </c>
      <c r="I32756" s="52">
        <v>712.62388233329295</v>
      </c>
      <c r="J32756" s="51">
        <v>92.654136775565433</v>
      </c>
      <c r="K32756" s="53">
        <v>1900.33035288878</v>
      </c>
      <c r="L32756" s="51">
        <v>247.07769806817342</v>
      </c>
    </row>
    <row r="32757" spans="1:12" ht="21.6" customHeight="1" x14ac:dyDescent="0.3">
      <c r="A32757" s="46" t="s">
        <v>32780</v>
      </c>
      <c r="B32757" s="47">
        <v>0.13001828744806401</v>
      </c>
      <c r="C32757" s="48">
        <v>2.3372974541072799E-3</v>
      </c>
      <c r="D32757" s="49">
        <v>3.038914122397485E-4</v>
      </c>
      <c r="E32757" s="48">
        <v>1.13172577288859E-3</v>
      </c>
      <c r="F32757" s="49">
        <v>1.4714504685181111E-4</v>
      </c>
      <c r="G32757" s="50">
        <v>1163.0954862068299</v>
      </c>
      <c r="H32757" s="51">
        <v>151.22368325518539</v>
      </c>
      <c r="I32757" s="52">
        <v>697.85729172410299</v>
      </c>
      <c r="J32757" s="51">
        <v>90.734209953111886</v>
      </c>
      <c r="K32757" s="53">
        <v>1860.9527779309401</v>
      </c>
      <c r="L32757" s="51">
        <v>241.95789320829726</v>
      </c>
    </row>
    <row r="32758" spans="1:12" ht="21.6" customHeight="1" x14ac:dyDescent="0.3">
      <c r="A32758" s="46" t="s">
        <v>32781</v>
      </c>
      <c r="B32758" s="47">
        <v>0.13001828744806401</v>
      </c>
      <c r="C32758" s="48">
        <v>2.4069648946707998E-3</v>
      </c>
      <c r="D32758" s="49">
        <v>3.1294945355270719E-4</v>
      </c>
      <c r="E32758" s="48">
        <v>1.17471435814462E-3</v>
      </c>
      <c r="F32758" s="49">
        <v>1.5273434908661521E-4</v>
      </c>
      <c r="G32758" s="50">
        <v>1181.5617602002301</v>
      </c>
      <c r="H32758" s="51">
        <v>153.624636575354</v>
      </c>
      <c r="I32758" s="52">
        <v>708.937056120139</v>
      </c>
      <c r="J32758" s="51">
        <v>92.174781945212516</v>
      </c>
      <c r="K32758" s="53">
        <v>1890.49881632037</v>
      </c>
      <c r="L32758" s="51">
        <v>245.79941852056652</v>
      </c>
    </row>
    <row r="32759" spans="1:12" ht="21.6" customHeight="1" x14ac:dyDescent="0.3">
      <c r="A32759" s="46" t="s">
        <v>32782</v>
      </c>
      <c r="B32759" s="47">
        <v>0.13001828744806401</v>
      </c>
      <c r="C32759" s="48">
        <v>2.2846800499665902E-3</v>
      </c>
      <c r="D32759" s="49">
        <v>2.9705018746341337E-4</v>
      </c>
      <c r="E32759" s="48">
        <v>1.1153594988387999E-3</v>
      </c>
      <c r="F32759" s="49">
        <v>1.4501713192795171E-4</v>
      </c>
      <c r="G32759" s="50">
        <v>1127.0389498967099</v>
      </c>
      <c r="H32759" s="51">
        <v>146.53567415283464</v>
      </c>
      <c r="I32759" s="52">
        <v>676.22336993802696</v>
      </c>
      <c r="J32759" s="51">
        <v>87.921404491700912</v>
      </c>
      <c r="K32759" s="53">
        <v>1803.2623198347401</v>
      </c>
      <c r="L32759" s="51">
        <v>234.45707864453556</v>
      </c>
    </row>
    <row r="32760" spans="1:12" ht="21.6" customHeight="1" x14ac:dyDescent="0.3">
      <c r="A32760" s="46" t="s">
        <v>32783</v>
      </c>
      <c r="B32760" s="47">
        <v>0.13001828744806401</v>
      </c>
      <c r="C32760" s="48">
        <v>2.5060802233276701E-3</v>
      </c>
      <c r="D32760" s="49">
        <v>3.2583625884452549E-4</v>
      </c>
      <c r="E32760" s="48">
        <v>1.2244684416412601E-3</v>
      </c>
      <c r="F32760" s="49">
        <v>1.5920328981639635E-4</v>
      </c>
      <c r="G32760" s="50">
        <v>1204.797940792</v>
      </c>
      <c r="H32760" s="51">
        <v>156.64576498272987</v>
      </c>
      <c r="I32760" s="52">
        <v>722.87876447520102</v>
      </c>
      <c r="J32760" s="51">
        <v>93.987458989638057</v>
      </c>
      <c r="K32760" s="53">
        <v>1927.6767052672001</v>
      </c>
      <c r="L32760" s="51">
        <v>250.63322397236794</v>
      </c>
    </row>
    <row r="32761" spans="1:12" ht="21.6" customHeight="1" x14ac:dyDescent="0.3">
      <c r="A32761" s="46" t="s">
        <v>32784</v>
      </c>
      <c r="B32761" s="47">
        <v>0.13001828744806401</v>
      </c>
      <c r="C32761" s="48">
        <v>2.3894311645153501E-3</v>
      </c>
      <c r="D32761" s="49">
        <v>3.1066974798531915E-4</v>
      </c>
      <c r="E32761" s="48">
        <v>1.16241214575905E-3</v>
      </c>
      <c r="F32761" s="49">
        <v>1.5113483650042105E-4</v>
      </c>
      <c r="G32761" s="50">
        <v>1178.4172021248201</v>
      </c>
      <c r="H32761" s="51">
        <v>153.2157865196082</v>
      </c>
      <c r="I32761" s="52">
        <v>707.05032127489699</v>
      </c>
      <c r="J32761" s="51">
        <v>91.92947191176556</v>
      </c>
      <c r="K32761" s="53">
        <v>1885.46752339972</v>
      </c>
      <c r="L32761" s="51">
        <v>245.14525843137375</v>
      </c>
    </row>
    <row r="32762" spans="1:12" ht="21.6" customHeight="1" x14ac:dyDescent="0.3">
      <c r="A32762" s="46" t="s">
        <v>32785</v>
      </c>
      <c r="B32762" s="47">
        <v>0.13001828744806401</v>
      </c>
      <c r="C32762" s="48">
        <v>2.4611646435310701E-3</v>
      </c>
      <c r="D32762" s="49">
        <v>3.1999641207963465E-4</v>
      </c>
      <c r="E32762" s="48">
        <v>1.20661465823659E-3</v>
      </c>
      <c r="F32762" s="49">
        <v>1.5688197147365246E-4</v>
      </c>
      <c r="G32762" s="50">
        <v>1197.71050352307</v>
      </c>
      <c r="H32762" s="51">
        <v>155.72426852662801</v>
      </c>
      <c r="I32762" s="52">
        <v>718.62630211384499</v>
      </c>
      <c r="J32762" s="51">
        <v>93.434561115977189</v>
      </c>
      <c r="K32762" s="53">
        <v>1916.33680563692</v>
      </c>
      <c r="L32762" s="51">
        <v>249.15882964260521</v>
      </c>
    </row>
    <row r="32763" spans="1:12" ht="21.6" customHeight="1" x14ac:dyDescent="0.3">
      <c r="A32763" s="46" t="s">
        <v>32786</v>
      </c>
      <c r="B32763" s="47">
        <v>0.13001828744806401</v>
      </c>
      <c r="C32763" s="48">
        <v>2.3482625361932702E-3</v>
      </c>
      <c r="D32763" s="49">
        <v>3.0531707343429645E-4</v>
      </c>
      <c r="E32763" s="48">
        <v>1.14022701305206E-3</v>
      </c>
      <c r="F32763" s="49">
        <v>1.4825036353905018E-4</v>
      </c>
      <c r="G32763" s="50">
        <v>1154.2831754142201</v>
      </c>
      <c r="H32763" s="51">
        <v>150.07792169747017</v>
      </c>
      <c r="I32763" s="52">
        <v>692.569905248532</v>
      </c>
      <c r="J32763" s="51">
        <v>90.046753018482093</v>
      </c>
      <c r="K32763" s="53">
        <v>1846.85308066275</v>
      </c>
      <c r="L32763" s="51">
        <v>240.12467471595227</v>
      </c>
    </row>
    <row r="32764" spans="1:12" ht="21.6" customHeight="1" x14ac:dyDescent="0.3">
      <c r="A32764" s="46" t="s">
        <v>32787</v>
      </c>
      <c r="B32764" s="47">
        <v>0.13001828744806401</v>
      </c>
      <c r="C32764" s="48">
        <v>2.4474087540921098E-3</v>
      </c>
      <c r="D32764" s="49">
        <v>3.1820789489245613E-4</v>
      </c>
      <c r="E32764" s="48">
        <v>1.1865897958433199E-3</v>
      </c>
      <c r="F32764" s="49">
        <v>1.5427837315889635E-4</v>
      </c>
      <c r="G32764" s="50">
        <v>1187.5404660060301</v>
      </c>
      <c r="H32764" s="51">
        <v>154.40197766537992</v>
      </c>
      <c r="I32764" s="52">
        <v>712.52427960362104</v>
      </c>
      <c r="J32764" s="51">
        <v>92.641186599228334</v>
      </c>
      <c r="K32764" s="53">
        <v>1900.0647456096499</v>
      </c>
      <c r="L32764" s="51">
        <v>247.04316426460827</v>
      </c>
    </row>
    <row r="32765" spans="1:12" ht="21.6" customHeight="1" x14ac:dyDescent="0.3">
      <c r="A32765" s="46" t="s">
        <v>32788</v>
      </c>
      <c r="B32765" s="47">
        <v>0.13001828744806401</v>
      </c>
      <c r="C32765" s="48">
        <v>2.3344097810775902E-3</v>
      </c>
      <c r="D32765" s="49">
        <v>3.0351596193771831E-4</v>
      </c>
      <c r="E32765" s="48">
        <v>1.12642503856042E-3</v>
      </c>
      <c r="F32765" s="49">
        <v>1.4645585445224527E-4</v>
      </c>
      <c r="G32765" s="50">
        <v>1162.93428949538</v>
      </c>
      <c r="H32765" s="51">
        <v>151.20272473482041</v>
      </c>
      <c r="I32765" s="52">
        <v>697.76057369723105</v>
      </c>
      <c r="J32765" s="51">
        <v>90.721634840892634</v>
      </c>
      <c r="K32765" s="53">
        <v>1860.69486319261</v>
      </c>
      <c r="L32765" s="51">
        <v>241.92435957571303</v>
      </c>
    </row>
    <row r="32766" spans="1:12" ht="21.6" customHeight="1" x14ac:dyDescent="0.3">
      <c r="A32766" s="46" t="s">
        <v>32789</v>
      </c>
      <c r="B32766" s="47">
        <v>0.13001828744806401</v>
      </c>
      <c r="C32766" s="48">
        <v>2.4039901649935301E-3</v>
      </c>
      <c r="D32766" s="49">
        <v>3.1256268429444761E-4</v>
      </c>
      <c r="E32766" s="48">
        <v>1.16928388387236E-3</v>
      </c>
      <c r="F32766" s="49">
        <v>1.5202828812170519E-4</v>
      </c>
      <c r="G32766" s="50">
        <v>1181.3963027832101</v>
      </c>
      <c r="H32766" s="51">
        <v>153.60312408534747</v>
      </c>
      <c r="I32766" s="52">
        <v>708.83778166992602</v>
      </c>
      <c r="J32766" s="51">
        <v>92.161874451208476</v>
      </c>
      <c r="K32766" s="53">
        <v>1890.23408445313</v>
      </c>
      <c r="L32766" s="51">
        <v>245.76499853655594</v>
      </c>
    </row>
    <row r="32767" spans="1:12" ht="21.6" customHeight="1" x14ac:dyDescent="0.3">
      <c r="A32767" s="46" t="s">
        <v>32790</v>
      </c>
      <c r="B32767" s="47">
        <v>0.13001828744806401</v>
      </c>
      <c r="C32767" s="48">
        <v>2.28179390287837E-3</v>
      </c>
      <c r="D32767" s="49">
        <v>2.9667493556167975E-4</v>
      </c>
      <c r="E32767" s="48">
        <v>1.1100587645106301E-3</v>
      </c>
      <c r="F32767" s="49">
        <v>1.4432793952838589E-4</v>
      </c>
      <c r="G32767" s="50">
        <v>1126.87785782124</v>
      </c>
      <c r="H32767" s="51">
        <v>146.51472923706061</v>
      </c>
      <c r="I32767" s="52">
        <v>676.12671469274699</v>
      </c>
      <c r="J32767" s="51">
        <v>87.908837542236739</v>
      </c>
      <c r="K32767" s="53">
        <v>1803.0045725139901</v>
      </c>
      <c r="L32767" s="51">
        <v>234.42356677929735</v>
      </c>
    </row>
    <row r="32768" spans="1:12" ht="21.6" customHeight="1" x14ac:dyDescent="0.3">
      <c r="A32768" s="46" t="s">
        <v>32791</v>
      </c>
      <c r="B32768" s="47">
        <v>0.13001828744806401</v>
      </c>
      <c r="C32768" s="48">
        <v>2.4833369073712398E-3</v>
      </c>
      <c r="D32768" s="49">
        <v>3.2287921185298018E-4</v>
      </c>
      <c r="E32768" s="48">
        <v>1.17448669520933E-3</v>
      </c>
      <c r="F32768" s="49">
        <v>1.527047487416534E-4</v>
      </c>
      <c r="G32768" s="50">
        <v>1203.45532016774</v>
      </c>
      <c r="H32768" s="51">
        <v>156.47119974847112</v>
      </c>
      <c r="I32768" s="52">
        <v>722.07319210064702</v>
      </c>
      <c r="J32768" s="51">
        <v>93.882719849083074</v>
      </c>
      <c r="K32768" s="53">
        <v>1925.5285122683899</v>
      </c>
      <c r="L32768" s="51">
        <v>250.35391959755418</v>
      </c>
    </row>
    <row r="32769" spans="1:12" ht="21.6" customHeight="1" x14ac:dyDescent="0.3">
      <c r="A32769" s="46" t="s">
        <v>32792</v>
      </c>
      <c r="B32769" s="47">
        <v>0.13001828744806401</v>
      </c>
      <c r="C32769" s="48">
        <v>2.3678560729586602E-3</v>
      </c>
      <c r="D32769" s="49">
        <v>3.0786459152958311E-4</v>
      </c>
      <c r="E32769" s="48">
        <v>1.1149790851682801E-3</v>
      </c>
      <c r="F32769" s="49">
        <v>1.4496767119398889E-4</v>
      </c>
      <c r="G32769" s="50">
        <v>1177.1432932201401</v>
      </c>
      <c r="H32769" s="51">
        <v>153.05015506545686</v>
      </c>
      <c r="I32769" s="52">
        <v>706.28597593208997</v>
      </c>
      <c r="J32769" s="51">
        <v>91.8300930392749</v>
      </c>
      <c r="K32769" s="53">
        <v>1883.4292691522401</v>
      </c>
      <c r="L32769" s="51">
        <v>244.88024810473178</v>
      </c>
    </row>
    <row r="32770" spans="1:12" ht="21.6" customHeight="1" x14ac:dyDescent="0.3">
      <c r="A32770" s="46" t="s">
        <v>32793</v>
      </c>
      <c r="B32770" s="47">
        <v>0.13001828744806401</v>
      </c>
      <c r="C32770" s="48">
        <v>2.4383491822944098E-3</v>
      </c>
      <c r="D32770" s="49">
        <v>3.1702998488230644E-4</v>
      </c>
      <c r="E32770" s="48">
        <v>1.1566329118046601E-3</v>
      </c>
      <c r="F32770" s="49">
        <v>1.5038343039890957E-4</v>
      </c>
      <c r="G32770" s="50">
        <v>1196.3526753562601</v>
      </c>
      <c r="H32770" s="51">
        <v>155.54772603373064</v>
      </c>
      <c r="I32770" s="52">
        <v>717.81160521375705</v>
      </c>
      <c r="J32770" s="51">
        <v>93.328635620238515</v>
      </c>
      <c r="K32770" s="53">
        <v>1914.1642805700201</v>
      </c>
      <c r="L32770" s="51">
        <v>248.87636165396916</v>
      </c>
    </row>
    <row r="32771" spans="1:12" ht="21.6" customHeight="1" x14ac:dyDescent="0.3">
      <c r="A32771" s="46" t="s">
        <v>32794</v>
      </c>
      <c r="B32771" s="47">
        <v>0.13001828744806401</v>
      </c>
      <c r="C32771" s="48">
        <v>3.4237503172577098E-3</v>
      </c>
      <c r="D32771" s="49">
        <v>4.4515015289961328E-4</v>
      </c>
      <c r="E32771" s="48">
        <v>1.59817459664819E-3</v>
      </c>
      <c r="F32771" s="49">
        <v>2.0779192409919813E-4</v>
      </c>
      <c r="G32771" s="50">
        <v>1337.1164781975899</v>
      </c>
      <c r="H32771" s="51">
        <v>173.84959461383727</v>
      </c>
      <c r="I32771" s="52">
        <v>802.26988691855399</v>
      </c>
      <c r="J32771" s="51">
        <v>104.30975676830236</v>
      </c>
      <c r="K32771" s="53">
        <v>2139.38636511614</v>
      </c>
      <c r="L32771" s="51">
        <v>278.15935138213962</v>
      </c>
    </row>
    <row r="32772" spans="1:12" ht="21.6" customHeight="1" x14ac:dyDescent="0.3">
      <c r="A32772" s="46" t="s">
        <v>32795</v>
      </c>
      <c r="B32772" s="47">
        <v>0.13001828744806401</v>
      </c>
      <c r="C32772" s="48">
        <v>3.5369614966735598E-3</v>
      </c>
      <c r="D32772" s="49">
        <v>4.5986967656723763E-4</v>
      </c>
      <c r="E32772" s="48">
        <v>1.65544878818203E-3</v>
      </c>
      <c r="F32772" s="49">
        <v>2.1523861639740041E-4</v>
      </c>
      <c r="G32772" s="50">
        <v>1372.5211974128799</v>
      </c>
      <c r="H32772" s="51">
        <v>178.45285557378884</v>
      </c>
      <c r="I32772" s="52">
        <v>823.51271844772896</v>
      </c>
      <c r="J32772" s="51">
        <v>107.07171334427343</v>
      </c>
      <c r="K32772" s="53">
        <v>2196.0339158606098</v>
      </c>
      <c r="L32772" s="51">
        <v>285.5245689180623</v>
      </c>
    </row>
    <row r="32773" spans="1:12" ht="21.6" customHeight="1" x14ac:dyDescent="0.3">
      <c r="A32773" s="46" t="s">
        <v>32796</v>
      </c>
      <c r="B32773" s="47">
        <v>0.13001828744806401</v>
      </c>
      <c r="C32773" s="48">
        <v>3.4109362374510101E-3</v>
      </c>
      <c r="D32773" s="49">
        <v>4.4348408818792334E-4</v>
      </c>
      <c r="E32773" s="48">
        <v>1.5856655188760901E-3</v>
      </c>
      <c r="F32773" s="49">
        <v>2.0616551522971506E-4</v>
      </c>
      <c r="G32773" s="50">
        <v>1343.4684299025901</v>
      </c>
      <c r="H32773" s="51">
        <v>174.67546449647421</v>
      </c>
      <c r="I32773" s="52">
        <v>806.08105794155904</v>
      </c>
      <c r="J32773" s="51">
        <v>104.80527869788517</v>
      </c>
      <c r="K32773" s="53">
        <v>2149.54948784415</v>
      </c>
      <c r="L32773" s="51">
        <v>279.48074319435938</v>
      </c>
    </row>
    <row r="32774" spans="1:12" ht="21.6" customHeight="1" x14ac:dyDescent="0.3">
      <c r="A32774" s="46" t="s">
        <v>32797</v>
      </c>
      <c r="B32774" s="47">
        <v>0.13001828744806401</v>
      </c>
      <c r="C32774" s="48">
        <v>3.4937235019661798E-3</v>
      </c>
      <c r="D32774" s="49">
        <v>4.5424794654269559E-4</v>
      </c>
      <c r="E32774" s="48">
        <v>1.63814287621107E-3</v>
      </c>
      <c r="F32774" s="49">
        <v>2.1298853136020925E-4</v>
      </c>
      <c r="G32774" s="50">
        <v>1364.09562864802</v>
      </c>
      <c r="H32774" s="51">
        <v>177.35737755220586</v>
      </c>
      <c r="I32774" s="52">
        <v>818.45737718881196</v>
      </c>
      <c r="J32774" s="51">
        <v>106.4144265313235</v>
      </c>
      <c r="K32774" s="53">
        <v>2182.5530058368299</v>
      </c>
      <c r="L32774" s="51">
        <v>283.77180408352933</v>
      </c>
    </row>
    <row r="32775" spans="1:12" ht="21.6" customHeight="1" x14ac:dyDescent="0.3">
      <c r="A32775" s="46" t="s">
        <v>32798</v>
      </c>
      <c r="B32775" s="47">
        <v>0.13001828744806401</v>
      </c>
      <c r="C32775" s="48">
        <v>3.3389689530370502E-3</v>
      </c>
      <c r="D32775" s="49">
        <v>4.3412702511613256E-4</v>
      </c>
      <c r="E32775" s="48">
        <v>1.5692992448263E-3</v>
      </c>
      <c r="F32775" s="49">
        <v>2.0403760030585565E-4</v>
      </c>
      <c r="G32775" s="50">
        <v>1306.1245767315299</v>
      </c>
      <c r="H32775" s="51">
        <v>169.820080660461</v>
      </c>
      <c r="I32775" s="52">
        <v>783.67474603892094</v>
      </c>
      <c r="J32775" s="51">
        <v>101.89204839627699</v>
      </c>
      <c r="K32775" s="53">
        <v>2089.7993227704501</v>
      </c>
      <c r="L32775" s="51">
        <v>271.71212905673798</v>
      </c>
    </row>
    <row r="32776" spans="1:12" ht="21.6" customHeight="1" x14ac:dyDescent="0.3">
      <c r="A32776" s="46" t="s">
        <v>32799</v>
      </c>
      <c r="B32776" s="47">
        <v>0.13001828744806401</v>
      </c>
      <c r="C32776" s="48">
        <v>3.57320259741961E-3</v>
      </c>
      <c r="D32776" s="49">
        <v>4.6458168242147181E-4</v>
      </c>
      <c r="E32776" s="48">
        <v>1.68652983382752E-3</v>
      </c>
      <c r="F32776" s="49">
        <v>2.1927972072432214E-4</v>
      </c>
      <c r="G32776" s="50">
        <v>1385.9481615613499</v>
      </c>
      <c r="H32776" s="51">
        <v>180.19860645799946</v>
      </c>
      <c r="I32776" s="52">
        <v>831.56889693681501</v>
      </c>
      <c r="J32776" s="51">
        <v>108.11916387480034</v>
      </c>
      <c r="K32776" s="53">
        <v>2217.5170584981702</v>
      </c>
      <c r="L32776" s="51">
        <v>288.3177703327998</v>
      </c>
    </row>
    <row r="32777" spans="1:12" ht="21.6" customHeight="1" x14ac:dyDescent="0.3">
      <c r="A32777" s="46" t="s">
        <v>32800</v>
      </c>
      <c r="B32777" s="47">
        <v>0.13001828744806401</v>
      </c>
      <c r="C32777" s="48">
        <v>3.4436047356973102E-3</v>
      </c>
      <c r="D32777" s="49">
        <v>4.477315903834074E-4</v>
      </c>
      <c r="E32777" s="48">
        <v>1.6150589950270199E-3</v>
      </c>
      <c r="F32777" s="49">
        <v>2.0998720466100447E-4</v>
      </c>
      <c r="G32777" s="50">
        <v>1355.2074691228199</v>
      </c>
      <c r="H32777" s="51">
        <v>176.20175427217413</v>
      </c>
      <c r="I32777" s="52">
        <v>813.124481473694</v>
      </c>
      <c r="J32777" s="51">
        <v>105.72105256330475</v>
      </c>
      <c r="K32777" s="53">
        <v>2168.3319505965101</v>
      </c>
      <c r="L32777" s="51">
        <v>281.92280683547887</v>
      </c>
    </row>
    <row r="32778" spans="1:12" ht="21.6" customHeight="1" x14ac:dyDescent="0.3">
      <c r="A32778" s="46" t="s">
        <v>32801</v>
      </c>
      <c r="B32778" s="47">
        <v>0.13001828744806401</v>
      </c>
      <c r="C32778" s="48">
        <v>3.5284649771239801E-3</v>
      </c>
      <c r="D32778" s="49">
        <v>4.5876497364613227E-4</v>
      </c>
      <c r="E32778" s="48">
        <v>1.6686760504228499E-3</v>
      </c>
      <c r="F32778" s="49">
        <v>2.1695840238157826E-4</v>
      </c>
      <c r="G32778" s="50">
        <v>1376.64890654795</v>
      </c>
      <c r="H32778" s="51">
        <v>178.98953324661437</v>
      </c>
      <c r="I32778" s="52">
        <v>825.98934392877402</v>
      </c>
      <c r="J32778" s="51">
        <v>107.39371994796915</v>
      </c>
      <c r="K32778" s="53">
        <v>2202.6382504767298</v>
      </c>
      <c r="L32778" s="51">
        <v>286.38325319458352</v>
      </c>
    </row>
    <row r="32779" spans="1:12" ht="21.6" customHeight="1" x14ac:dyDescent="0.3">
      <c r="A32779" s="46" t="s">
        <v>32802</v>
      </c>
      <c r="B32779" s="47">
        <v>0.13001828744806401</v>
      </c>
      <c r="C32779" s="48">
        <v>3.41297674056152E-3</v>
      </c>
      <c r="D32779" s="49">
        <v>4.4374939090788431E-4</v>
      </c>
      <c r="E32779" s="48">
        <v>1.5765616770879801E-3</v>
      </c>
      <c r="F32779" s="49">
        <v>2.0498184931122686E-4</v>
      </c>
      <c r="G32779" s="50">
        <v>1336.51827849756</v>
      </c>
      <c r="H32779" s="51">
        <v>173.77181771328742</v>
      </c>
      <c r="I32779" s="52">
        <v>801.91096709854003</v>
      </c>
      <c r="J32779" s="51">
        <v>104.26309062797299</v>
      </c>
      <c r="K32779" s="53">
        <v>2138.4292455960999</v>
      </c>
      <c r="L32779" s="51">
        <v>278.0349083412604</v>
      </c>
    </row>
    <row r="32780" spans="1:12" ht="21.6" customHeight="1" x14ac:dyDescent="0.3">
      <c r="A32780" s="46" t="s">
        <v>32803</v>
      </c>
      <c r="B32780" s="47">
        <v>0.13001828744806401</v>
      </c>
      <c r="C32780" s="48">
        <v>3.5259018427249802E-3</v>
      </c>
      <c r="D32780" s="49">
        <v>4.5843171930107506E-4</v>
      </c>
      <c r="E32780" s="48">
        <v>1.6333731070267399E-3</v>
      </c>
      <c r="F32780" s="49">
        <v>2.1236837413934008E-4</v>
      </c>
      <c r="G32780" s="50">
        <v>1371.90877805319</v>
      </c>
      <c r="H32780" s="51">
        <v>178.37322985744191</v>
      </c>
      <c r="I32780" s="52">
        <v>823.14526683191605</v>
      </c>
      <c r="J32780" s="51">
        <v>107.02393791446541</v>
      </c>
      <c r="K32780" s="53">
        <v>2195.0540448851102</v>
      </c>
      <c r="L32780" s="51">
        <v>285.39716777190733</v>
      </c>
    </row>
    <row r="32781" spans="1:12" ht="21.6" customHeight="1" x14ac:dyDescent="0.3">
      <c r="A32781" s="46" t="s">
        <v>32804</v>
      </c>
      <c r="B32781" s="47">
        <v>0.13001828744806401</v>
      </c>
      <c r="C32781" s="48">
        <v>3.40018336979051E-3</v>
      </c>
      <c r="D32781" s="49">
        <v>4.4208601874954945E-4</v>
      </c>
      <c r="E32781" s="48">
        <v>1.5640525993158899E-3</v>
      </c>
      <c r="F32781" s="49">
        <v>2.0335544044174507E-4</v>
      </c>
      <c r="G32781" s="50">
        <v>1342.87165025073</v>
      </c>
      <c r="H32781" s="51">
        <v>174.5978722281555</v>
      </c>
      <c r="I32781" s="52">
        <v>805.722990150442</v>
      </c>
      <c r="J32781" s="51">
        <v>104.75872333689382</v>
      </c>
      <c r="K32781" s="53">
        <v>2148.5946404011802</v>
      </c>
      <c r="L32781" s="51">
        <v>279.3565955650493</v>
      </c>
    </row>
    <row r="32782" spans="1:12" ht="21.6" customHeight="1" x14ac:dyDescent="0.3">
      <c r="A32782" s="46" t="s">
        <v>32805</v>
      </c>
      <c r="B32782" s="47">
        <v>0.13001828744806401</v>
      </c>
      <c r="C32782" s="48">
        <v>3.48268455705329E-3</v>
      </c>
      <c r="D32782" s="49">
        <v>4.5281268182988815E-4</v>
      </c>
      <c r="E32782" s="48">
        <v>1.61606719505578E-3</v>
      </c>
      <c r="F32782" s="49">
        <v>2.1011828910214893E-4</v>
      </c>
      <c r="G32782" s="50">
        <v>1363.4846293364899</v>
      </c>
      <c r="H32782" s="51">
        <v>177.27793646808877</v>
      </c>
      <c r="I32782" s="52">
        <v>818.09077760189598</v>
      </c>
      <c r="J32782" s="51">
        <v>106.36676188085352</v>
      </c>
      <c r="K32782" s="53">
        <v>2181.5754069383802</v>
      </c>
      <c r="L32782" s="51">
        <v>283.64469834894226</v>
      </c>
    </row>
    <row r="32783" spans="1:12" ht="21.6" customHeight="1" x14ac:dyDescent="0.3">
      <c r="A32783" s="46" t="s">
        <v>32806</v>
      </c>
      <c r="B32783" s="47">
        <v>0.13001828744806401</v>
      </c>
      <c r="C32783" s="48">
        <v>3.3282200458626199E-3</v>
      </c>
      <c r="D32783" s="49">
        <v>4.327294706133749E-4</v>
      </c>
      <c r="E32783" s="48">
        <v>1.54768632526609E-3</v>
      </c>
      <c r="F32783" s="49">
        <v>2.0122752551788439E-4</v>
      </c>
      <c r="G32783" s="50">
        <v>1305.5280686558599</v>
      </c>
      <c r="H32783" s="51">
        <v>169.74252370201344</v>
      </c>
      <c r="I32783" s="52">
        <v>783.31684119351701</v>
      </c>
      <c r="J32783" s="51">
        <v>101.84551422120821</v>
      </c>
      <c r="K32783" s="53">
        <v>2088.8449098493702</v>
      </c>
      <c r="L32783" s="51">
        <v>271.58803792322163</v>
      </c>
    </row>
    <row r="32784" spans="1:12" ht="21.6" customHeight="1" x14ac:dyDescent="0.3">
      <c r="A32784" s="46" t="s">
        <v>32807</v>
      </c>
      <c r="B32784" s="47">
        <v>0.13001828744806401</v>
      </c>
      <c r="C32784" s="48">
        <v>3.5636517768506798E-3</v>
      </c>
      <c r="D32784" s="49">
        <v>4.6333990108737578E-4</v>
      </c>
      <c r="E32784" s="48">
        <v>1.71329924261084E-3</v>
      </c>
      <c r="F32784" s="49">
        <v>2.2276023341032656E-4</v>
      </c>
      <c r="G32784" s="50">
        <v>1385.68987091996</v>
      </c>
      <c r="H32784" s="51">
        <v>180.16502395114208</v>
      </c>
      <c r="I32784" s="52">
        <v>831.41392255198002</v>
      </c>
      <c r="J32784" s="51">
        <v>108.09901437068577</v>
      </c>
      <c r="K32784" s="53">
        <v>2217.1037934719402</v>
      </c>
      <c r="L32784" s="51">
        <v>288.26403832182785</v>
      </c>
    </row>
    <row r="32785" spans="1:12" ht="21.6" customHeight="1" x14ac:dyDescent="0.3">
      <c r="A32785" s="46" t="s">
        <v>32808</v>
      </c>
      <c r="B32785" s="47">
        <v>0.13001828744806401</v>
      </c>
      <c r="C32785" s="48">
        <v>3.4342794820986398E-3</v>
      </c>
      <c r="D32785" s="49">
        <v>4.4651913688048935E-4</v>
      </c>
      <c r="E32785" s="48">
        <v>1.6396390833397099E-3</v>
      </c>
      <c r="F32785" s="49">
        <v>2.1318306564874258E-4</v>
      </c>
      <c r="G32785" s="50">
        <v>1354.9456387673099</v>
      </c>
      <c r="H32785" s="51">
        <v>176.1677115377488</v>
      </c>
      <c r="I32785" s="52">
        <v>812.96738326038803</v>
      </c>
      <c r="J32785" s="51">
        <v>105.70062692264956</v>
      </c>
      <c r="K32785" s="53">
        <v>2167.9130220277002</v>
      </c>
      <c r="L32785" s="51">
        <v>281.86833846039838</v>
      </c>
    </row>
    <row r="32786" spans="1:12" ht="21.6" customHeight="1" x14ac:dyDescent="0.3">
      <c r="A32786" s="46" t="s">
        <v>32809</v>
      </c>
      <c r="B32786" s="47">
        <v>0.13001828744806401</v>
      </c>
      <c r="C32786" s="48">
        <v>3.5197134327819902E-3</v>
      </c>
      <c r="D32786" s="49">
        <v>4.5762711283826093E-4</v>
      </c>
      <c r="E32786" s="48">
        <v>1.6962307920389799E-3</v>
      </c>
      <c r="F32786" s="49">
        <v>2.2054102269758138E-4</v>
      </c>
      <c r="G32786" s="50">
        <v>1376.4278724825299</v>
      </c>
      <c r="H32786" s="51">
        <v>178.96079477596078</v>
      </c>
      <c r="I32786" s="52">
        <v>825.85672348952096</v>
      </c>
      <c r="J32786" s="51">
        <v>107.37647686557686</v>
      </c>
      <c r="K32786" s="53">
        <v>2202.2845959720498</v>
      </c>
      <c r="L32786" s="51">
        <v>286.33727164153765</v>
      </c>
    </row>
    <row r="32787" spans="1:12" ht="21.6" customHeight="1" x14ac:dyDescent="0.3">
      <c r="A32787" s="46" t="s">
        <v>32810</v>
      </c>
      <c r="B32787" s="47">
        <v>0.13001828744806401</v>
      </c>
      <c r="C32787" s="48">
        <v>3.3657741982621101E-3</v>
      </c>
      <c r="D32787" s="49">
        <v>4.3761219719492021E-4</v>
      </c>
      <c r="E32787" s="48">
        <v>1.5647457194790299E-3</v>
      </c>
      <c r="F32787" s="49">
        <v>2.0344555873835226E-4</v>
      </c>
      <c r="G32787" s="50">
        <v>1333.9173948945499</v>
      </c>
      <c r="H32787" s="51">
        <v>173.4336552813723</v>
      </c>
      <c r="I32787" s="52">
        <v>800.35043693673299</v>
      </c>
      <c r="J32787" s="51">
        <v>104.06019316882377</v>
      </c>
      <c r="K32787" s="53">
        <v>2134.2678318312801</v>
      </c>
      <c r="L32787" s="51">
        <v>277.49384845019608</v>
      </c>
    </row>
    <row r="32788" spans="1:12" ht="21.6" customHeight="1" x14ac:dyDescent="0.3">
      <c r="A32788" s="46" t="s">
        <v>32811</v>
      </c>
      <c r="B32788" s="47">
        <v>0.13001828744806401</v>
      </c>
      <c r="C32788" s="48">
        <v>3.4774635277191402E-3</v>
      </c>
      <c r="D32788" s="49">
        <v>4.5213385253714588E-4</v>
      </c>
      <c r="E32788" s="48">
        <v>1.62041553188656E-3</v>
      </c>
      <c r="F32788" s="49">
        <v>2.106836524101343E-4</v>
      </c>
      <c r="G32788" s="50">
        <v>1369.24409450638</v>
      </c>
      <c r="H32788" s="51">
        <v>178.02677226609464</v>
      </c>
      <c r="I32788" s="52">
        <v>821.54645670382899</v>
      </c>
      <c r="J32788" s="51">
        <v>106.81606335965691</v>
      </c>
      <c r="K32788" s="53">
        <v>2190.7905512102102</v>
      </c>
      <c r="L32788" s="51">
        <v>284.84283562575155</v>
      </c>
    </row>
    <row r="32789" spans="1:12" ht="21.6" customHeight="1" x14ac:dyDescent="0.3">
      <c r="A32789" s="46" t="s">
        <v>32812</v>
      </c>
      <c r="B32789" s="47">
        <v>0.13001828744806401</v>
      </c>
      <c r="C32789" s="48">
        <v>3.3522975033298198E-3</v>
      </c>
      <c r="D32789" s="49">
        <v>4.3585998039936383E-4</v>
      </c>
      <c r="E32789" s="48">
        <v>1.5500764440061999E-3</v>
      </c>
      <c r="F32789" s="49">
        <v>2.01538284663271E-4</v>
      </c>
      <c r="G32789" s="50">
        <v>1340.24781141683</v>
      </c>
      <c r="H32789" s="51">
        <v>174.25672519643209</v>
      </c>
      <c r="I32789" s="52">
        <v>804.14868685010094</v>
      </c>
      <c r="J32789" s="51">
        <v>104.55403511785964</v>
      </c>
      <c r="K32789" s="53">
        <v>2144.3964982669299</v>
      </c>
      <c r="L32789" s="51">
        <v>278.81076031429171</v>
      </c>
    </row>
    <row r="32790" spans="1:12" ht="21.6" customHeight="1" x14ac:dyDescent="0.3">
      <c r="A32790" s="46" t="s">
        <v>32813</v>
      </c>
      <c r="B32790" s="47">
        <v>0.13001828744806401</v>
      </c>
      <c r="C32790" s="48">
        <v>3.4350981758343902E-3</v>
      </c>
      <c r="D32790" s="49">
        <v>4.4662558203795605E-4</v>
      </c>
      <c r="E32790" s="48">
        <v>1.60387085357485E-3</v>
      </c>
      <c r="F32790" s="49">
        <v>2.0853254166966663E-4</v>
      </c>
      <c r="G32790" s="50">
        <v>1360.8751379564201</v>
      </c>
      <c r="H32790" s="51">
        <v>176.9386548677416</v>
      </c>
      <c r="I32790" s="52">
        <v>816.52508277385402</v>
      </c>
      <c r="J32790" s="51">
        <v>106.16319292064522</v>
      </c>
      <c r="K32790" s="53">
        <v>2177.4002207302701</v>
      </c>
      <c r="L32790" s="51">
        <v>283.10184778838681</v>
      </c>
    </row>
    <row r="32791" spans="1:12" ht="21.6" customHeight="1" x14ac:dyDescent="0.3">
      <c r="A32791" s="46" t="s">
        <v>32814</v>
      </c>
      <c r="B32791" s="47">
        <v>0.13001828744806401</v>
      </c>
      <c r="C32791" s="48">
        <v>3.2814255810314501E-3</v>
      </c>
      <c r="D32791" s="49">
        <v>4.2664533443397755E-4</v>
      </c>
      <c r="E32791" s="48">
        <v>1.5344300718433501E-3</v>
      </c>
      <c r="F32791" s="49">
        <v>1.9950397014988221E-4</v>
      </c>
      <c r="G32791" s="50">
        <v>1302.9441526826899</v>
      </c>
      <c r="H32791" s="51">
        <v>169.40656737227218</v>
      </c>
      <c r="I32791" s="52">
        <v>781.76649160961495</v>
      </c>
      <c r="J32791" s="51">
        <v>101.64394042336345</v>
      </c>
      <c r="K32791" s="53">
        <v>2084.7106442923</v>
      </c>
      <c r="L32791" s="51">
        <v>271.05050779563561</v>
      </c>
    </row>
    <row r="32792" spans="1:12" ht="21.6" customHeight="1" x14ac:dyDescent="0.3">
      <c r="A32792" s="46" t="s">
        <v>32815</v>
      </c>
      <c r="B32792" s="47">
        <v>0.13001828744806401</v>
      </c>
      <c r="C32792" s="48">
        <v>3.5142486032103798E-3</v>
      </c>
      <c r="D32792" s="49">
        <v>4.5691658505616462E-4</v>
      </c>
      <c r="E32792" s="48">
        <v>1.65299546596639E-3</v>
      </c>
      <c r="F32792" s="49">
        <v>2.1491963964436462E-4</v>
      </c>
      <c r="G32792" s="50">
        <v>1382.7120328672299</v>
      </c>
      <c r="H32792" s="51">
        <v>179.77785054722844</v>
      </c>
      <c r="I32792" s="52">
        <v>829.62721972033796</v>
      </c>
      <c r="J32792" s="51">
        <v>107.86671032833706</v>
      </c>
      <c r="K32792" s="53">
        <v>2212.3392525875602</v>
      </c>
      <c r="L32792" s="51">
        <v>287.6445608755655</v>
      </c>
    </row>
    <row r="32793" spans="1:12" ht="21.6" customHeight="1" x14ac:dyDescent="0.3">
      <c r="A32793" s="46" t="s">
        <v>32816</v>
      </c>
      <c r="B32793" s="47">
        <v>0.13001828744806401</v>
      </c>
      <c r="C32793" s="48">
        <v>3.38550390237348E-3</v>
      </c>
      <c r="D32793" s="49">
        <v>4.4017741953533755E-4</v>
      </c>
      <c r="E32793" s="48">
        <v>1.5808874252806701E-3</v>
      </c>
      <c r="F32793" s="49">
        <v>2.0554427568317198E-4</v>
      </c>
      <c r="G32793" s="50">
        <v>1352.0263126202301</v>
      </c>
      <c r="H32793" s="51">
        <v>175.78814575160314</v>
      </c>
      <c r="I32793" s="52">
        <v>811.21578757214297</v>
      </c>
      <c r="J32793" s="51">
        <v>105.47288745096252</v>
      </c>
      <c r="K32793" s="53">
        <v>2163.2421001923799</v>
      </c>
      <c r="L32793" s="51">
        <v>281.26103320256567</v>
      </c>
    </row>
    <row r="32794" spans="1:12" ht="21.6" customHeight="1" x14ac:dyDescent="0.3">
      <c r="A32794" s="46" t="s">
        <v>32817</v>
      </c>
      <c r="B32794" s="47">
        <v>0.13001828744806401</v>
      </c>
      <c r="C32794" s="48">
        <v>3.47040393569131E-3</v>
      </c>
      <c r="D32794" s="49">
        <v>4.5121597647160538E-4</v>
      </c>
      <c r="E32794" s="48">
        <v>1.6359270153945399E-3</v>
      </c>
      <c r="F32794" s="49">
        <v>2.1270042893162074E-4</v>
      </c>
      <c r="G32794" s="50">
        <v>1373.4698211216801</v>
      </c>
      <c r="H32794" s="51">
        <v>178.57619400383967</v>
      </c>
      <c r="I32794" s="52">
        <v>824.08189267300702</v>
      </c>
      <c r="J32794" s="51">
        <v>107.14571640230366</v>
      </c>
      <c r="K32794" s="53">
        <v>2197.5517137946799</v>
      </c>
      <c r="L32794" s="51">
        <v>285.72191040614337</v>
      </c>
    </row>
    <row r="32795" spans="1:12" ht="21.6" customHeight="1" x14ac:dyDescent="0.3">
      <c r="A32795" s="46" t="s">
        <v>32818</v>
      </c>
      <c r="B32795" s="47">
        <v>0.13001828744806401</v>
      </c>
      <c r="C32795" s="48">
        <v>3.35675893032408E-3</v>
      </c>
      <c r="D32795" s="49">
        <v>4.3644004749673209E-4</v>
      </c>
      <c r="E32795" s="48">
        <v>1.54577570744108E-3</v>
      </c>
      <c r="F32795" s="49">
        <v>2.0097911026030883E-4</v>
      </c>
      <c r="G32795" s="50">
        <v>1333.4278006023301</v>
      </c>
      <c r="H32795" s="51">
        <v>173.36999906995354</v>
      </c>
      <c r="I32795" s="52">
        <v>800.05668036140196</v>
      </c>
      <c r="J32795" s="51">
        <v>104.02199944197262</v>
      </c>
      <c r="K32795" s="53">
        <v>2133.4844809637402</v>
      </c>
      <c r="L32795" s="51">
        <v>277.39199851192615</v>
      </c>
    </row>
    <row r="32796" spans="1:12" ht="21.6" customHeight="1" x14ac:dyDescent="0.3">
      <c r="A32796" s="46" t="s">
        <v>32819</v>
      </c>
      <c r="B32796" s="47">
        <v>0.13001828744806401</v>
      </c>
      <c r="C32796" s="48">
        <v>3.4681852121934901E-3</v>
      </c>
      <c r="D32796" s="49">
        <v>4.509275018420981E-4</v>
      </c>
      <c r="E32796" s="48">
        <v>1.6010393464482599E-3</v>
      </c>
      <c r="F32796" s="49">
        <v>2.0816439396217039E-4</v>
      </c>
      <c r="G32796" s="50">
        <v>1368.7415412702501</v>
      </c>
      <c r="H32796" s="51">
        <v>177.96143115498154</v>
      </c>
      <c r="I32796" s="52">
        <v>821.24492476215403</v>
      </c>
      <c r="J32796" s="51">
        <v>106.77685869298945</v>
      </c>
      <c r="K32796" s="53">
        <v>2189.9864660324101</v>
      </c>
      <c r="L32796" s="51">
        <v>284.73828984797098</v>
      </c>
    </row>
    <row r="32797" spans="1:12" ht="21.6" customHeight="1" x14ac:dyDescent="0.3">
      <c r="A32797" s="46" t="s">
        <v>32820</v>
      </c>
      <c r="B32797" s="47">
        <v>0.13001828744806401</v>
      </c>
      <c r="C32797" s="48">
        <v>3.3432905916693499E-3</v>
      </c>
      <c r="D32797" s="49">
        <v>4.3468891717007353E-4</v>
      </c>
      <c r="E32797" s="48">
        <v>1.53110643196825E-3</v>
      </c>
      <c r="F32797" s="49">
        <v>1.9907183618522761E-4</v>
      </c>
      <c r="G32797" s="50">
        <v>1339.7587901264999</v>
      </c>
      <c r="H32797" s="51">
        <v>174.19314348573772</v>
      </c>
      <c r="I32797" s="52">
        <v>803.85527407590405</v>
      </c>
      <c r="J32797" s="51">
        <v>104.51588609144318</v>
      </c>
      <c r="K32797" s="53">
        <v>2143.6140642024102</v>
      </c>
      <c r="L32797" s="51">
        <v>278.7090295771809</v>
      </c>
    </row>
    <row r="32798" spans="1:12" ht="21.6" customHeight="1" x14ac:dyDescent="0.3">
      <c r="A32798" s="46" t="s">
        <v>32821</v>
      </c>
      <c r="B32798" s="47">
        <v>0.13001828744806401</v>
      </c>
      <c r="C32798" s="48">
        <v>3.4258282165862998E-3</v>
      </c>
      <c r="D32798" s="49">
        <v>4.4542031781180603E-4</v>
      </c>
      <c r="E32798" s="48">
        <v>1.5844946681365501E-3</v>
      </c>
      <c r="F32798" s="49">
        <v>2.0601328322170277E-4</v>
      </c>
      <c r="G32798" s="50">
        <v>1360.3731577221799</v>
      </c>
      <c r="H32798" s="51">
        <v>176.8733882573529</v>
      </c>
      <c r="I32798" s="52">
        <v>816.22389463331297</v>
      </c>
      <c r="J32798" s="51">
        <v>106.1240329544124</v>
      </c>
      <c r="K32798" s="53">
        <v>2176.5970523555002</v>
      </c>
      <c r="L32798" s="51">
        <v>282.9974212117653</v>
      </c>
    </row>
    <row r="32799" spans="1:12" ht="21.6" customHeight="1" x14ac:dyDescent="0.3">
      <c r="A32799" s="46" t="s">
        <v>32822</v>
      </c>
      <c r="B32799" s="47">
        <v>0.13001828744806401</v>
      </c>
      <c r="C32799" s="48">
        <v>3.2724202674618498E-3</v>
      </c>
      <c r="D32799" s="49">
        <v>4.2547447898572528E-4</v>
      </c>
      <c r="E32799" s="48">
        <v>1.5154600598053999E-3</v>
      </c>
      <c r="F32799" s="49">
        <v>1.9703752167183876E-4</v>
      </c>
      <c r="G32799" s="50">
        <v>1302.45524097573</v>
      </c>
      <c r="H32799" s="51">
        <v>169.34299990941994</v>
      </c>
      <c r="I32799" s="52">
        <v>781.47314458544201</v>
      </c>
      <c r="J32799" s="51">
        <v>101.60579994565249</v>
      </c>
      <c r="K32799" s="53">
        <v>2083.9283855611802</v>
      </c>
      <c r="L32799" s="51">
        <v>270.94879985507242</v>
      </c>
    </row>
    <row r="32800" spans="1:12" ht="21.6" customHeight="1" x14ac:dyDescent="0.3">
      <c r="A32800" s="46" t="s">
        <v>32823</v>
      </c>
      <c r="B32800" s="47">
        <v>0.13001828744806401</v>
      </c>
      <c r="C32800" s="48">
        <v>3.4832335420329802E-3</v>
      </c>
      <c r="D32800" s="49">
        <v>4.5288405991678217E-4</v>
      </c>
      <c r="E32800" s="48">
        <v>1.5848149544529699E-3</v>
      </c>
      <c r="F32800" s="49">
        <v>2.0605492630005671E-4</v>
      </c>
      <c r="G32800" s="50">
        <v>1380.9157698301501</v>
      </c>
      <c r="H32800" s="51">
        <v>179.54430350334107</v>
      </c>
      <c r="I32800" s="52">
        <v>828.54946189809095</v>
      </c>
      <c r="J32800" s="51">
        <v>107.72658210200476</v>
      </c>
      <c r="K32800" s="53">
        <v>2209.4652317282398</v>
      </c>
      <c r="L32800" s="51">
        <v>287.27088560534582</v>
      </c>
    </row>
    <row r="32801" spans="1:12" ht="21.6" customHeight="1" x14ac:dyDescent="0.3">
      <c r="A32801" s="46" t="s">
        <v>32824</v>
      </c>
      <c r="B32801" s="47">
        <v>0.13001828744806401</v>
      </c>
      <c r="C32801" s="48">
        <v>3.3559407425904301E-3</v>
      </c>
      <c r="D32801" s="49">
        <v>4.3633366812879194E-4</v>
      </c>
      <c r="E32801" s="48">
        <v>1.5157629559277E-3</v>
      </c>
      <c r="F32801" s="49">
        <v>1.9707690370693488E-4</v>
      </c>
      <c r="G32801" s="50">
        <v>1350.31384398465</v>
      </c>
      <c r="H32801" s="51">
        <v>175.56549351229648</v>
      </c>
      <c r="I32801" s="52">
        <v>810.18830639078999</v>
      </c>
      <c r="J32801" s="51">
        <v>105.33929610737789</v>
      </c>
      <c r="K32801" s="53">
        <v>2160.5021503754401</v>
      </c>
      <c r="L32801" s="51">
        <v>280.90478961967437</v>
      </c>
    </row>
    <row r="32802" spans="1:12" ht="21.6" customHeight="1" x14ac:dyDescent="0.3">
      <c r="A32802" s="46" t="s">
        <v>32825</v>
      </c>
      <c r="B32802" s="47">
        <v>0.13001828744806401</v>
      </c>
      <c r="C32802" s="48">
        <v>3.4393104934946702E-3</v>
      </c>
      <c r="D32802" s="49">
        <v>4.4717326036633291E-4</v>
      </c>
      <c r="E32802" s="48">
        <v>1.5677465038811101E-3</v>
      </c>
      <c r="F32802" s="49">
        <v>2.0383571558731158E-4</v>
      </c>
      <c r="G32802" s="50">
        <v>1371.65679127565</v>
      </c>
      <c r="H32802" s="51">
        <v>178.3404669681666</v>
      </c>
      <c r="I32802" s="52">
        <v>822.99407476539204</v>
      </c>
      <c r="J32802" s="51">
        <v>107.00428018090022</v>
      </c>
      <c r="K32802" s="53">
        <v>2194.65086604104</v>
      </c>
      <c r="L32802" s="51">
        <v>285.34474714906685</v>
      </c>
    </row>
    <row r="32803" spans="1:12" ht="21.6" customHeight="1" x14ac:dyDescent="0.3">
      <c r="A32803" s="46" t="s">
        <v>32826</v>
      </c>
      <c r="B32803" s="47">
        <v>0.13001828744806401</v>
      </c>
      <c r="C32803" s="48">
        <v>3.3629310839509699E-3</v>
      </c>
      <c r="D32803" s="49">
        <v>4.3724254034116668E-4</v>
      </c>
      <c r="E32803" s="48">
        <v>1.5416843204249301E-3</v>
      </c>
      <c r="F32803" s="49">
        <v>2.0044715512718177E-4</v>
      </c>
      <c r="G32803" s="50">
        <v>1334.2438950077801</v>
      </c>
      <c r="H32803" s="51">
        <v>173.47610626694609</v>
      </c>
      <c r="I32803" s="52">
        <v>800.54633700467298</v>
      </c>
      <c r="J32803" s="51">
        <v>104.0856637601683</v>
      </c>
      <c r="K32803" s="53">
        <v>2134.7902320124599</v>
      </c>
      <c r="L32803" s="51">
        <v>277.56177002711439</v>
      </c>
    </row>
    <row r="32804" spans="1:12" ht="21.6" customHeight="1" x14ac:dyDescent="0.3">
      <c r="A32804" s="46" t="s">
        <v>32827</v>
      </c>
      <c r="B32804" s="47">
        <v>0.13001828744806401</v>
      </c>
      <c r="C32804" s="48">
        <v>3.4746919696070099E-3</v>
      </c>
      <c r="D32804" s="49">
        <v>4.5177349929784394E-4</v>
      </c>
      <c r="E32804" s="48">
        <v>1.59678088486662E-3</v>
      </c>
      <c r="F32804" s="49">
        <v>2.0761071608016221E-4</v>
      </c>
      <c r="G32804" s="50">
        <v>1369.58554038948</v>
      </c>
      <c r="H32804" s="51">
        <v>178.07116647507149</v>
      </c>
      <c r="I32804" s="52">
        <v>821.75132423368996</v>
      </c>
      <c r="J32804" s="51">
        <v>106.84269988504315</v>
      </c>
      <c r="K32804" s="53">
        <v>2191.3368646231702</v>
      </c>
      <c r="L32804" s="51">
        <v>284.91386636011464</v>
      </c>
    </row>
    <row r="32805" spans="1:12" ht="21.6" customHeight="1" x14ac:dyDescent="0.3">
      <c r="A32805" s="46" t="s">
        <v>32828</v>
      </c>
      <c r="B32805" s="47">
        <v>0.13001828744806401</v>
      </c>
      <c r="C32805" s="48">
        <v>3.3501703938940502E-3</v>
      </c>
      <c r="D32805" s="49">
        <v>4.3558341727331043E-4</v>
      </c>
      <c r="E32805" s="48">
        <v>1.5284313670911301E-3</v>
      </c>
      <c r="F32805" s="49">
        <v>1.98724028831092E-4</v>
      </c>
      <c r="G32805" s="50">
        <v>1340.6143234788201</v>
      </c>
      <c r="H32805" s="51">
        <v>174.3043784670611</v>
      </c>
      <c r="I32805" s="52">
        <v>804.36859408729504</v>
      </c>
      <c r="J32805" s="51">
        <v>104.58262708023705</v>
      </c>
      <c r="K32805" s="53">
        <v>2144.9829175661198</v>
      </c>
      <c r="L32805" s="51">
        <v>278.88700554729814</v>
      </c>
    </row>
    <row r="32806" spans="1:12" ht="21.6" customHeight="1" x14ac:dyDescent="0.3">
      <c r="A32806" s="46" t="s">
        <v>32829</v>
      </c>
      <c r="B32806" s="47">
        <v>0.13001828744806401</v>
      </c>
      <c r="C32806" s="48">
        <v>3.43224065569501E-3</v>
      </c>
      <c r="D32806" s="49">
        <v>4.4625405216308552E-4</v>
      </c>
      <c r="E32806" s="48">
        <v>1.5802362065549199E-3</v>
      </c>
      <c r="F32806" s="49">
        <v>2.0545960533969584E-4</v>
      </c>
      <c r="G32806" s="50">
        <v>1361.1862306246201</v>
      </c>
      <c r="H32806" s="51">
        <v>176.97910260369861</v>
      </c>
      <c r="I32806" s="52">
        <v>816.71173837477204</v>
      </c>
      <c r="J32806" s="51">
        <v>106.18746156221917</v>
      </c>
      <c r="K32806" s="53">
        <v>2177.8979689993898</v>
      </c>
      <c r="L32806" s="51">
        <v>283.16656416591775</v>
      </c>
    </row>
    <row r="32807" spans="1:12" ht="21.6" customHeight="1" x14ac:dyDescent="0.3">
      <c r="A32807" s="46" t="s">
        <v>32830</v>
      </c>
      <c r="B32807" s="47">
        <v>0.13001828744806401</v>
      </c>
      <c r="C32807" s="48">
        <v>3.27934261721268E-3</v>
      </c>
      <c r="D32807" s="49">
        <v>4.2637451104544477E-4</v>
      </c>
      <c r="E32807" s="48">
        <v>1.51278499492828E-3</v>
      </c>
      <c r="F32807" s="49">
        <v>1.9668971431770319E-4</v>
      </c>
      <c r="G32807" s="50">
        <v>1303.30266102114</v>
      </c>
      <c r="H32807" s="51">
        <v>169.45318001247333</v>
      </c>
      <c r="I32807" s="52">
        <v>781.98159661268903</v>
      </c>
      <c r="J32807" s="51">
        <v>101.67190800748465</v>
      </c>
      <c r="K32807" s="53">
        <v>2085.2842576338298</v>
      </c>
      <c r="L32807" s="51">
        <v>271.12508801995796</v>
      </c>
    </row>
    <row r="32808" spans="1:12" ht="21.6" customHeight="1" x14ac:dyDescent="0.3">
      <c r="A32808" s="46" t="s">
        <v>32831</v>
      </c>
      <c r="B32808" s="47">
        <v>0.13001828744806401</v>
      </c>
      <c r="C32808" s="48">
        <v>3.5109377880320702E-3</v>
      </c>
      <c r="D32808" s="49">
        <v>4.5648611853662375E-4</v>
      </c>
      <c r="E32808" s="48">
        <v>1.6278631814154001E-3</v>
      </c>
      <c r="F32808" s="49">
        <v>2.1165198304738745E-4</v>
      </c>
      <c r="G32808" s="50">
        <v>1383.0075918361199</v>
      </c>
      <c r="H32808" s="51">
        <v>179.81627861820343</v>
      </c>
      <c r="I32808" s="52">
        <v>829.80455510167496</v>
      </c>
      <c r="J32808" s="51">
        <v>107.88976717092245</v>
      </c>
      <c r="K32808" s="53">
        <v>2212.8121469378002</v>
      </c>
      <c r="L32808" s="51">
        <v>287.70604578912588</v>
      </c>
    </row>
    <row r="32809" spans="1:12" ht="21.6" customHeight="1" x14ac:dyDescent="0.3">
      <c r="A32809" s="46" t="s">
        <v>32832</v>
      </c>
      <c r="B32809" s="47">
        <v>0.13001828744806401</v>
      </c>
      <c r="C32809" s="48">
        <v>3.38287214111748E-3</v>
      </c>
      <c r="D32809" s="49">
        <v>4.3983524244386025E-4</v>
      </c>
      <c r="E32809" s="48">
        <v>1.55782602622657E-3</v>
      </c>
      <c r="F32809" s="49">
        <v>2.0254587207200149E-4</v>
      </c>
      <c r="G32809" s="50">
        <v>1352.3496301559501</v>
      </c>
      <c r="H32809" s="51">
        <v>175.83018294389939</v>
      </c>
      <c r="I32809" s="52">
        <v>811.40977809357105</v>
      </c>
      <c r="J32809" s="51">
        <v>105.49810976633975</v>
      </c>
      <c r="K32809" s="53">
        <v>2163.7594082495202</v>
      </c>
      <c r="L32809" s="51">
        <v>281.32829271023911</v>
      </c>
    </row>
    <row r="32810" spans="1:12" ht="21.6" customHeight="1" x14ac:dyDescent="0.3">
      <c r="A32810" s="46" t="s">
        <v>32833</v>
      </c>
      <c r="B32810" s="47">
        <v>0.13001828744806401</v>
      </c>
      <c r="C32810" s="48">
        <v>3.46700457019869E-3</v>
      </c>
      <c r="D32810" s="49">
        <v>4.5077399679184488E-4</v>
      </c>
      <c r="E32810" s="48">
        <v>1.61079473084355E-3</v>
      </c>
      <c r="F32810" s="49">
        <v>2.094327723346436E-4</v>
      </c>
      <c r="G32810" s="50">
        <v>1373.7349115039699</v>
      </c>
      <c r="H32810" s="51">
        <v>178.61066060136395</v>
      </c>
      <c r="I32810" s="52">
        <v>824.24094690238303</v>
      </c>
      <c r="J32810" s="51">
        <v>107.16639636081851</v>
      </c>
      <c r="K32810" s="53">
        <v>2197.9758584063502</v>
      </c>
      <c r="L32810" s="51">
        <v>285.77705696218243</v>
      </c>
    </row>
    <row r="32811" spans="1:12" ht="21.6" customHeight="1" x14ac:dyDescent="0.3">
      <c r="A32811" s="46" t="s">
        <v>32834</v>
      </c>
      <c r="B32811" s="47">
        <v>0.13001828744806401</v>
      </c>
      <c r="C32811" s="48">
        <v>3.3529918947438498E-3</v>
      </c>
      <c r="D32811" s="49">
        <v>4.3595026398183465E-4</v>
      </c>
      <c r="E32811" s="48">
        <v>1.52195485914705E-3</v>
      </c>
      <c r="F32811" s="49">
        <v>1.9788196435955894E-4</v>
      </c>
      <c r="G32811" s="50">
        <v>1333.6903715570199</v>
      </c>
      <c r="H32811" s="51">
        <v>173.40413809581591</v>
      </c>
      <c r="I32811" s="52">
        <v>800.21422293421301</v>
      </c>
      <c r="J32811" s="51">
        <v>104.04248285748969</v>
      </c>
      <c r="K32811" s="53">
        <v>2133.90459449123</v>
      </c>
      <c r="L32811" s="51">
        <v>277.44662095330557</v>
      </c>
    </row>
    <row r="32812" spans="1:12" ht="21.6" customHeight="1" x14ac:dyDescent="0.3">
      <c r="A32812" s="46" t="s">
        <v>32835</v>
      </c>
      <c r="B32812" s="47">
        <v>0.13001828744806401</v>
      </c>
      <c r="C32812" s="48">
        <v>3.4644811806321899E-3</v>
      </c>
      <c r="D32812" s="49">
        <v>4.5044591000184423E-4</v>
      </c>
      <c r="E32812" s="48">
        <v>1.5766289893616001E-3</v>
      </c>
      <c r="F32812" s="49">
        <v>2.0499060113776717E-4</v>
      </c>
      <c r="G32812" s="50">
        <v>1369.0186183426399</v>
      </c>
      <c r="H32812" s="51">
        <v>177.9974562414248</v>
      </c>
      <c r="I32812" s="52">
        <v>821.41117100558802</v>
      </c>
      <c r="J32812" s="51">
        <v>106.7984737448554</v>
      </c>
      <c r="K32812" s="53">
        <v>2190.4297893482299</v>
      </c>
      <c r="L32812" s="51">
        <v>284.79592998628021</v>
      </c>
    </row>
    <row r="32813" spans="1:12" ht="21.6" customHeight="1" x14ac:dyDescent="0.3">
      <c r="A32813" s="46" t="s">
        <v>32836</v>
      </c>
      <c r="B32813" s="47">
        <v>0.13001828744806401</v>
      </c>
      <c r="C32813" s="48">
        <v>3.3402494224100501E-3</v>
      </c>
      <c r="D32813" s="49">
        <v>4.3429350955113966E-4</v>
      </c>
      <c r="E32813" s="48">
        <v>1.50870190581325E-3</v>
      </c>
      <c r="F32813" s="49">
        <v>1.9615883806346914E-4</v>
      </c>
      <c r="G32813" s="50">
        <v>1340.06212042371</v>
      </c>
      <c r="H32813" s="51">
        <v>174.2325819715121</v>
      </c>
      <c r="I32813" s="52">
        <v>804.03727225423097</v>
      </c>
      <c r="J32813" s="51">
        <v>104.5395491829079</v>
      </c>
      <c r="K32813" s="53">
        <v>2144.0993926779502</v>
      </c>
      <c r="L32813" s="51">
        <v>278.77213115441998</v>
      </c>
    </row>
    <row r="32814" spans="1:12" ht="21.6" customHeight="1" x14ac:dyDescent="0.3">
      <c r="A32814" s="46" t="s">
        <v>32837</v>
      </c>
      <c r="B32814" s="47">
        <v>0.13001828744806401</v>
      </c>
      <c r="C32814" s="48">
        <v>3.42204808444331E-3</v>
      </c>
      <c r="D32814" s="49">
        <v>4.4492883150424711E-4</v>
      </c>
      <c r="E32814" s="48">
        <v>1.56008431104989E-3</v>
      </c>
      <c r="F32814" s="49">
        <v>2.0283949039729952E-4</v>
      </c>
      <c r="G32814" s="50">
        <v>1360.62062897344</v>
      </c>
      <c r="H32814" s="51">
        <v>176.90556404563438</v>
      </c>
      <c r="I32814" s="52">
        <v>816.37237738406498</v>
      </c>
      <c r="J32814" s="51">
        <v>106.14333842738075</v>
      </c>
      <c r="K32814" s="53">
        <v>2176.9930063574998</v>
      </c>
      <c r="L32814" s="51">
        <v>283.04890247301512</v>
      </c>
    </row>
    <row r="32815" spans="1:12" ht="21.6" customHeight="1" x14ac:dyDescent="0.3">
      <c r="A32815" s="46" t="s">
        <v>32838</v>
      </c>
      <c r="B32815" s="47">
        <v>0.13001828744806401</v>
      </c>
      <c r="C32815" s="48">
        <v>3.2694251297652899E-3</v>
      </c>
      <c r="D32815" s="49">
        <v>4.2508505631174743E-4</v>
      </c>
      <c r="E32815" s="48">
        <v>1.4930555336504E-3</v>
      </c>
      <c r="F32815" s="49">
        <v>1.9412452355008032E-4</v>
      </c>
      <c r="G32815" s="50">
        <v>1302.75071048425</v>
      </c>
      <c r="H32815" s="51">
        <v>169.38141634891085</v>
      </c>
      <c r="I32815" s="52">
        <v>781.65042629054994</v>
      </c>
      <c r="J32815" s="51">
        <v>101.62884980934649</v>
      </c>
      <c r="K32815" s="53">
        <v>2084.4011367747999</v>
      </c>
      <c r="L32815" s="51">
        <v>271.01026615825731</v>
      </c>
    </row>
    <row r="32816" spans="1:12" ht="21.6" customHeight="1" x14ac:dyDescent="0.3">
      <c r="A32816" s="46" t="s">
        <v>32839</v>
      </c>
      <c r="B32816" s="47">
        <v>0.13001828744806401</v>
      </c>
      <c r="C32816" s="48">
        <v>3.50886474889014E-3</v>
      </c>
      <c r="D32816" s="49">
        <v>4.5621658553757715E-4</v>
      </c>
      <c r="E32816" s="48">
        <v>1.59520039019192E-3</v>
      </c>
      <c r="F32816" s="49">
        <v>2.0740522286923692E-4</v>
      </c>
      <c r="G32816" s="50">
        <v>1382.82351768073</v>
      </c>
      <c r="H32816" s="51">
        <v>179.79234561175619</v>
      </c>
      <c r="I32816" s="52">
        <v>829.694110608438</v>
      </c>
      <c r="J32816" s="51">
        <v>107.87540736705371</v>
      </c>
      <c r="K32816" s="53">
        <v>2212.5176282891698</v>
      </c>
      <c r="L32816" s="51">
        <v>287.66775297880992</v>
      </c>
    </row>
    <row r="32817" spans="1:12" ht="21.6" customHeight="1" x14ac:dyDescent="0.3">
      <c r="A32817" s="46" t="s">
        <v>32840</v>
      </c>
      <c r="B32817" s="47">
        <v>0.13001828744806401</v>
      </c>
      <c r="C32817" s="48">
        <v>3.38064769329808E-3</v>
      </c>
      <c r="D32817" s="49">
        <v>4.3954602354786431E-4</v>
      </c>
      <c r="E32817" s="48">
        <v>1.5262649580226699E-3</v>
      </c>
      <c r="F32817" s="49">
        <v>1.9844235603409886E-4</v>
      </c>
      <c r="G32817" s="50">
        <v>1352.15953285306</v>
      </c>
      <c r="H32817" s="51">
        <v>175.8054668181291</v>
      </c>
      <c r="I32817" s="52">
        <v>811.29571971183896</v>
      </c>
      <c r="J32817" s="51">
        <v>105.48328009087786</v>
      </c>
      <c r="K32817" s="53">
        <v>2163.4552525649001</v>
      </c>
      <c r="L32817" s="51">
        <v>281.28874690900693</v>
      </c>
    </row>
    <row r="32818" spans="1:12" ht="21.6" customHeight="1" x14ac:dyDescent="0.3">
      <c r="A32818" s="46" t="s">
        <v>32841</v>
      </c>
      <c r="B32818" s="47">
        <v>0.13001828744806401</v>
      </c>
      <c r="C32818" s="48">
        <v>3.4650284207631801E-3</v>
      </c>
      <c r="D32818" s="49">
        <v>4.5051706122649848E-4</v>
      </c>
      <c r="E32818" s="48">
        <v>1.5788154838451999E-3</v>
      </c>
      <c r="F32818" s="49">
        <v>2.0527488540603947E-4</v>
      </c>
      <c r="G32818" s="50">
        <v>1373.5732507246</v>
      </c>
      <c r="H32818" s="51">
        <v>178.58964174368273</v>
      </c>
      <c r="I32818" s="52">
        <v>824.14395043476202</v>
      </c>
      <c r="J32818" s="51">
        <v>107.1537850462099</v>
      </c>
      <c r="K32818" s="53">
        <v>2197.7172011593598</v>
      </c>
      <c r="L32818" s="51">
        <v>285.74342678989262</v>
      </c>
    </row>
    <row r="32819" spans="1:12" ht="21.6" customHeight="1" x14ac:dyDescent="0.3">
      <c r="A32819" s="46" t="s">
        <v>32842</v>
      </c>
      <c r="B32819" s="47">
        <v>0.13001828744806401</v>
      </c>
      <c r="C32819" s="48">
        <v>3.3152259893619702E-3</v>
      </c>
      <c r="D32819" s="49">
        <v>4.3104000564015706E-4</v>
      </c>
      <c r="E32819" s="48">
        <v>1.45713793917157E-3</v>
      </c>
      <c r="F32819" s="49">
        <v>1.8945457942668879E-4</v>
      </c>
      <c r="G32819" s="50">
        <v>1331.2866057076401</v>
      </c>
      <c r="H32819" s="51">
        <v>173.0916045766534</v>
      </c>
      <c r="I32819" s="52">
        <v>798.77196342458797</v>
      </c>
      <c r="J32819" s="51">
        <v>103.85496274599255</v>
      </c>
      <c r="K32819" s="53">
        <v>2130.0585691322299</v>
      </c>
      <c r="L32819" s="51">
        <v>276.94656732264593</v>
      </c>
    </row>
    <row r="32820" spans="1:12" ht="21.6" customHeight="1" x14ac:dyDescent="0.3">
      <c r="A32820" s="46" t="s">
        <v>32843</v>
      </c>
      <c r="B32820" s="47">
        <v>0.13001828744806401</v>
      </c>
      <c r="C32820" s="48">
        <v>3.4263186820658498E-3</v>
      </c>
      <c r="D32820" s="49">
        <v>4.454840872935095E-4</v>
      </c>
      <c r="E32820" s="48">
        <v>1.50945340726961E-3</v>
      </c>
      <c r="F32820" s="49">
        <v>1.9625654699583978E-4</v>
      </c>
      <c r="G32820" s="50">
        <v>1366.56731646716</v>
      </c>
      <c r="H32820" s="51">
        <v>177.67874216955667</v>
      </c>
      <c r="I32820" s="52">
        <v>819.94038988030002</v>
      </c>
      <c r="J32820" s="51">
        <v>106.60724530173452</v>
      </c>
      <c r="K32820" s="53">
        <v>2186.50770634746</v>
      </c>
      <c r="L32820" s="51">
        <v>284.28598747129121</v>
      </c>
    </row>
    <row r="32821" spans="1:12" ht="21.6" customHeight="1" x14ac:dyDescent="0.3">
      <c r="A32821" s="46" t="s">
        <v>32844</v>
      </c>
      <c r="B32821" s="47">
        <v>0.13001828744806401</v>
      </c>
      <c r="C32821" s="48">
        <v>3.3022580728163001E-3</v>
      </c>
      <c r="D32821" s="49">
        <v>4.2935393933911961E-4</v>
      </c>
      <c r="E32821" s="48">
        <v>1.4436016266504001E-3</v>
      </c>
      <c r="F32821" s="49">
        <v>1.876946112543245E-4</v>
      </c>
      <c r="G32821" s="50">
        <v>1337.6480433379299</v>
      </c>
      <c r="H32821" s="51">
        <v>173.91870780305138</v>
      </c>
      <c r="I32821" s="52">
        <v>802.58882600276297</v>
      </c>
      <c r="J32821" s="51">
        <v>104.35122468183147</v>
      </c>
      <c r="K32821" s="53">
        <v>2140.2368693407002</v>
      </c>
      <c r="L32821" s="51">
        <v>278.26993248488282</v>
      </c>
    </row>
    <row r="32822" spans="1:12" ht="21.6" customHeight="1" x14ac:dyDescent="0.3">
      <c r="A32822" s="46" t="s">
        <v>32845</v>
      </c>
      <c r="B32822" s="47">
        <v>0.13001828744806401</v>
      </c>
      <c r="C32822" s="48">
        <v>3.3840474016124402E-3</v>
      </c>
      <c r="D32822" s="49">
        <v>4.3998804780072035E-4</v>
      </c>
      <c r="E32822" s="48">
        <v>1.4935712975530501E-3</v>
      </c>
      <c r="F32822" s="49">
        <v>1.941915822894304E-4</v>
      </c>
      <c r="G32822" s="50">
        <v>1358.2097601370399</v>
      </c>
      <c r="H32822" s="51">
        <v>176.59210700826372</v>
      </c>
      <c r="I32822" s="52">
        <v>814.92585608222601</v>
      </c>
      <c r="J32822" s="51">
        <v>105.95526420495851</v>
      </c>
      <c r="K32822" s="53">
        <v>2173.1356162192701</v>
      </c>
      <c r="L32822" s="51">
        <v>282.54737121322222</v>
      </c>
    </row>
    <row r="32823" spans="1:12" ht="21.6" customHeight="1" x14ac:dyDescent="0.3">
      <c r="A32823" s="46" t="s">
        <v>32846</v>
      </c>
      <c r="B32823" s="47">
        <v>0.13001828744806401</v>
      </c>
      <c r="C32823" s="48">
        <v>3.2318381614028198E-3</v>
      </c>
      <c r="D32823" s="49">
        <v>4.2019806305489452E-4</v>
      </c>
      <c r="E32823" s="48">
        <v>1.4285818484066201E-3</v>
      </c>
      <c r="F32823" s="49">
        <v>1.8574176540921855E-4</v>
      </c>
      <c r="G32823" s="50">
        <v>1300.36122357615</v>
      </c>
      <c r="H32823" s="51">
        <v>169.0707393532401</v>
      </c>
      <c r="I32823" s="52">
        <v>780.21673414569398</v>
      </c>
      <c r="J32823" s="51">
        <v>101.44244361194458</v>
      </c>
      <c r="K32823" s="53">
        <v>2080.57795772185</v>
      </c>
      <c r="L32823" s="51">
        <v>270.51318296518468</v>
      </c>
    </row>
    <row r="32824" spans="1:12" ht="21.6" customHeight="1" x14ac:dyDescent="0.3">
      <c r="A32824" s="46" t="s">
        <v>32847</v>
      </c>
      <c r="B32824" s="47">
        <v>0.13001828744806401</v>
      </c>
      <c r="C32824" s="48">
        <v>3.4632520234323498E-3</v>
      </c>
      <c r="D32824" s="49">
        <v>4.502860970877166E-4</v>
      </c>
      <c r="E32824" s="48">
        <v>1.54015178729947E-3</v>
      </c>
      <c r="F32824" s="49">
        <v>2.0024789779475203E-4</v>
      </c>
      <c r="G32824" s="50">
        <v>1380.0288285977999</v>
      </c>
      <c r="H32824" s="51">
        <v>179.4289849232438</v>
      </c>
      <c r="I32824" s="52">
        <v>828.01729715868305</v>
      </c>
      <c r="J32824" s="51">
        <v>107.65739095394669</v>
      </c>
      <c r="K32824" s="53">
        <v>2208.0461257564898</v>
      </c>
      <c r="L32824" s="51">
        <v>287.08637587719051</v>
      </c>
    </row>
    <row r="32825" spans="1:12" ht="21.6" customHeight="1" x14ac:dyDescent="0.3">
      <c r="A32825" s="46" t="s">
        <v>32848</v>
      </c>
      <c r="B32825" s="47">
        <v>0.13001828744806401</v>
      </c>
      <c r="C32825" s="48">
        <v>3.3356306525265098E-3</v>
      </c>
      <c r="D32825" s="49">
        <v>4.336929850007651E-4</v>
      </c>
      <c r="E32825" s="48">
        <v>1.4726332143122701E-3</v>
      </c>
      <c r="F32825" s="49">
        <v>1.9146924856401919E-4</v>
      </c>
      <c r="G32825" s="50">
        <v>1349.4212677502201</v>
      </c>
      <c r="H32825" s="51">
        <v>175.44944227887908</v>
      </c>
      <c r="I32825" s="52">
        <v>809.65276065013495</v>
      </c>
      <c r="J32825" s="51">
        <v>105.26966536732782</v>
      </c>
      <c r="K32825" s="53">
        <v>2159.07402840036</v>
      </c>
      <c r="L32825" s="51">
        <v>280.71910764620691</v>
      </c>
    </row>
    <row r="32826" spans="1:12" ht="21.6" customHeight="1" x14ac:dyDescent="0.3">
      <c r="A32826" s="46" t="s">
        <v>32849</v>
      </c>
      <c r="B32826" s="47">
        <v>0.13001828744806401</v>
      </c>
      <c r="C32826" s="48">
        <v>3.41949810249565E-3</v>
      </c>
      <c r="D32826" s="49">
        <v>4.4459728721838886E-4</v>
      </c>
      <c r="E32826" s="48">
        <v>1.52376688095275E-3</v>
      </c>
      <c r="F32826" s="49">
        <v>1.9811756033155458E-4</v>
      </c>
      <c r="G32826" s="50">
        <v>1370.79789755918</v>
      </c>
      <c r="H32826" s="51">
        <v>178.22879507805126</v>
      </c>
      <c r="I32826" s="52">
        <v>822.47873853551096</v>
      </c>
      <c r="J32826" s="51">
        <v>106.93727704683114</v>
      </c>
      <c r="K32826" s="53">
        <v>2193.2766360946898</v>
      </c>
      <c r="L32826" s="51">
        <v>285.16607212488242</v>
      </c>
    </row>
    <row r="32827" spans="1:12" ht="21.6" customHeight="1" x14ac:dyDescent="0.3">
      <c r="A32827" s="46" t="s">
        <v>32850</v>
      </c>
      <c r="B32827" s="47">
        <v>0.13001828744806401</v>
      </c>
      <c r="C32827" s="48">
        <v>3.3069046641421699E-3</v>
      </c>
      <c r="D32827" s="49">
        <v>4.2995808118578025E-4</v>
      </c>
      <c r="E32827" s="48">
        <v>1.43982106919012E-3</v>
      </c>
      <c r="F32827" s="49">
        <v>1.8720306964773988E-4</v>
      </c>
      <c r="G32827" s="50">
        <v>1330.8346879764899</v>
      </c>
      <c r="H32827" s="51">
        <v>173.03284700718186</v>
      </c>
      <c r="I32827" s="52">
        <v>798.50081278589903</v>
      </c>
      <c r="J32827" s="51">
        <v>103.81970820430976</v>
      </c>
      <c r="K32827" s="53">
        <v>2129.33550076239</v>
      </c>
      <c r="L32827" s="51">
        <v>276.85255521149162</v>
      </c>
    </row>
    <row r="32828" spans="1:12" ht="21.6" customHeight="1" x14ac:dyDescent="0.3">
      <c r="A32828" s="46" t="s">
        <v>32851</v>
      </c>
      <c r="B32828" s="47">
        <v>0.13001828744806401</v>
      </c>
      <c r="C32828" s="48">
        <v>3.4177478004672698E-3</v>
      </c>
      <c r="D32828" s="49">
        <v>4.4436971594614201E-4</v>
      </c>
      <c r="E32828" s="48">
        <v>1.4917657598764399E-3</v>
      </c>
      <c r="F32828" s="49">
        <v>1.939568293727946E-4</v>
      </c>
      <c r="G32828" s="50">
        <v>1366.1031918163901</v>
      </c>
      <c r="H32828" s="51">
        <v>177.61839747730113</v>
      </c>
      <c r="I32828" s="52">
        <v>819.66191508983695</v>
      </c>
      <c r="J32828" s="51">
        <v>106.57103848638106</v>
      </c>
      <c r="K32828" s="53">
        <v>2185.7651069062299</v>
      </c>
      <c r="L32828" s="51">
        <v>284.18943596368217</v>
      </c>
    </row>
    <row r="32829" spans="1:12" ht="21.6" customHeight="1" x14ac:dyDescent="0.3">
      <c r="A32829" s="46" t="s">
        <v>32852</v>
      </c>
      <c r="B32829" s="47">
        <v>0.13001828744806401</v>
      </c>
      <c r="C32829" s="48">
        <v>3.29394409860759E-3</v>
      </c>
      <c r="D32829" s="49">
        <v>4.2827297065061576E-4</v>
      </c>
      <c r="E32829" s="48">
        <v>1.42628475666895E-3</v>
      </c>
      <c r="F32829" s="49">
        <v>1.8544310147537558E-4</v>
      </c>
      <c r="G32829" s="50">
        <v>1337.19665839802</v>
      </c>
      <c r="H32829" s="51">
        <v>173.86001950618441</v>
      </c>
      <c r="I32829" s="52">
        <v>802.317995038812</v>
      </c>
      <c r="J32829" s="51">
        <v>104.31601170371066</v>
      </c>
      <c r="K32829" s="53">
        <v>2139.51465343683</v>
      </c>
      <c r="L32829" s="51">
        <v>278.17603120989509</v>
      </c>
    </row>
    <row r="32830" spans="1:12" ht="21.6" customHeight="1" x14ac:dyDescent="0.3">
      <c r="A32830" s="46" t="s">
        <v>32853</v>
      </c>
      <c r="B32830" s="47">
        <v>0.13001828744806401</v>
      </c>
      <c r="C32830" s="48">
        <v>3.37548387102494E-3</v>
      </c>
      <c r="D32830" s="49">
        <v>4.3887463221922447E-4</v>
      </c>
      <c r="E32830" s="48">
        <v>1.47588365015988E-3</v>
      </c>
      <c r="F32830" s="49">
        <v>1.9189186466638523E-4</v>
      </c>
      <c r="G32830" s="50">
        <v>1357.7461682774999</v>
      </c>
      <c r="H32830" s="51">
        <v>176.53183158861148</v>
      </c>
      <c r="I32830" s="52">
        <v>814.64770096650204</v>
      </c>
      <c r="J32830" s="51">
        <v>105.91909895316716</v>
      </c>
      <c r="K32830" s="53">
        <v>2172.3938692440001</v>
      </c>
      <c r="L32830" s="51">
        <v>282.45093054177863</v>
      </c>
    </row>
    <row r="32831" spans="1:12" ht="21.6" customHeight="1" x14ac:dyDescent="0.3">
      <c r="A32831" s="46" t="s">
        <v>32854</v>
      </c>
      <c r="B32831" s="47">
        <v>0.13001828744806401</v>
      </c>
      <c r="C32831" s="48">
        <v>3.2235255930334402E-3</v>
      </c>
      <c r="D32831" s="49">
        <v>4.1911727715121283E-4</v>
      </c>
      <c r="E32831" s="48">
        <v>1.4112649784251701E-3</v>
      </c>
      <c r="F32831" s="49">
        <v>1.8349025563026963E-4</v>
      </c>
      <c r="G32831" s="50">
        <v>1299.9099405295501</v>
      </c>
      <c r="H32831" s="51">
        <v>169.01206430436685</v>
      </c>
      <c r="I32831" s="52">
        <v>779.94596431773004</v>
      </c>
      <c r="J32831" s="51">
        <v>101.4072385826201</v>
      </c>
      <c r="K32831" s="53">
        <v>2079.8559048472798</v>
      </c>
      <c r="L32831" s="51">
        <v>270.41930288698694</v>
      </c>
    </row>
    <row r="32832" spans="1:12" ht="21.6" customHeight="1" x14ac:dyDescent="0.3">
      <c r="A32832" s="46" t="s">
        <v>32855</v>
      </c>
      <c r="B32832" s="47">
        <v>0.13001828744806401</v>
      </c>
      <c r="C32832" s="48">
        <v>3.4339610455473698E-3</v>
      </c>
      <c r="D32832" s="49">
        <v>4.4647773430543235E-4</v>
      </c>
      <c r="E32832" s="48">
        <v>1.4779128677466201E-3</v>
      </c>
      <c r="F32832" s="49">
        <v>1.9215570006187265E-4</v>
      </c>
      <c r="G32832" s="50">
        <v>1378.3371784441799</v>
      </c>
      <c r="H32832" s="51">
        <v>179.20903946730888</v>
      </c>
      <c r="I32832" s="52">
        <v>827.00230706651303</v>
      </c>
      <c r="J32832" s="51">
        <v>107.52542368038598</v>
      </c>
      <c r="K32832" s="53">
        <v>2205.3394855106999</v>
      </c>
      <c r="L32832" s="51">
        <v>286.7344631476949</v>
      </c>
    </row>
    <row r="32833" spans="1:12" ht="21.6" customHeight="1" x14ac:dyDescent="0.3">
      <c r="A32833" s="46" t="s">
        <v>32856</v>
      </c>
      <c r="B32833" s="47">
        <v>0.13001828744806401</v>
      </c>
      <c r="C32833" s="48">
        <v>3.3077218456222901E-3</v>
      </c>
      <c r="D32833" s="49">
        <v>4.3006432972235973E-4</v>
      </c>
      <c r="E32833" s="48">
        <v>1.41318401806821E-3</v>
      </c>
      <c r="F32833" s="49">
        <v>1.8373976587820261E-4</v>
      </c>
      <c r="G32833" s="50">
        <v>1347.80902486844</v>
      </c>
      <c r="H32833" s="51">
        <v>175.23982122043969</v>
      </c>
      <c r="I32833" s="52">
        <v>808.68541492106601</v>
      </c>
      <c r="J32833" s="51">
        <v>105.14389273226408</v>
      </c>
      <c r="K32833" s="53">
        <v>2156.4944397895101</v>
      </c>
      <c r="L32833" s="51">
        <v>280.38371395270377</v>
      </c>
    </row>
    <row r="32834" spans="1:12" ht="21.6" customHeight="1" x14ac:dyDescent="0.3">
      <c r="A32834" s="46" t="s">
        <v>32857</v>
      </c>
      <c r="B32834" s="47">
        <v>0.13001828744806401</v>
      </c>
      <c r="C32834" s="48">
        <v>3.3901453729731799E-3</v>
      </c>
      <c r="D32834" s="49">
        <v>4.407808955939511E-4</v>
      </c>
      <c r="E32834" s="48">
        <v>1.46152796139991E-3</v>
      </c>
      <c r="F32834" s="49">
        <v>1.9002536259867651E-4</v>
      </c>
      <c r="G32834" s="50">
        <v>1369.0901457718901</v>
      </c>
      <c r="H32834" s="51">
        <v>178.00675611528146</v>
      </c>
      <c r="I32834" s="52">
        <v>821.45408746313399</v>
      </c>
      <c r="J32834" s="51">
        <v>106.80405366916887</v>
      </c>
      <c r="K32834" s="53">
        <v>2190.5442332350199</v>
      </c>
      <c r="L32834" s="51">
        <v>284.81080978445033</v>
      </c>
    </row>
    <row r="32835" spans="1:12" ht="21.6" customHeight="1" x14ac:dyDescent="0.3">
      <c r="A32835" s="46" t="s">
        <v>32858</v>
      </c>
      <c r="B32835" s="47">
        <v>0.13001828744806401</v>
      </c>
      <c r="C32835" s="48">
        <v>3.3256710226266199E-3</v>
      </c>
      <c r="D32835" s="49">
        <v>4.3239805097756485E-4</v>
      </c>
      <c r="E32835" s="48">
        <v>1.54563833725557E-3</v>
      </c>
      <c r="F32835" s="49">
        <v>2.0096124962404243E-4</v>
      </c>
      <c r="G32835" s="50">
        <v>1331.7568931204401</v>
      </c>
      <c r="H32835" s="51">
        <v>173.15275054067405</v>
      </c>
      <c r="I32835" s="52">
        <v>799.05413587226496</v>
      </c>
      <c r="J32835" s="51">
        <v>103.89165032440454</v>
      </c>
      <c r="K32835" s="53">
        <v>2130.8110289926999</v>
      </c>
      <c r="L32835" s="51">
        <v>277.04440086507861</v>
      </c>
    </row>
    <row r="32836" spans="1:12" ht="21.6" customHeight="1" x14ac:dyDescent="0.3">
      <c r="A32836" s="46" t="s">
        <v>32859</v>
      </c>
      <c r="B32836" s="47">
        <v>0.13001828744806401</v>
      </c>
      <c r="C32836" s="48">
        <v>3.4372587725944701E-3</v>
      </c>
      <c r="D32836" s="49">
        <v>4.4690649912856748E-4</v>
      </c>
      <c r="E32836" s="48">
        <v>1.6001771756632001E-3</v>
      </c>
      <c r="F32836" s="49">
        <v>2.0805229599320916E-4</v>
      </c>
      <c r="G32836" s="50">
        <v>1367.0870367633499</v>
      </c>
      <c r="H32836" s="51">
        <v>177.74631531241928</v>
      </c>
      <c r="I32836" s="52">
        <v>820.25222205801299</v>
      </c>
      <c r="J32836" s="51">
        <v>106.64778918745196</v>
      </c>
      <c r="K32836" s="53">
        <v>2187.3392588213601</v>
      </c>
      <c r="L32836" s="51">
        <v>284.39410449987122</v>
      </c>
    </row>
    <row r="32837" spans="1:12" ht="21.6" customHeight="1" x14ac:dyDescent="0.3">
      <c r="A32837" s="46" t="s">
        <v>32860</v>
      </c>
      <c r="B32837" s="47">
        <v>0.13001828744806401</v>
      </c>
      <c r="C32837" s="48">
        <v>3.3128721029662299E-3</v>
      </c>
      <c r="D32837" s="49">
        <v>4.3073395736213557E-4</v>
      </c>
      <c r="E32837" s="48">
        <v>1.5333949214539301E-3</v>
      </c>
      <c r="F32837" s="49">
        <v>1.9936938166899862E-4</v>
      </c>
      <c r="G32837" s="50">
        <v>1338.13364245822</v>
      </c>
      <c r="H32837" s="51">
        <v>173.98184456905776</v>
      </c>
      <c r="I32837" s="52">
        <v>802.88018547493596</v>
      </c>
      <c r="J32837" s="51">
        <v>104.38910674143517</v>
      </c>
      <c r="K32837" s="53">
        <v>2141.01382793316</v>
      </c>
      <c r="L32837" s="51">
        <v>278.37095131049296</v>
      </c>
    </row>
    <row r="32838" spans="1:12" ht="21.6" customHeight="1" x14ac:dyDescent="0.3">
      <c r="A32838" s="46" t="s">
        <v>32861</v>
      </c>
      <c r="B32838" s="47">
        <v>0.13001828744806401</v>
      </c>
      <c r="C32838" s="48">
        <v>3.3944621689249201E-3</v>
      </c>
      <c r="D32838" s="49">
        <v>4.4134215801085907E-4</v>
      </c>
      <c r="E32838" s="48">
        <v>1.58429506594664E-3</v>
      </c>
      <c r="F32838" s="49">
        <v>2.0598733128679976E-4</v>
      </c>
      <c r="G32838" s="50">
        <v>1358.6795541765</v>
      </c>
      <c r="H32838" s="51">
        <v>176.65318882472764</v>
      </c>
      <c r="I32838" s="52">
        <v>815.20773250590003</v>
      </c>
      <c r="J32838" s="51">
        <v>105.99191329483659</v>
      </c>
      <c r="K32838" s="53">
        <v>2173.8872866823899</v>
      </c>
      <c r="L32838" s="51">
        <v>282.64510211956423</v>
      </c>
    </row>
    <row r="32839" spans="1:12" ht="21.6" customHeight="1" x14ac:dyDescent="0.3">
      <c r="A32839" s="46" t="s">
        <v>32862</v>
      </c>
      <c r="B32839" s="47">
        <v>0.13001828744806401</v>
      </c>
      <c r="C32839" s="48">
        <v>3.2434832276954299E-3</v>
      </c>
      <c r="D32839" s="49">
        <v>4.2171213463147885E-4</v>
      </c>
      <c r="E32839" s="48">
        <v>1.5183751432101501E-3</v>
      </c>
      <c r="F32839" s="49">
        <v>1.9741653582389264E-4</v>
      </c>
      <c r="G32839" s="50">
        <v>1300.90204735981</v>
      </c>
      <c r="H32839" s="51">
        <v>169.14105633540277</v>
      </c>
      <c r="I32839" s="52">
        <v>780.54122841589003</v>
      </c>
      <c r="J32839" s="51">
        <v>101.48463380124218</v>
      </c>
      <c r="K32839" s="53">
        <v>2081.4432757756999</v>
      </c>
      <c r="L32839" s="51">
        <v>270.62569013664495</v>
      </c>
    </row>
    <row r="32840" spans="1:12" ht="21.6" customHeight="1" x14ac:dyDescent="0.3">
      <c r="A32840" s="46" t="s">
        <v>32863</v>
      </c>
      <c r="B32840" s="47">
        <v>0.13001828744806401</v>
      </c>
      <c r="C32840" s="48">
        <v>3.47414108019584E-3</v>
      </c>
      <c r="D32840" s="49">
        <v>4.5170187360003036E-4</v>
      </c>
      <c r="E32840" s="48">
        <v>1.62950842981286E-3</v>
      </c>
      <c r="F32840" s="49">
        <v>2.1186589542645186E-4</v>
      </c>
      <c r="G32840" s="50">
        <v>1380.54462383078</v>
      </c>
      <c r="H32840" s="51">
        <v>179.49604773610974</v>
      </c>
      <c r="I32840" s="52">
        <v>828.32677429846899</v>
      </c>
      <c r="J32840" s="51">
        <v>107.69762864166599</v>
      </c>
      <c r="K32840" s="53">
        <v>2208.8713981292499</v>
      </c>
      <c r="L32840" s="51">
        <v>287.19367637777572</v>
      </c>
    </row>
    <row r="32841" spans="1:12" ht="21.6" customHeight="1" x14ac:dyDescent="0.3">
      <c r="A32841" s="46" t="s">
        <v>32864</v>
      </c>
      <c r="B32841" s="47">
        <v>0.13001828744806401</v>
      </c>
      <c r="C32841" s="48">
        <v>3.3462548694541999E-3</v>
      </c>
      <c r="D32841" s="49">
        <v>4.3507432749118009E-4</v>
      </c>
      <c r="E32841" s="48">
        <v>1.5611336123962699E-3</v>
      </c>
      <c r="F32841" s="49">
        <v>2.0297591876137277E-4</v>
      </c>
      <c r="G32841" s="50">
        <v>1349.90674364612</v>
      </c>
      <c r="H32841" s="51">
        <v>175.5125630234613</v>
      </c>
      <c r="I32841" s="52">
        <v>809.94404618767305</v>
      </c>
      <c r="J32841" s="51">
        <v>105.30753781407691</v>
      </c>
      <c r="K32841" s="53">
        <v>2159.8507898337898</v>
      </c>
      <c r="L32841" s="51">
        <v>280.82010083753823</v>
      </c>
    </row>
    <row r="32842" spans="1:12" ht="21.6" customHeight="1" x14ac:dyDescent="0.3">
      <c r="A32842" s="46" t="s">
        <v>32865</v>
      </c>
      <c r="B32842" s="47">
        <v>0.13001828744806401</v>
      </c>
      <c r="C32842" s="48">
        <v>3.4298737940690002E-3</v>
      </c>
      <c r="D32842" s="49">
        <v>4.4594631686784518E-4</v>
      </c>
      <c r="E32842" s="48">
        <v>1.6131235234661499E-3</v>
      </c>
      <c r="F32842" s="49">
        <v>2.0973555796325571E-4</v>
      </c>
      <c r="G32842" s="50">
        <v>1371.2642943462599</v>
      </c>
      <c r="H32842" s="51">
        <v>178.28943518957868</v>
      </c>
      <c r="I32842" s="52">
        <v>822.75857660775796</v>
      </c>
      <c r="J32842" s="51">
        <v>106.97366111374747</v>
      </c>
      <c r="K32842" s="53">
        <v>2194.0228709540202</v>
      </c>
      <c r="L32842" s="51">
        <v>285.26309630332617</v>
      </c>
    </row>
    <row r="32843" spans="1:12" ht="21.6" customHeight="1" x14ac:dyDescent="0.3">
      <c r="A32843" s="46" t="s">
        <v>32866</v>
      </c>
      <c r="B32843" s="47">
        <v>0.13001828744806401</v>
      </c>
      <c r="C32843" s="48">
        <v>3.3147889276813999E-3</v>
      </c>
      <c r="D32843" s="49">
        <v>4.3098317962894016E-4</v>
      </c>
      <c r="E32843" s="48">
        <v>1.5240254176953701E-3</v>
      </c>
      <c r="F32843" s="49">
        <v>1.9815117483607244E-4</v>
      </c>
      <c r="G32843" s="50">
        <v>1331.15039699416</v>
      </c>
      <c r="H32843" s="51">
        <v>173.07389495299122</v>
      </c>
      <c r="I32843" s="52">
        <v>798.69023819649703</v>
      </c>
      <c r="J32843" s="51">
        <v>103.84433697179486</v>
      </c>
      <c r="K32843" s="53">
        <v>2129.8406351906601</v>
      </c>
      <c r="L32843" s="51">
        <v>276.91823192478608</v>
      </c>
    </row>
    <row r="32844" spans="1:12" ht="21.6" customHeight="1" x14ac:dyDescent="0.3">
      <c r="A32844" s="46" t="s">
        <v>32867</v>
      </c>
      <c r="B32844" s="47">
        <v>0.13001828744806401</v>
      </c>
      <c r="C32844" s="48">
        <v>3.4261023124226801E-3</v>
      </c>
      <c r="D32844" s="49">
        <v>4.4545595528304883E-4</v>
      </c>
      <c r="E32844" s="48">
        <v>1.57810149450791E-3</v>
      </c>
      <c r="F32844" s="49">
        <v>2.0518205373514886E-4</v>
      </c>
      <c r="G32844" s="50">
        <v>1366.46678945844</v>
      </c>
      <c r="H32844" s="51">
        <v>177.66567182004061</v>
      </c>
      <c r="I32844" s="52">
        <v>819.88007367506498</v>
      </c>
      <c r="J32844" s="51">
        <v>106.5994030920245</v>
      </c>
      <c r="K32844" s="53">
        <v>2186.3468631334999</v>
      </c>
      <c r="L32844" s="51">
        <v>284.26507491206513</v>
      </c>
    </row>
    <row r="32845" spans="1:12" ht="21.6" customHeight="1" x14ac:dyDescent="0.3">
      <c r="A32845" s="46" t="s">
        <v>32868</v>
      </c>
      <c r="B32845" s="47">
        <v>0.13001828744806401</v>
      </c>
      <c r="C32845" s="48">
        <v>3.3020153882677501E-3</v>
      </c>
      <c r="D32845" s="49">
        <v>4.2932238590972702E-4</v>
      </c>
      <c r="E32845" s="48">
        <v>1.5117820018937199E-3</v>
      </c>
      <c r="F32845" s="49">
        <v>1.9655930688102733E-4</v>
      </c>
      <c r="G32845" s="50">
        <v>1337.5288155113601</v>
      </c>
      <c r="H32845" s="51">
        <v>173.9032060052246</v>
      </c>
      <c r="I32845" s="52">
        <v>802.51728930681895</v>
      </c>
      <c r="J32845" s="51">
        <v>104.34192360313513</v>
      </c>
      <c r="K32845" s="53">
        <v>2140.0461048181801</v>
      </c>
      <c r="L32845" s="51">
        <v>278.24512960835972</v>
      </c>
    </row>
    <row r="32846" spans="1:12" ht="21.6" customHeight="1" x14ac:dyDescent="0.3">
      <c r="A32846" s="46" t="s">
        <v>32869</v>
      </c>
      <c r="B32846" s="47">
        <v>0.13001828744806401</v>
      </c>
      <c r="C32846" s="48">
        <v>3.3833310889998798E-3</v>
      </c>
      <c r="D32846" s="49">
        <v>4.3989491406155781E-4</v>
      </c>
      <c r="E32846" s="48">
        <v>1.5622193847913499E-3</v>
      </c>
      <c r="F32846" s="49">
        <v>2.0311708902873946E-4</v>
      </c>
      <c r="G32846" s="50">
        <v>1358.0609760509999</v>
      </c>
      <c r="H32846" s="51">
        <v>176.57276235619727</v>
      </c>
      <c r="I32846" s="52">
        <v>814.83658563060305</v>
      </c>
      <c r="J32846" s="51">
        <v>105.94365741371877</v>
      </c>
      <c r="K32846" s="53">
        <v>2172.8975616816001</v>
      </c>
      <c r="L32846" s="51">
        <v>282.51641976991607</v>
      </c>
    </row>
    <row r="32847" spans="1:12" ht="21.6" customHeight="1" x14ac:dyDescent="0.3">
      <c r="A32847" s="46" t="s">
        <v>32870</v>
      </c>
      <c r="B32847" s="47">
        <v>0.13001828744806401</v>
      </c>
      <c r="C32847" s="48">
        <v>3.2326313668257401E-3</v>
      </c>
      <c r="D32847" s="49">
        <v>4.2030119426557714E-4</v>
      </c>
      <c r="E32847" s="48">
        <v>1.4967622236499399E-3</v>
      </c>
      <c r="F32847" s="49">
        <v>1.9460646103592135E-4</v>
      </c>
      <c r="G32847" s="50">
        <v>1300.2975396340801</v>
      </c>
      <c r="H32847" s="51">
        <v>169.06245927615424</v>
      </c>
      <c r="I32847" s="52">
        <v>780.178523780452</v>
      </c>
      <c r="J32847" s="51">
        <v>101.43747556569305</v>
      </c>
      <c r="K32847" s="53">
        <v>2080.47606341454</v>
      </c>
      <c r="L32847" s="51">
        <v>270.49993484184728</v>
      </c>
    </row>
    <row r="32848" spans="1:12" ht="21.6" customHeight="1" x14ac:dyDescent="0.3">
      <c r="A32848" s="46" t="s">
        <v>32871</v>
      </c>
      <c r="B32848" s="47">
        <v>0.13001828744806401</v>
      </c>
      <c r="C32848" s="48">
        <v>3.5156058225296102E-3</v>
      </c>
      <c r="D32848" s="49">
        <v>4.5709304838774238E-4</v>
      </c>
      <c r="E32848" s="48">
        <v>1.7589163658225601E-3</v>
      </c>
      <c r="F32848" s="49">
        <v>2.2869129364862175E-4</v>
      </c>
      <c r="G32848" s="50">
        <v>1383.1897595170001</v>
      </c>
      <c r="H32848" s="51">
        <v>179.83996374809985</v>
      </c>
      <c r="I32848" s="52">
        <v>829.91385571020498</v>
      </c>
      <c r="J32848" s="51">
        <v>107.90397824886055</v>
      </c>
      <c r="K32848" s="53">
        <v>2213.10361522721</v>
      </c>
      <c r="L32848" s="51">
        <v>287.74394199696042</v>
      </c>
    </row>
    <row r="32849" spans="1:12" ht="21.6" customHeight="1" x14ac:dyDescent="0.3">
      <c r="A32849" s="46" t="s">
        <v>32872</v>
      </c>
      <c r="B32849" s="47">
        <v>0.13001828744806401</v>
      </c>
      <c r="C32849" s="48">
        <v>3.3851631109830002E-3</v>
      </c>
      <c r="D32849" s="49">
        <v>4.4013311042237035E-4</v>
      </c>
      <c r="E32849" s="48">
        <v>1.68277938944431E-3</v>
      </c>
      <c r="F32849" s="49">
        <v>2.1879209436844797E-4</v>
      </c>
      <c r="G32849" s="50">
        <v>1352.3900599270601</v>
      </c>
      <c r="H32849" s="51">
        <v>175.835439553501</v>
      </c>
      <c r="I32849" s="52">
        <v>811.43403595624</v>
      </c>
      <c r="J32849" s="51">
        <v>105.50126373210112</v>
      </c>
      <c r="K32849" s="53">
        <v>2163.8240958832998</v>
      </c>
      <c r="L32849" s="51">
        <v>281.33670328560214</v>
      </c>
    </row>
    <row r="32850" spans="1:12" ht="21.6" customHeight="1" x14ac:dyDescent="0.3">
      <c r="A32850" s="46" t="s">
        <v>32873</v>
      </c>
      <c r="B32850" s="47">
        <v>0.13001828744806401</v>
      </c>
      <c r="C32850" s="48">
        <v>3.4710997218445E-3</v>
      </c>
      <c r="D32850" s="49">
        <v>4.5130644139567322E-4</v>
      </c>
      <c r="E32850" s="48">
        <v>1.7406728136043399E-3</v>
      </c>
      <c r="F32850" s="49">
        <v>2.2631929823223941E-4</v>
      </c>
      <c r="G32850" s="50">
        <v>1373.9157651764301</v>
      </c>
      <c r="H32850" s="51">
        <v>178.6341748861359</v>
      </c>
      <c r="I32850" s="52">
        <v>824.349459105861</v>
      </c>
      <c r="J32850" s="51">
        <v>107.18050493168192</v>
      </c>
      <c r="K32850" s="53">
        <v>2198.2652242822901</v>
      </c>
      <c r="L32850" s="51">
        <v>285.81467981781782</v>
      </c>
    </row>
    <row r="32851" spans="1:12" ht="21.6" customHeight="1" x14ac:dyDescent="0.3">
      <c r="A32851" s="46" t="s">
        <v>32874</v>
      </c>
      <c r="B32851" s="47">
        <v>0.13001828744806401</v>
      </c>
      <c r="C32851" s="48">
        <v>3.31029313236099E-3</v>
      </c>
      <c r="D32851" s="49">
        <v>4.3039864402066343E-4</v>
      </c>
      <c r="E32851" s="48">
        <v>1.6067747269931201E-3</v>
      </c>
      <c r="F32851" s="49">
        <v>2.0891009831847606E-4</v>
      </c>
      <c r="G32851" s="50">
        <v>1331.0303875720001</v>
      </c>
      <c r="H32851" s="51">
        <v>173.05829153344436</v>
      </c>
      <c r="I32851" s="52">
        <v>798.61823254320097</v>
      </c>
      <c r="J32851" s="51">
        <v>103.83497492006673</v>
      </c>
      <c r="K32851" s="53">
        <v>2129.6486201152002</v>
      </c>
      <c r="L32851" s="51">
        <v>276.8932664535111</v>
      </c>
    </row>
    <row r="32852" spans="1:12" ht="21.6" customHeight="1" x14ac:dyDescent="0.3">
      <c r="A32852" s="46" t="s">
        <v>32875</v>
      </c>
      <c r="B32852" s="47">
        <v>0.13001828744806401</v>
      </c>
      <c r="C32852" s="48">
        <v>3.4225077354517902E-3</v>
      </c>
      <c r="D32852" s="49">
        <v>4.4498859454119346E-4</v>
      </c>
      <c r="E32852" s="48">
        <v>1.66463282190162E-3</v>
      </c>
      <c r="F32852" s="49">
        <v>2.1643270873348677E-4</v>
      </c>
      <c r="G32852" s="50">
        <v>1366.3781605244501</v>
      </c>
      <c r="H32852" s="51">
        <v>177.65414843782492</v>
      </c>
      <c r="I32852" s="52">
        <v>819.82689631467395</v>
      </c>
      <c r="J32852" s="51">
        <v>106.59248906269545</v>
      </c>
      <c r="K32852" s="53">
        <v>2186.2050568391301</v>
      </c>
      <c r="L32852" s="51">
        <v>284.24663750052036</v>
      </c>
    </row>
    <row r="32853" spans="1:12" ht="21.6" customHeight="1" x14ac:dyDescent="0.3">
      <c r="A32853" s="46" t="s">
        <v>32876</v>
      </c>
      <c r="B32853" s="47">
        <v>0.13001828744806401</v>
      </c>
      <c r="C32853" s="48">
        <v>3.2963609355982099E-3</v>
      </c>
      <c r="D32853" s="49">
        <v>4.285872036571773E-4</v>
      </c>
      <c r="E32853" s="48">
        <v>1.59189292194393E-3</v>
      </c>
      <c r="F32853" s="49">
        <v>2.0697519151184442E-4</v>
      </c>
      <c r="G32853" s="50">
        <v>1337.3335416558</v>
      </c>
      <c r="H32853" s="51">
        <v>173.87781683294128</v>
      </c>
      <c r="I32853" s="52">
        <v>802.40012499348302</v>
      </c>
      <c r="J32853" s="51">
        <v>104.32669009976517</v>
      </c>
      <c r="K32853" s="53">
        <v>2139.7336666492802</v>
      </c>
      <c r="L32853" s="51">
        <v>278.20450693270647</v>
      </c>
    </row>
    <row r="32854" spans="1:12" ht="21.6" customHeight="1" x14ac:dyDescent="0.3">
      <c r="A32854" s="46" t="s">
        <v>32877</v>
      </c>
      <c r="B32854" s="47">
        <v>0.13001828744806401</v>
      </c>
      <c r="C32854" s="48">
        <v>3.3795996205418098E-3</v>
      </c>
      <c r="D32854" s="49">
        <v>4.3940975492297307E-4</v>
      </c>
      <c r="E32854" s="48">
        <v>1.6469491017864E-3</v>
      </c>
      <c r="F32854" s="49">
        <v>2.14133501728395E-4</v>
      </c>
      <c r="G32854" s="50">
        <v>1357.99994644101</v>
      </c>
      <c r="H32854" s="51">
        <v>176.56482739082278</v>
      </c>
      <c r="I32854" s="52">
        <v>814.79996786461095</v>
      </c>
      <c r="J32854" s="51">
        <v>105.93889643449431</v>
      </c>
      <c r="K32854" s="53">
        <v>2172.79991430563</v>
      </c>
      <c r="L32854" s="51">
        <v>282.50372382531708</v>
      </c>
    </row>
    <row r="32855" spans="1:12" ht="21.6" customHeight="1" x14ac:dyDescent="0.3">
      <c r="A32855" s="46" t="s">
        <v>32878</v>
      </c>
      <c r="B32855" s="47">
        <v>0.13001828744806401</v>
      </c>
      <c r="C32855" s="48">
        <v>3.2271976286259098E-3</v>
      </c>
      <c r="D32855" s="49">
        <v>4.1959470893039407E-4</v>
      </c>
      <c r="E32855" s="48">
        <v>1.57516935313627E-3</v>
      </c>
      <c r="F32855" s="49">
        <v>2.048008217354526E-4</v>
      </c>
      <c r="G32855" s="50">
        <v>1300.1161770319</v>
      </c>
      <c r="H32855" s="51">
        <v>169.03887882121165</v>
      </c>
      <c r="I32855" s="52">
        <v>780.06970621914195</v>
      </c>
      <c r="J32855" s="51">
        <v>101.42332729272725</v>
      </c>
      <c r="K32855" s="53">
        <v>2080.1858832510402</v>
      </c>
      <c r="L32855" s="51">
        <v>270.46220611393892</v>
      </c>
    </row>
    <row r="32856" spans="1:12" ht="21.6" customHeight="1" x14ac:dyDescent="0.3">
      <c r="A32856" s="46" t="s">
        <v>32879</v>
      </c>
      <c r="B32856" s="47">
        <v>0.13001828744806401</v>
      </c>
      <c r="C32856" s="48">
        <v>3.46161473851415E-3</v>
      </c>
      <c r="D32856" s="49">
        <v>4.5007322010658769E-4</v>
      </c>
      <c r="E32856" s="48">
        <v>1.6986125891781201E-3</v>
      </c>
      <c r="F32856" s="49">
        <v>2.2085069988266108E-4</v>
      </c>
      <c r="G32856" s="50">
        <v>1379.9716222239499</v>
      </c>
      <c r="H32856" s="51">
        <v>179.42154704848471</v>
      </c>
      <c r="I32856" s="52">
        <v>827.98297333436994</v>
      </c>
      <c r="J32856" s="51">
        <v>107.65292822909083</v>
      </c>
      <c r="K32856" s="53">
        <v>2207.9545955583199</v>
      </c>
      <c r="L32856" s="51">
        <v>287.07447527757552</v>
      </c>
    </row>
    <row r="32857" spans="1:12" ht="21.6" customHeight="1" x14ac:dyDescent="0.3">
      <c r="A32857" s="46" t="s">
        <v>32880</v>
      </c>
      <c r="B32857" s="47">
        <v>0.13001828744806401</v>
      </c>
      <c r="C32857" s="48">
        <v>3.3318763596501201E-3</v>
      </c>
      <c r="D32857" s="49">
        <v>4.332048582703984E-4</v>
      </c>
      <c r="E32857" s="48">
        <v>1.6240277313852799E-3</v>
      </c>
      <c r="F32857" s="49">
        <v>2.1115330440287861E-4</v>
      </c>
      <c r="G32857" s="50">
        <v>1349.2360404522101</v>
      </c>
      <c r="H32857" s="51">
        <v>175.42535934280318</v>
      </c>
      <c r="I32857" s="52">
        <v>809.54162427132803</v>
      </c>
      <c r="J32857" s="51">
        <v>105.25521560568217</v>
      </c>
      <c r="K32857" s="53">
        <v>2158.7776647235401</v>
      </c>
      <c r="L32857" s="51">
        <v>280.68057494848534</v>
      </c>
    </row>
    <row r="32858" spans="1:12" ht="21.6" customHeight="1" x14ac:dyDescent="0.3">
      <c r="A32858" s="46" t="s">
        <v>32881</v>
      </c>
      <c r="B32858" s="47">
        <v>0.13001828744806401</v>
      </c>
      <c r="C32858" s="48">
        <v>3.4172234444274402E-3</v>
      </c>
      <c r="D32858" s="49">
        <v>4.4430154007183033E-4</v>
      </c>
      <c r="E32858" s="48">
        <v>1.6803690369598999E-3</v>
      </c>
      <c r="F32858" s="49">
        <v>2.1847870446627877E-4</v>
      </c>
      <c r="G32858" s="50">
        <v>1370.7199481593</v>
      </c>
      <c r="H32858" s="51">
        <v>178.21866023057126</v>
      </c>
      <c r="I32858" s="52">
        <v>822.43196889558203</v>
      </c>
      <c r="J32858" s="51">
        <v>106.93119613834303</v>
      </c>
      <c r="K32858" s="53">
        <v>2193.15191705488</v>
      </c>
      <c r="L32858" s="51">
        <v>285.1498563689143</v>
      </c>
    </row>
    <row r="32859" spans="1:12" ht="21.6" customHeight="1" x14ac:dyDescent="0.3">
      <c r="A32859" s="46" t="s">
        <v>32882</v>
      </c>
      <c r="B32859" s="47">
        <v>0.13001828744806401</v>
      </c>
      <c r="C32859" s="48">
        <v>3.3013121565297399E-3</v>
      </c>
      <c r="D32859" s="49">
        <v>4.292309529234718E-4</v>
      </c>
      <c r="E32859" s="48">
        <v>1.5878047149551701E-3</v>
      </c>
      <c r="F32859" s="49">
        <v>2.0644364984043266E-4</v>
      </c>
      <c r="G32859" s="50">
        <v>1330.5405688059</v>
      </c>
      <c r="H32859" s="51">
        <v>172.99460613631609</v>
      </c>
      <c r="I32859" s="52">
        <v>798.324341283541</v>
      </c>
      <c r="J32859" s="51">
        <v>103.79676368178978</v>
      </c>
      <c r="K32859" s="53">
        <v>2128.8649100894399</v>
      </c>
      <c r="L32859" s="51">
        <v>276.79136981810586</v>
      </c>
    </row>
    <row r="32860" spans="1:12" ht="21.6" customHeight="1" x14ac:dyDescent="0.3">
      <c r="A32860" s="46" t="s">
        <v>32883</v>
      </c>
      <c r="B32860" s="47">
        <v>0.13001828744806401</v>
      </c>
      <c r="C32860" s="48">
        <v>3.41327665690356E-3</v>
      </c>
      <c r="D32860" s="49">
        <v>4.4378838551705402E-4</v>
      </c>
      <c r="E32860" s="48">
        <v>1.6452566364633201E-3</v>
      </c>
      <c r="F32860" s="49">
        <v>2.1391345028552291E-4</v>
      </c>
      <c r="G32860" s="50">
        <v>1365.87590060927</v>
      </c>
      <c r="H32860" s="51">
        <v>177.58884546379937</v>
      </c>
      <c r="I32860" s="52">
        <v>819.52554036556398</v>
      </c>
      <c r="J32860" s="51">
        <v>106.55330727827989</v>
      </c>
      <c r="K32860" s="53">
        <v>2185.4014409748302</v>
      </c>
      <c r="L32860" s="51">
        <v>284.14215274207925</v>
      </c>
    </row>
    <row r="32861" spans="1:12" ht="21.6" customHeight="1" x14ac:dyDescent="0.3">
      <c r="A32861" s="46" t="s">
        <v>32884</v>
      </c>
      <c r="B32861" s="47">
        <v>0.13001828744806401</v>
      </c>
      <c r="C32861" s="48">
        <v>3.2873902009191501E-3</v>
      </c>
      <c r="D32861" s="49">
        <v>4.2742084409705497E-4</v>
      </c>
      <c r="E32861" s="48">
        <v>1.57292290990598E-3</v>
      </c>
      <c r="F32861" s="49">
        <v>2.0450874303380099E-4</v>
      </c>
      <c r="G32861" s="50">
        <v>1336.84439641824</v>
      </c>
      <c r="H32861" s="51">
        <v>173.81421900684035</v>
      </c>
      <c r="I32861" s="52">
        <v>802.10663785094403</v>
      </c>
      <c r="J32861" s="51">
        <v>104.28853140410422</v>
      </c>
      <c r="K32861" s="53">
        <v>2138.9510342691801</v>
      </c>
      <c r="L32861" s="51">
        <v>278.10275041094457</v>
      </c>
    </row>
    <row r="32862" spans="1:12" ht="21.6" customHeight="1" x14ac:dyDescent="0.3">
      <c r="A32862" s="46" t="s">
        <v>32885</v>
      </c>
      <c r="B32862" s="47">
        <v>0.13001828744806401</v>
      </c>
      <c r="C32862" s="48">
        <v>3.3703787831457798E-3</v>
      </c>
      <c r="D32862" s="49">
        <v>4.3821087743590423E-4</v>
      </c>
      <c r="E32862" s="48">
        <v>1.6275729163480999E-3</v>
      </c>
      <c r="F32862" s="49">
        <v>2.1161424328043109E-4</v>
      </c>
      <c r="G32862" s="50">
        <v>1357.4983600543701</v>
      </c>
      <c r="H32862" s="51">
        <v>176.49961198782458</v>
      </c>
      <c r="I32862" s="52">
        <v>814.49901603262401</v>
      </c>
      <c r="J32862" s="51">
        <v>105.89976719269501</v>
      </c>
      <c r="K32862" s="53">
        <v>2171.9973760869898</v>
      </c>
      <c r="L32862" s="51">
        <v>282.39937918051959</v>
      </c>
    </row>
    <row r="32863" spans="1:12" ht="21.6" customHeight="1" x14ac:dyDescent="0.3">
      <c r="A32863" s="46" t="s">
        <v>32886</v>
      </c>
      <c r="B32863" s="47">
        <v>0.13001828744806401</v>
      </c>
      <c r="C32863" s="48">
        <v>3.2182288525093501E-3</v>
      </c>
      <c r="D32863" s="49">
        <v>4.1842860401921386E-4</v>
      </c>
      <c r="E32863" s="48">
        <v>1.55619934109832E-3</v>
      </c>
      <c r="F32863" s="49">
        <v>2.023343732574092E-4</v>
      </c>
      <c r="G32863" s="50">
        <v>1299.6271606028599</v>
      </c>
      <c r="H32863" s="51">
        <v>168.9752977425739</v>
      </c>
      <c r="I32863" s="52">
        <v>779.77629636172003</v>
      </c>
      <c r="J32863" s="51">
        <v>101.38517864554487</v>
      </c>
      <c r="K32863" s="53">
        <v>2079.4034569645801</v>
      </c>
      <c r="L32863" s="51">
        <v>270.36047638811874</v>
      </c>
    </row>
    <row r="32864" spans="1:12" ht="21.6" customHeight="1" x14ac:dyDescent="0.3">
      <c r="A32864" s="46" t="s">
        <v>32887</v>
      </c>
      <c r="B32864" s="47">
        <v>0.13001828744806401</v>
      </c>
      <c r="C32864" s="48">
        <v>3.4316079005766499E-3</v>
      </c>
      <c r="D32864" s="49">
        <v>4.4617178242622232E-4</v>
      </c>
      <c r="E32864" s="48">
        <v>1.63043207766469E-3</v>
      </c>
      <c r="F32864" s="49">
        <v>2.1198598653835189E-4</v>
      </c>
      <c r="G32864" s="50">
        <v>1378.2266646037799</v>
      </c>
      <c r="H32864" s="51">
        <v>179.19467064704077</v>
      </c>
      <c r="I32864" s="52">
        <v>826.93599876226995</v>
      </c>
      <c r="J32864" s="51">
        <v>107.51680238822472</v>
      </c>
      <c r="K32864" s="53">
        <v>2205.1626633660499</v>
      </c>
      <c r="L32864" s="51">
        <v>286.7114730352655</v>
      </c>
    </row>
    <row r="32865" spans="1:12" ht="21.6" customHeight="1" x14ac:dyDescent="0.3">
      <c r="A32865" s="46" t="s">
        <v>32888</v>
      </c>
      <c r="B32865" s="47">
        <v>0.13001828744806401</v>
      </c>
      <c r="C32865" s="48">
        <v>3.3032582496884998E-3</v>
      </c>
      <c r="D32865" s="49">
        <v>4.2948398062318816E-4</v>
      </c>
      <c r="E32865" s="48">
        <v>1.5589032620323001E-3</v>
      </c>
      <c r="F32865" s="49">
        <v>2.0268593242664024E-4</v>
      </c>
      <c r="G32865" s="50">
        <v>1347.57169364121</v>
      </c>
      <c r="H32865" s="51">
        <v>175.20896382071729</v>
      </c>
      <c r="I32865" s="52">
        <v>808.54301618472903</v>
      </c>
      <c r="J32865" s="51">
        <v>105.12537829243077</v>
      </c>
      <c r="K32865" s="53">
        <v>2156.1147098259398</v>
      </c>
      <c r="L32865" s="51">
        <v>280.33434211314807</v>
      </c>
    </row>
    <row r="32866" spans="1:12" ht="21.6" customHeight="1" x14ac:dyDescent="0.3">
      <c r="A32866" s="46" t="s">
        <v>32889</v>
      </c>
      <c r="B32866" s="47">
        <v>0.13001828744806401</v>
      </c>
      <c r="C32866" s="48">
        <v>3.38712905012998E-3</v>
      </c>
      <c r="D32866" s="49">
        <v>4.4038871846348776E-4</v>
      </c>
      <c r="E32866" s="48">
        <v>1.61218852544648E-3</v>
      </c>
      <c r="F32866" s="49">
        <v>2.0961399112197091E-4</v>
      </c>
      <c r="G32866" s="50">
        <v>1368.9592013620199</v>
      </c>
      <c r="H32866" s="51">
        <v>177.98973094735925</v>
      </c>
      <c r="I32866" s="52">
        <v>821.37552081721105</v>
      </c>
      <c r="J32866" s="51">
        <v>106.79383856841544</v>
      </c>
      <c r="K32866" s="53">
        <v>2190.3347221792301</v>
      </c>
      <c r="L32866" s="51">
        <v>284.78356951577467</v>
      </c>
    </row>
    <row r="32867" spans="1:12" ht="21.6" customHeight="1" x14ac:dyDescent="0.3">
      <c r="A32867" s="46" t="s">
        <v>32890</v>
      </c>
      <c r="B32867" s="47">
        <v>0.13001828744806401</v>
      </c>
      <c r="C32867" s="48">
        <v>3.31309398175268E-3</v>
      </c>
      <c r="D32867" s="49">
        <v>4.307628056619709E-4</v>
      </c>
      <c r="E32867" s="48">
        <v>1.58371332793902E-3</v>
      </c>
      <c r="F32867" s="49">
        <v>2.0591169470730557E-4</v>
      </c>
      <c r="G32867" s="50">
        <v>1331.6567053316601</v>
      </c>
      <c r="H32867" s="51">
        <v>173.13972429595367</v>
      </c>
      <c r="I32867" s="52">
        <v>798.99402319899798</v>
      </c>
      <c r="J32867" s="51">
        <v>103.88383457757244</v>
      </c>
      <c r="K32867" s="53">
        <v>2130.6507285306602</v>
      </c>
      <c r="L32867" s="51">
        <v>277.0235588735261</v>
      </c>
    </row>
    <row r="32868" spans="1:12" ht="21.6" customHeight="1" x14ac:dyDescent="0.3">
      <c r="A32868" s="46" t="s">
        <v>32891</v>
      </c>
      <c r="B32868" s="47">
        <v>0.13001828744806401</v>
      </c>
      <c r="C32868" s="48">
        <v>3.42545707783651E-3</v>
      </c>
      <c r="D32868" s="49">
        <v>4.4537206298715274E-4</v>
      </c>
      <c r="E32868" s="48">
        <v>1.6409981748816899E-3</v>
      </c>
      <c r="F32868" s="49">
        <v>2.1335977240351597E-4</v>
      </c>
      <c r="G32868" s="50">
        <v>1367.02234055842</v>
      </c>
      <c r="H32868" s="51">
        <v>177.7379036226499</v>
      </c>
      <c r="I32868" s="52">
        <v>820.213404335056</v>
      </c>
      <c r="J32868" s="51">
        <v>106.64274217359046</v>
      </c>
      <c r="K32868" s="53">
        <v>2187.2357448934799</v>
      </c>
      <c r="L32868" s="51">
        <v>284.38064579624034</v>
      </c>
    </row>
    <row r="32869" spans="1:12" ht="21.6" customHeight="1" x14ac:dyDescent="0.3">
      <c r="A32869" s="46" t="s">
        <v>32892</v>
      </c>
      <c r="B32869" s="47">
        <v>0.13001828744806401</v>
      </c>
      <c r="C32869" s="48">
        <v>3.29983390159581E-3</v>
      </c>
      <c r="D32869" s="49">
        <v>4.2903875274855058E-4</v>
      </c>
      <c r="E32869" s="48">
        <v>1.5702478450288599E-3</v>
      </c>
      <c r="F32869" s="49">
        <v>2.0416093567966539E-4</v>
      </c>
      <c r="G32869" s="50">
        <v>1337.9946158072</v>
      </c>
      <c r="H32869" s="51">
        <v>173.9637685619825</v>
      </c>
      <c r="I32869" s="52">
        <v>802.79676948432098</v>
      </c>
      <c r="J32869" s="51">
        <v>104.37826113718963</v>
      </c>
      <c r="K32869" s="53">
        <v>2140.7913852915199</v>
      </c>
      <c r="L32869" s="51">
        <v>278.34202969917214</v>
      </c>
    </row>
    <row r="32870" spans="1:12" ht="21.6" customHeight="1" x14ac:dyDescent="0.3">
      <c r="A32870" s="46" t="s">
        <v>32893</v>
      </c>
      <c r="B32870" s="47">
        <v>0.13001828744806401</v>
      </c>
      <c r="C32870" s="48">
        <v>3.3824258659534601E-3</v>
      </c>
      <c r="D32870" s="49">
        <v>4.3977721851130381E-4</v>
      </c>
      <c r="E32870" s="48">
        <v>1.62331445476646E-3</v>
      </c>
      <c r="F32870" s="49">
        <v>2.1106056539842291E-4</v>
      </c>
      <c r="G32870" s="50">
        <v>1358.6117635164301</v>
      </c>
      <c r="H32870" s="51">
        <v>176.64437479920036</v>
      </c>
      <c r="I32870" s="52">
        <v>815.16705810986105</v>
      </c>
      <c r="J32870" s="51">
        <v>105.98662487952062</v>
      </c>
      <c r="K32870" s="53">
        <v>2173.7788216262902</v>
      </c>
      <c r="L32870" s="51">
        <v>282.63099967872097</v>
      </c>
    </row>
    <row r="32871" spans="1:12" ht="21.6" customHeight="1" x14ac:dyDescent="0.3">
      <c r="A32871" s="46" t="s">
        <v>32894</v>
      </c>
      <c r="B32871" s="47">
        <v>0.13001828744806401</v>
      </c>
      <c r="C32871" s="48">
        <v>3.23061869672804E-3</v>
      </c>
      <c r="D32871" s="49">
        <v>4.2003951034627623E-4</v>
      </c>
      <c r="E32871" s="48">
        <v>1.5535242762211899E-3</v>
      </c>
      <c r="F32871" s="49">
        <v>2.0198656590327227E-4</v>
      </c>
      <c r="G32871" s="50">
        <v>1300.76745173567</v>
      </c>
      <c r="H32871" s="51">
        <v>169.12355644285407</v>
      </c>
      <c r="I32871" s="52">
        <v>780.46047104140303</v>
      </c>
      <c r="J32871" s="51">
        <v>101.47413386571257</v>
      </c>
      <c r="K32871" s="53">
        <v>2081.22792277707</v>
      </c>
      <c r="L32871" s="51">
        <v>270.59769030856665</v>
      </c>
    </row>
    <row r="32872" spans="1:12" ht="21.6" customHeight="1" x14ac:dyDescent="0.3">
      <c r="A32872" s="46" t="s">
        <v>32895</v>
      </c>
      <c r="B32872" s="47">
        <v>0.13001828744806401</v>
      </c>
      <c r="C32872" s="48">
        <v>3.46394181629663E-3</v>
      </c>
      <c r="D32872" s="49">
        <v>4.5037578277462418E-4</v>
      </c>
      <c r="E32872" s="48">
        <v>1.6734803046271299E-3</v>
      </c>
      <c r="F32872" s="49">
        <v>2.1758304328568391E-4</v>
      </c>
      <c r="G32872" s="50">
        <v>1380.5659039463501</v>
      </c>
      <c r="H32872" s="51">
        <v>179.49881454029287</v>
      </c>
      <c r="I32872" s="52">
        <v>828.33954236781403</v>
      </c>
      <c r="J32872" s="51">
        <v>107.69928872417624</v>
      </c>
      <c r="K32872" s="53">
        <v>2208.9054463141701</v>
      </c>
      <c r="L32872" s="51">
        <v>287.19810326446913</v>
      </c>
    </row>
    <row r="32873" spans="1:12" ht="21.6" customHeight="1" x14ac:dyDescent="0.3">
      <c r="A32873" s="46" t="s">
        <v>32896</v>
      </c>
      <c r="B32873" s="47">
        <v>0.13001828744806401</v>
      </c>
      <c r="C32873" s="48">
        <v>3.33476088116359E-3</v>
      </c>
      <c r="D32873" s="49">
        <v>4.3357989881768685E-4</v>
      </c>
      <c r="E32873" s="48">
        <v>1.6009663323311701E-3</v>
      </c>
      <c r="F32873" s="49">
        <v>2.0815490079170685E-4</v>
      </c>
      <c r="G32873" s="50">
        <v>1349.8499385843299</v>
      </c>
      <c r="H32873" s="51">
        <v>175.50517732660896</v>
      </c>
      <c r="I32873" s="52">
        <v>809.90996315059999</v>
      </c>
      <c r="J32873" s="51">
        <v>105.30310639596564</v>
      </c>
      <c r="K32873" s="53">
        <v>2159.7599017349298</v>
      </c>
      <c r="L32873" s="51">
        <v>280.80828372257463</v>
      </c>
    </row>
    <row r="32874" spans="1:12" ht="21.6" customHeight="1" x14ac:dyDescent="0.3">
      <c r="A32874" s="46" t="s">
        <v>32897</v>
      </c>
      <c r="B32874" s="47">
        <v>0.13001828744806401</v>
      </c>
      <c r="C32874" s="48">
        <v>3.4194253116042101E-3</v>
      </c>
      <c r="D32874" s="49">
        <v>4.4458782307134207E-4</v>
      </c>
      <c r="E32874" s="48">
        <v>1.6552367524089099E-3</v>
      </c>
      <c r="F32874" s="49">
        <v>2.152110478693016E-4</v>
      </c>
      <c r="G32874" s="50">
        <v>1371.2818664147901</v>
      </c>
      <c r="H32874" s="51">
        <v>178.29171987983591</v>
      </c>
      <c r="I32874" s="52">
        <v>822.76911984887499</v>
      </c>
      <c r="J32874" s="51">
        <v>106.97503192790165</v>
      </c>
      <c r="K32874" s="53">
        <v>2194.05098626366</v>
      </c>
      <c r="L32874" s="51">
        <v>285.26675180773759</v>
      </c>
    </row>
    <row r="32875" spans="1:12" ht="21.6" customHeight="1" x14ac:dyDescent="0.3">
      <c r="A32875" s="46" t="s">
        <v>32898</v>
      </c>
      <c r="B32875" s="47">
        <v>0.13001828744806401</v>
      </c>
      <c r="C32875" s="48">
        <v>3.30304627429652E-3</v>
      </c>
      <c r="D32875" s="49">
        <v>4.2945641994574185E-4</v>
      </c>
      <c r="E32875" s="48">
        <v>1.5639838666611501E-3</v>
      </c>
      <c r="F32875" s="49">
        <v>2.0334650393968404E-4</v>
      </c>
      <c r="G32875" s="50">
        <v>1331.09488545464</v>
      </c>
      <c r="H32875" s="51">
        <v>173.06667743768924</v>
      </c>
      <c r="I32875" s="52">
        <v>798.65693127278405</v>
      </c>
      <c r="J32875" s="51">
        <v>103.84000646261354</v>
      </c>
      <c r="K32875" s="53">
        <v>2129.7518167274202</v>
      </c>
      <c r="L32875" s="51">
        <v>276.90668390030277</v>
      </c>
    </row>
    <row r="32876" spans="1:12" ht="21.6" customHeight="1" x14ac:dyDescent="0.3">
      <c r="A32876" s="46" t="s">
        <v>32899</v>
      </c>
      <c r="B32876" s="47">
        <v>0.13001828744806401</v>
      </c>
      <c r="C32876" s="48">
        <v>3.4151494826384701E-3</v>
      </c>
      <c r="D32876" s="49">
        <v>4.440318871117957E-4</v>
      </c>
      <c r="E32876" s="48">
        <v>1.62084627937666E-3</v>
      </c>
      <c r="F32876" s="49">
        <v>2.1073965746111966E-4</v>
      </c>
      <c r="G32876" s="50">
        <v>1366.4475905663601</v>
      </c>
      <c r="H32876" s="51">
        <v>177.66317561297149</v>
      </c>
      <c r="I32876" s="52">
        <v>819.86855433981896</v>
      </c>
      <c r="J32876" s="51">
        <v>106.59790536778327</v>
      </c>
      <c r="K32876" s="53">
        <v>2186.3161449061799</v>
      </c>
      <c r="L32876" s="51">
        <v>284.26108098075474</v>
      </c>
    </row>
    <row r="32877" spans="1:12" ht="21.6" customHeight="1" x14ac:dyDescent="0.3">
      <c r="A32877" s="46" t="s">
        <v>32900</v>
      </c>
      <c r="B32877" s="47">
        <v>0.13001828744806401</v>
      </c>
      <c r="C32877" s="48">
        <v>3.2898090830738298E-3</v>
      </c>
      <c r="D32877" s="49">
        <v>4.2773534301234509E-4</v>
      </c>
      <c r="E32877" s="48">
        <v>1.5505183837509801E-3</v>
      </c>
      <c r="F32877" s="49">
        <v>2.0159574491204256E-4</v>
      </c>
      <c r="G32877" s="50">
        <v>1337.4343654570901</v>
      </c>
      <c r="H32877" s="51">
        <v>173.89092577091904</v>
      </c>
      <c r="I32877" s="52">
        <v>802.46061927425603</v>
      </c>
      <c r="J32877" s="51">
        <v>104.33455546255168</v>
      </c>
      <c r="K32877" s="53">
        <v>2139.8949847313502</v>
      </c>
      <c r="L32877" s="51">
        <v>278.2254812334707</v>
      </c>
    </row>
    <row r="32878" spans="1:12" ht="21.6" customHeight="1" x14ac:dyDescent="0.3">
      <c r="A32878" s="46" t="s">
        <v>32901</v>
      </c>
      <c r="B32878" s="47">
        <v>0.13001828744806401</v>
      </c>
      <c r="C32878" s="48">
        <v>3.37214115968961E-3</v>
      </c>
      <c r="D32878" s="49">
        <v>4.3844001861597162E-4</v>
      </c>
      <c r="E32878" s="48">
        <v>1.6031625592614401E-3</v>
      </c>
      <c r="F32878" s="49">
        <v>2.0844045045602787E-4</v>
      </c>
      <c r="G32878" s="50">
        <v>1358.0385830512901</v>
      </c>
      <c r="H32878" s="51">
        <v>176.56985085672417</v>
      </c>
      <c r="I32878" s="52">
        <v>814.82314983077401</v>
      </c>
      <c r="J32878" s="51">
        <v>105.9419105140345</v>
      </c>
      <c r="K32878" s="53">
        <v>2172.8617328820601</v>
      </c>
      <c r="L32878" s="51">
        <v>282.51176137075868</v>
      </c>
    </row>
    <row r="32879" spans="1:12" ht="21.6" customHeight="1" x14ac:dyDescent="0.3">
      <c r="A32879" s="46" t="s">
        <v>32902</v>
      </c>
      <c r="B32879" s="47">
        <v>0.13001828744806401</v>
      </c>
      <c r="C32879" s="48">
        <v>3.2205982555853999E-3</v>
      </c>
      <c r="D32879" s="49">
        <v>4.1873666974943604E-4</v>
      </c>
      <c r="E32879" s="48">
        <v>1.5337948149433201E-3</v>
      </c>
      <c r="F32879" s="49">
        <v>1.9942137513565073E-4</v>
      </c>
      <c r="G32879" s="50">
        <v>1300.2075015487101</v>
      </c>
      <c r="H32879" s="51">
        <v>169.05075267848932</v>
      </c>
      <c r="I32879" s="52">
        <v>780.12450092923098</v>
      </c>
      <c r="J32879" s="51">
        <v>101.43045160709423</v>
      </c>
      <c r="K32879" s="53">
        <v>2080.33200247794</v>
      </c>
      <c r="L32879" s="51">
        <v>270.48120428558354</v>
      </c>
    </row>
    <row r="32880" spans="1:12" ht="21.6" customHeight="1" x14ac:dyDescent="0.3">
      <c r="A32880" s="46" t="s">
        <v>32903</v>
      </c>
      <c r="B32880" s="47">
        <v>0.13001828744806401</v>
      </c>
      <c r="C32880" s="48">
        <v>3.46177915505774E-3</v>
      </c>
      <c r="D32880" s="49">
        <v>4.5009459726401342E-4</v>
      </c>
      <c r="E32880" s="48">
        <v>1.6456193158469799E-3</v>
      </c>
      <c r="F32880" s="49">
        <v>2.1396060523787909E-4</v>
      </c>
      <c r="G32880" s="50">
        <v>1380.39063151197</v>
      </c>
      <c r="H32880" s="51">
        <v>179.47602591853791</v>
      </c>
      <c r="I32880" s="52">
        <v>828.23437890718697</v>
      </c>
      <c r="J32880" s="51">
        <v>107.6856155511234</v>
      </c>
      <c r="K32880" s="53">
        <v>2208.6250104191599</v>
      </c>
      <c r="L32880" s="51">
        <v>287.16164146966133</v>
      </c>
    </row>
    <row r="32881" spans="1:12" ht="21.6" customHeight="1" x14ac:dyDescent="0.3">
      <c r="A32881" s="46" t="s">
        <v>32904</v>
      </c>
      <c r="B32881" s="47">
        <v>0.13001828744806401</v>
      </c>
      <c r="C32881" s="48">
        <v>3.3324395391530499E-3</v>
      </c>
      <c r="D32881" s="49">
        <v>4.3327808190489519E-4</v>
      </c>
      <c r="E32881" s="48">
        <v>1.5739463489803901E-3</v>
      </c>
      <c r="F32881" s="49">
        <v>2.0464180882956323E-4</v>
      </c>
      <c r="G32881" s="50">
        <v>1349.6675292007601</v>
      </c>
      <c r="H32881" s="51">
        <v>175.48146077094276</v>
      </c>
      <c r="I32881" s="52">
        <v>809.80051752045597</v>
      </c>
      <c r="J32881" s="51">
        <v>105.28887646256564</v>
      </c>
      <c r="K32881" s="53">
        <v>2159.4680467212102</v>
      </c>
      <c r="L32881" s="51">
        <v>280.77033723350837</v>
      </c>
    </row>
    <row r="32882" spans="1:12" ht="21.6" customHeight="1" x14ac:dyDescent="0.3">
      <c r="A32882" s="46" t="s">
        <v>32905</v>
      </c>
      <c r="B32882" s="47">
        <v>0.13001828744806401</v>
      </c>
      <c r="C32882" s="48">
        <v>3.4173503313323301E-3</v>
      </c>
      <c r="D32882" s="49">
        <v>4.4431803768990369E-4</v>
      </c>
      <c r="E32882" s="48">
        <v>1.62793561294376E-3</v>
      </c>
      <c r="F32882" s="49">
        <v>2.1166140047066206E-4</v>
      </c>
      <c r="G32882" s="50">
        <v>1371.1266369239599</v>
      </c>
      <c r="H32882" s="51">
        <v>178.27153720727674</v>
      </c>
      <c r="I32882" s="52">
        <v>822.67598215437999</v>
      </c>
      <c r="J32882" s="51">
        <v>106.96292232436656</v>
      </c>
      <c r="K32882" s="53">
        <v>2193.8026190783398</v>
      </c>
      <c r="L32882" s="51">
        <v>285.23445953164332</v>
      </c>
    </row>
    <row r="32883" spans="1:12" ht="21.6" customHeight="1" x14ac:dyDescent="0.3">
      <c r="A32883" s="46" t="s">
        <v>32906</v>
      </c>
      <c r="B32883" s="47">
        <v>0.13001828744806401</v>
      </c>
      <c r="C32883" s="48">
        <v>3.2606297446716799E-3</v>
      </c>
      <c r="D32883" s="49">
        <v>4.2394149540443004E-4</v>
      </c>
      <c r="E32883" s="48">
        <v>1.5035910527397801E-3</v>
      </c>
      <c r="F32883" s="49">
        <v>1.954943336994579E-4</v>
      </c>
      <c r="G32883" s="50">
        <v>1328.46153586985</v>
      </c>
      <c r="H32883" s="51">
        <v>172.72429383442275</v>
      </c>
      <c r="I32883" s="52">
        <v>797.076921521911</v>
      </c>
      <c r="J32883" s="51">
        <v>103.63457630065379</v>
      </c>
      <c r="K32883" s="53">
        <v>2125.5384573917599</v>
      </c>
      <c r="L32883" s="51">
        <v>276.35887013507653</v>
      </c>
    </row>
    <row r="32884" spans="1:12" ht="21.6" customHeight="1" x14ac:dyDescent="0.3">
      <c r="A32884" s="46" t="s">
        <v>32907</v>
      </c>
      <c r="B32884" s="47">
        <v>0.13001828744806401</v>
      </c>
      <c r="C32884" s="48">
        <v>3.3722937801146098E-3</v>
      </c>
      <c r="D32884" s="49">
        <v>4.3845986206225972E-4</v>
      </c>
      <c r="E32884" s="48">
        <v>1.55832514886521E-3</v>
      </c>
      <c r="F32884" s="49">
        <v>2.0261076714270403E-4</v>
      </c>
      <c r="G32884" s="50">
        <v>1363.7665448073601</v>
      </c>
      <c r="H32884" s="51">
        <v>177.31459063481643</v>
      </c>
      <c r="I32884" s="52">
        <v>818.25992688442102</v>
      </c>
      <c r="J32884" s="51">
        <v>106.38875438089049</v>
      </c>
      <c r="K32884" s="53">
        <v>2182.02647169178</v>
      </c>
      <c r="L32884" s="51">
        <v>283.70334501570693</v>
      </c>
    </row>
    <row r="32885" spans="1:12" ht="21.6" customHeight="1" x14ac:dyDescent="0.3">
      <c r="A32885" s="46" t="s">
        <v>32908</v>
      </c>
      <c r="B32885" s="47">
        <v>0.13001828744806401</v>
      </c>
      <c r="C32885" s="48">
        <v>3.2472018519886401E-3</v>
      </c>
      <c r="D32885" s="49">
        <v>4.2219562379374484E-4</v>
      </c>
      <c r="E32885" s="48">
        <v>1.48981983910789E-3</v>
      </c>
      <c r="F32885" s="49">
        <v>1.9370382408695814E-4</v>
      </c>
      <c r="G32885" s="50">
        <v>1334.7953978601799</v>
      </c>
      <c r="H32885" s="51">
        <v>173.54781172333784</v>
      </c>
      <c r="I32885" s="52">
        <v>800.87723871611104</v>
      </c>
      <c r="J32885" s="51">
        <v>104.12868703400311</v>
      </c>
      <c r="K32885" s="53">
        <v>2135.6726365762902</v>
      </c>
      <c r="L32885" s="51">
        <v>277.67649875734094</v>
      </c>
    </row>
    <row r="32886" spans="1:12" ht="21.6" customHeight="1" x14ac:dyDescent="0.3">
      <c r="A32886" s="46" t="s">
        <v>32909</v>
      </c>
      <c r="B32886" s="47">
        <v>0.13001828744806401</v>
      </c>
      <c r="C32886" s="48">
        <v>3.3294557568085202E-3</v>
      </c>
      <c r="D32886" s="49">
        <v>4.3289013563434171E-4</v>
      </c>
      <c r="E32886" s="48">
        <v>1.54118409820792E-3</v>
      </c>
      <c r="F32886" s="49">
        <v>2.0038211709118265E-4</v>
      </c>
      <c r="G32886" s="50">
        <v>1355.39805235584</v>
      </c>
      <c r="H32886" s="51">
        <v>176.22653357774772</v>
      </c>
      <c r="I32886" s="52">
        <v>813.238831413507</v>
      </c>
      <c r="J32886" s="51">
        <v>105.73592014664902</v>
      </c>
      <c r="K32886" s="53">
        <v>2168.6368837693499</v>
      </c>
      <c r="L32886" s="51">
        <v>281.96245372439671</v>
      </c>
    </row>
    <row r="32887" spans="1:12" ht="21.6" customHeight="1" x14ac:dyDescent="0.3">
      <c r="A32887" s="46" t="s">
        <v>32910</v>
      </c>
      <c r="B32887" s="47">
        <v>0.13001828744806401</v>
      </c>
      <c r="C32887" s="48">
        <v>3.17846787807713E-3</v>
      </c>
      <c r="D32887" s="49">
        <v>4.1325895021627037E-4</v>
      </c>
      <c r="E32887" s="48">
        <v>1.47360947509879E-3</v>
      </c>
      <c r="F32887" s="49">
        <v>1.915961803195852E-4</v>
      </c>
      <c r="G32887" s="50">
        <v>1297.5932847609499</v>
      </c>
      <c r="H32887" s="51">
        <v>168.71085668872678</v>
      </c>
      <c r="I32887" s="52">
        <v>778.55597085657405</v>
      </c>
      <c r="J32887" s="51">
        <v>101.2265140132366</v>
      </c>
      <c r="K32887" s="53">
        <v>2076.1492556175299</v>
      </c>
      <c r="L32887" s="51">
        <v>269.93737070196335</v>
      </c>
    </row>
    <row r="32888" spans="1:12" ht="21.6" customHeight="1" x14ac:dyDescent="0.3">
      <c r="A32888" s="46" t="s">
        <v>32911</v>
      </c>
      <c r="B32888" s="47">
        <v>0.13001828744806401</v>
      </c>
      <c r="C32888" s="48">
        <v>3.4115785192247901E-3</v>
      </c>
      <c r="D32888" s="49">
        <v>4.4356759656420934E-4</v>
      </c>
      <c r="E32888" s="48">
        <v>1.59057071295453E-3</v>
      </c>
      <c r="F32888" s="49">
        <v>2.068032801633942E-4</v>
      </c>
      <c r="G32888" s="50">
        <v>1377.35564318873</v>
      </c>
      <c r="H32888" s="51">
        <v>179.08142193432539</v>
      </c>
      <c r="I32888" s="52">
        <v>826.41338591323904</v>
      </c>
      <c r="J32888" s="51">
        <v>107.44885316059536</v>
      </c>
      <c r="K32888" s="53">
        <v>2203.7690291019699</v>
      </c>
      <c r="L32888" s="51">
        <v>286.53027509492074</v>
      </c>
    </row>
    <row r="32889" spans="1:12" ht="21.6" customHeight="1" x14ac:dyDescent="0.3">
      <c r="A32889" s="46" t="s">
        <v>32912</v>
      </c>
      <c r="B32889" s="47">
        <v>0.13001828744806401</v>
      </c>
      <c r="C32889" s="48">
        <v>3.2829113267737798E-3</v>
      </c>
      <c r="D32889" s="49">
        <v>4.2683850855097853E-4</v>
      </c>
      <c r="E32889" s="48">
        <v>1.52031460526998E-3</v>
      </c>
      <c r="F32889" s="49">
        <v>1.9766870135948223E-4</v>
      </c>
      <c r="G32889" s="50">
        <v>1346.69457077014</v>
      </c>
      <c r="H32889" s="51">
        <v>175.09492180713926</v>
      </c>
      <c r="I32889" s="52">
        <v>808.01674246208597</v>
      </c>
      <c r="J32889" s="51">
        <v>105.0569530842838</v>
      </c>
      <c r="K32889" s="53">
        <v>2154.7113132322302</v>
      </c>
      <c r="L32889" s="51">
        <v>280.15187489142306</v>
      </c>
    </row>
    <row r="32890" spans="1:12" ht="21.6" customHeight="1" x14ac:dyDescent="0.3">
      <c r="A32890" s="46" t="s">
        <v>32913</v>
      </c>
      <c r="B32890" s="47">
        <v>0.13001828744806401</v>
      </c>
      <c r="C32890" s="48">
        <v>3.3672532327384298E-3</v>
      </c>
      <c r="D32890" s="49">
        <v>4.3780449872460797E-4</v>
      </c>
      <c r="E32890" s="48">
        <v>1.5728870100513101E-3</v>
      </c>
      <c r="F32890" s="49">
        <v>2.045040753961772E-4</v>
      </c>
      <c r="G32890" s="50">
        <v>1368.1135181022701</v>
      </c>
      <c r="H32890" s="51">
        <v>177.87977665820307</v>
      </c>
      <c r="I32890" s="52">
        <v>820.86811086136402</v>
      </c>
      <c r="J32890" s="51">
        <v>106.7278659949221</v>
      </c>
      <c r="K32890" s="53">
        <v>2188.9816289636301</v>
      </c>
      <c r="L32890" s="51">
        <v>284.60764265312514</v>
      </c>
    </row>
    <row r="32891" spans="1:12" ht="21.6" customHeight="1" x14ac:dyDescent="0.3">
      <c r="A32891" s="46" t="s">
        <v>32914</v>
      </c>
      <c r="B32891" s="47">
        <v>0.13001828744806401</v>
      </c>
      <c r="C32891" s="48">
        <v>3.2523427115586602E-3</v>
      </c>
      <c r="D32891" s="49">
        <v>4.2286402955104982E-4</v>
      </c>
      <c r="E32891" s="48">
        <v>1.4862741827583301E-3</v>
      </c>
      <c r="F32891" s="49">
        <v>1.9324282392050898E-4</v>
      </c>
      <c r="G32891" s="50">
        <v>1328.00939366482</v>
      </c>
      <c r="H32891" s="51">
        <v>172.66550707924176</v>
      </c>
      <c r="I32891" s="52">
        <v>796.80563619889199</v>
      </c>
      <c r="J32891" s="51">
        <v>103.59930424754506</v>
      </c>
      <c r="K32891" s="53">
        <v>2124.8150298637102</v>
      </c>
      <c r="L32891" s="51">
        <v>276.2648113267868</v>
      </c>
    </row>
    <row r="32892" spans="1:12" ht="21.6" customHeight="1" x14ac:dyDescent="0.3">
      <c r="A32892" s="46" t="s">
        <v>32915</v>
      </c>
      <c r="B32892" s="47">
        <v>0.13001828744806401</v>
      </c>
      <c r="C32892" s="48">
        <v>3.3637701354934601E-3</v>
      </c>
      <c r="D32892" s="49">
        <v>4.3735163238580192E-4</v>
      </c>
      <c r="E32892" s="48">
        <v>1.54063750147204E-3</v>
      </c>
      <c r="F32892" s="49">
        <v>2.0031104951965883E-4</v>
      </c>
      <c r="G32892" s="50">
        <v>1363.30271347753</v>
      </c>
      <c r="H32892" s="51">
        <v>177.25428407964714</v>
      </c>
      <c r="I32892" s="52">
        <v>817.98162808652296</v>
      </c>
      <c r="J32892" s="51">
        <v>106.35257044778893</v>
      </c>
      <c r="K32892" s="53">
        <v>2181.28434156406</v>
      </c>
      <c r="L32892" s="51">
        <v>283.6068545274361</v>
      </c>
    </row>
    <row r="32893" spans="1:12" ht="21.6" customHeight="1" x14ac:dyDescent="0.3">
      <c r="A32893" s="46" t="s">
        <v>32916</v>
      </c>
      <c r="B32893" s="47">
        <v>0.13001828744806401</v>
      </c>
      <c r="C32893" s="48">
        <v>3.2389240547613398E-3</v>
      </c>
      <c r="D32893" s="49">
        <v>4.2111935877440891E-4</v>
      </c>
      <c r="E32893" s="48">
        <v>1.47250296912644E-3</v>
      </c>
      <c r="F32893" s="49">
        <v>1.9145231430800919E-4</v>
      </c>
      <c r="G32893" s="50">
        <v>1334.3438889730301</v>
      </c>
      <c r="H32893" s="51">
        <v>173.48910731106304</v>
      </c>
      <c r="I32893" s="52">
        <v>800.60633338381797</v>
      </c>
      <c r="J32893" s="51">
        <v>104.09346438663781</v>
      </c>
      <c r="K32893" s="53">
        <v>2134.9502223568402</v>
      </c>
      <c r="L32893" s="51">
        <v>277.58257169770081</v>
      </c>
    </row>
    <row r="32894" spans="1:12" ht="21.6" customHeight="1" x14ac:dyDescent="0.3">
      <c r="A32894" s="46" t="s">
        <v>32917</v>
      </c>
      <c r="B32894" s="47">
        <v>0.13001828744806401</v>
      </c>
      <c r="C32894" s="48">
        <v>3.3209413480730899E-3</v>
      </c>
      <c r="D32894" s="49">
        <v>4.317831067919282E-4</v>
      </c>
      <c r="E32894" s="48">
        <v>1.5234964508147499E-3</v>
      </c>
      <c r="F32894" s="49">
        <v>1.9808239946813747E-4</v>
      </c>
      <c r="G32894" s="50">
        <v>1354.93485434389</v>
      </c>
      <c r="H32894" s="51">
        <v>176.16630936548464</v>
      </c>
      <c r="I32894" s="52">
        <v>812.96091260633705</v>
      </c>
      <c r="J32894" s="51">
        <v>105.69978561929118</v>
      </c>
      <c r="K32894" s="53">
        <v>2167.8957669502302</v>
      </c>
      <c r="L32894" s="51">
        <v>281.86609498477583</v>
      </c>
    </row>
    <row r="32895" spans="1:12" ht="21.6" customHeight="1" x14ac:dyDescent="0.3">
      <c r="A32895" s="46" t="s">
        <v>32918</v>
      </c>
      <c r="B32895" s="47">
        <v>0.13001828744806401</v>
      </c>
      <c r="C32895" s="48">
        <v>3.1701918471608E-3</v>
      </c>
      <c r="D32895" s="49">
        <v>4.1218291484966193E-4</v>
      </c>
      <c r="E32895" s="48">
        <v>1.45629260511734E-3</v>
      </c>
      <c r="F32895" s="49">
        <v>1.8934467054063629E-4</v>
      </c>
      <c r="G32895" s="50">
        <v>1297.1418969922599</v>
      </c>
      <c r="H32895" s="51">
        <v>168.6521680240667</v>
      </c>
      <c r="I32895" s="52">
        <v>778.28513819536101</v>
      </c>
      <c r="J32895" s="51">
        <v>101.19130081444067</v>
      </c>
      <c r="K32895" s="53">
        <v>2075.4270351876298</v>
      </c>
      <c r="L32895" s="51">
        <v>269.84346883850736</v>
      </c>
    </row>
    <row r="32896" spans="1:12" ht="21.6" customHeight="1" x14ac:dyDescent="0.3">
      <c r="A32896" s="46" t="s">
        <v>32919</v>
      </c>
      <c r="B32896" s="47">
        <v>0.13001828744806401</v>
      </c>
      <c r="C32896" s="48">
        <v>3.3832957645797E-3</v>
      </c>
      <c r="D32896" s="49">
        <v>4.3989032124094093E-4</v>
      </c>
      <c r="E32896" s="48">
        <v>1.52833179340169E-3</v>
      </c>
      <c r="F32896" s="49">
        <v>1.9871108243051612E-4</v>
      </c>
      <c r="G32896" s="50">
        <v>1375.7152984520201</v>
      </c>
      <c r="H32896" s="51">
        <v>178.86814712083392</v>
      </c>
      <c r="I32896" s="52">
        <v>825.42917907121603</v>
      </c>
      <c r="J32896" s="51">
        <v>107.32088827250087</v>
      </c>
      <c r="K32896" s="53">
        <v>2201.1444775232399</v>
      </c>
      <c r="L32896" s="51">
        <v>286.18903539333479</v>
      </c>
    </row>
    <row r="32897" spans="1:12" ht="21.6" customHeight="1" x14ac:dyDescent="0.3">
      <c r="A32897" s="46" t="s">
        <v>32920</v>
      </c>
      <c r="B32897" s="47">
        <v>0.13001828744806401</v>
      </c>
      <c r="C32897" s="48">
        <v>3.25594756969099E-3</v>
      </c>
      <c r="D32897" s="49">
        <v>4.2333272703190859E-4</v>
      </c>
      <c r="E32897" s="48">
        <v>1.4608654090259301E-3</v>
      </c>
      <c r="F32897" s="49">
        <v>1.8993921867366698E-4</v>
      </c>
      <c r="G32897" s="50">
        <v>1345.1304497129499</v>
      </c>
      <c r="H32897" s="51">
        <v>174.89155746592195</v>
      </c>
      <c r="I32897" s="52">
        <v>807.07826982777101</v>
      </c>
      <c r="J32897" s="51">
        <v>104.93493447955331</v>
      </c>
      <c r="K32897" s="53">
        <v>2152.2087195407198</v>
      </c>
      <c r="L32897" s="51">
        <v>279.82649194547525</v>
      </c>
    </row>
    <row r="32898" spans="1:12" ht="21.6" customHeight="1" x14ac:dyDescent="0.3">
      <c r="A32898" s="46" t="s">
        <v>32921</v>
      </c>
      <c r="B32898" s="47">
        <v>0.13001828744806401</v>
      </c>
      <c r="C32898" s="48">
        <v>3.3388995511151199E-3</v>
      </c>
      <c r="D32898" s="49">
        <v>4.3411800159709756E-4</v>
      </c>
      <c r="E32898" s="48">
        <v>1.5106480904984599E-3</v>
      </c>
      <c r="F32898" s="49">
        <v>1.9641187766329779E-4</v>
      </c>
      <c r="G32898" s="50">
        <v>1366.45804936372</v>
      </c>
      <c r="H32898" s="51">
        <v>177.66453544789297</v>
      </c>
      <c r="I32898" s="52">
        <v>819.87482961823196</v>
      </c>
      <c r="J32898" s="51">
        <v>106.59872126873579</v>
      </c>
      <c r="K32898" s="53">
        <v>2186.3328789819502</v>
      </c>
      <c r="L32898" s="51">
        <v>284.26325671662875</v>
      </c>
    </row>
    <row r="32899" spans="1:12" ht="21.6" customHeight="1" x14ac:dyDescent="0.3">
      <c r="A32899" s="46" t="s">
        <v>32922</v>
      </c>
      <c r="B32899" s="47">
        <v>0.13001828744806401</v>
      </c>
      <c r="C32899" s="48">
        <v>3.3976719613664501E-3</v>
      </c>
      <c r="D32899" s="49">
        <v>4.4175948972717056E-4</v>
      </c>
      <c r="E32899" s="48">
        <v>1.5920914508237799E-3</v>
      </c>
      <c r="F32899" s="49">
        <v>2.0700100389681148E-4</v>
      </c>
      <c r="G32899" s="50">
        <v>1335.59403255089</v>
      </c>
      <c r="H32899" s="51">
        <v>173.65164883812059</v>
      </c>
      <c r="I32899" s="52">
        <v>801.35641953053801</v>
      </c>
      <c r="J32899" s="51">
        <v>104.19098930287286</v>
      </c>
      <c r="K32899" s="53">
        <v>2136.9504520814298</v>
      </c>
      <c r="L32899" s="51">
        <v>277.84263814099347</v>
      </c>
    </row>
    <row r="32900" spans="1:12" ht="21.6" customHeight="1" x14ac:dyDescent="0.3">
      <c r="A32900" s="46" t="s">
        <v>32923</v>
      </c>
      <c r="B32900" s="47">
        <v>0.13001828744806401</v>
      </c>
      <c r="C32900" s="48">
        <v>3.5099897125961798E-3</v>
      </c>
      <c r="D32900" s="49">
        <v>4.5636285139207769E-4</v>
      </c>
      <c r="E32900" s="48">
        <v>1.6490489172587899E-3</v>
      </c>
      <c r="F32900" s="49">
        <v>2.1440651614007208E-4</v>
      </c>
      <c r="G32900" s="50">
        <v>1370.96125881752</v>
      </c>
      <c r="H32900" s="51">
        <v>178.25003502909601</v>
      </c>
      <c r="I32900" s="52">
        <v>822.57675529051505</v>
      </c>
      <c r="J32900" s="51">
        <v>106.950021017458</v>
      </c>
      <c r="K32900" s="53">
        <v>2193.53801410804</v>
      </c>
      <c r="L32900" s="51">
        <v>285.20005604655398</v>
      </c>
    </row>
    <row r="32901" spans="1:12" ht="21.6" customHeight="1" x14ac:dyDescent="0.3">
      <c r="A32901" s="46" t="s">
        <v>32924</v>
      </c>
      <c r="B32901" s="47">
        <v>0.13001828744806401</v>
      </c>
      <c r="C32901" s="48">
        <v>3.3847886479420699E-3</v>
      </c>
      <c r="D32901" s="49">
        <v>4.4008442337907598E-4</v>
      </c>
      <c r="E32901" s="48">
        <v>1.57961313391142E-3</v>
      </c>
      <c r="F32901" s="49">
        <v>2.0537859450163223E-4</v>
      </c>
      <c r="G32901" s="50">
        <v>1341.9391746992001</v>
      </c>
      <c r="H32901" s="51">
        <v>174.47663335385838</v>
      </c>
      <c r="I32901" s="52">
        <v>805.16350481952099</v>
      </c>
      <c r="J32901" s="51">
        <v>104.68598001231516</v>
      </c>
      <c r="K32901" s="53">
        <v>2147.1026795187199</v>
      </c>
      <c r="L32901" s="51">
        <v>279.16261336617356</v>
      </c>
    </row>
    <row r="32902" spans="1:12" ht="21.6" customHeight="1" x14ac:dyDescent="0.3">
      <c r="A32902" s="46" t="s">
        <v>32925</v>
      </c>
      <c r="B32902" s="47">
        <v>0.13001828744806401</v>
      </c>
      <c r="C32902" s="48">
        <v>3.4669240016127999E-3</v>
      </c>
      <c r="D32902" s="49">
        <v>4.5076352140228535E-4</v>
      </c>
      <c r="E32902" s="48">
        <v>1.6319078666014999E-3</v>
      </c>
      <c r="F32902" s="49">
        <v>2.1217786608855073E-4</v>
      </c>
      <c r="G32902" s="50">
        <v>1362.53936100596</v>
      </c>
      <c r="H32902" s="51">
        <v>177.15503429857438</v>
      </c>
      <c r="I32902" s="52">
        <v>817.52361660358099</v>
      </c>
      <c r="J32902" s="51">
        <v>106.29302057914526</v>
      </c>
      <c r="K32902" s="53">
        <v>2180.0629776095402</v>
      </c>
      <c r="L32902" s="51">
        <v>283.44805487771964</v>
      </c>
    </row>
    <row r="32903" spans="1:12" ht="21.6" customHeight="1" x14ac:dyDescent="0.3">
      <c r="A32903" s="46" t="s">
        <v>32926</v>
      </c>
      <c r="B32903" s="47">
        <v>0.13001828744806401</v>
      </c>
      <c r="C32903" s="48">
        <v>3.31349253995324E-3</v>
      </c>
      <c r="D32903" s="49">
        <v>4.3081462551665612E-4</v>
      </c>
      <c r="E32903" s="48">
        <v>1.56340276990232E-3</v>
      </c>
      <c r="F32903" s="49">
        <v>2.0327095073425933E-4</v>
      </c>
      <c r="G32903" s="50">
        <v>1304.6344093295299</v>
      </c>
      <c r="H32903" s="51">
        <v>169.62633164684203</v>
      </c>
      <c r="I32903" s="52">
        <v>782.78064559772099</v>
      </c>
      <c r="J32903" s="51">
        <v>101.77579898810561</v>
      </c>
      <c r="K32903" s="53">
        <v>2087.4150549272499</v>
      </c>
      <c r="L32903" s="51">
        <v>271.40213063494764</v>
      </c>
    </row>
    <row r="32904" spans="1:12" ht="21.6" customHeight="1" x14ac:dyDescent="0.3">
      <c r="A32904" s="46" t="s">
        <v>32927</v>
      </c>
      <c r="B32904" s="47">
        <v>0.13001828744806401</v>
      </c>
      <c r="C32904" s="48">
        <v>3.5460874463378199E-3</v>
      </c>
      <c r="D32904" s="49">
        <v>4.6105621691392194E-4</v>
      </c>
      <c r="E32904" s="48">
        <v>1.6799273554679299E-3</v>
      </c>
      <c r="F32904" s="49">
        <v>2.1842127779509533E-4</v>
      </c>
      <c r="G32904" s="50">
        <v>1384.38834871309</v>
      </c>
      <c r="H32904" s="51">
        <v>179.9958022627292</v>
      </c>
      <c r="I32904" s="52">
        <v>830.63300922785402</v>
      </c>
      <c r="J32904" s="51">
        <v>107.99748135763753</v>
      </c>
      <c r="K32904" s="53">
        <v>2215.0213579409401</v>
      </c>
      <c r="L32904" s="51">
        <v>287.9932836203667</v>
      </c>
    </row>
    <row r="32905" spans="1:12" ht="21.6" customHeight="1" x14ac:dyDescent="0.3">
      <c r="A32905" s="46" t="s">
        <v>32928</v>
      </c>
      <c r="B32905" s="47">
        <v>0.13001828744806401</v>
      </c>
      <c r="C32905" s="48">
        <v>3.4173339886597299E-3</v>
      </c>
      <c r="D32905" s="49">
        <v>4.4431591284359989E-4</v>
      </c>
      <c r="E32905" s="48">
        <v>1.6088150033539801E-3</v>
      </c>
      <c r="F32905" s="49">
        <v>2.0917537155683584E-4</v>
      </c>
      <c r="G32905" s="50">
        <v>1353.6793481289501</v>
      </c>
      <c r="H32905" s="51">
        <v>176.00307059753774</v>
      </c>
      <c r="I32905" s="52">
        <v>812.20760887737401</v>
      </c>
      <c r="J32905" s="51">
        <v>105.60184235852316</v>
      </c>
      <c r="K32905" s="53">
        <v>2165.8869570063298</v>
      </c>
      <c r="L32905" s="51">
        <v>281.6049129560609</v>
      </c>
    </row>
    <row r="32906" spans="1:12" ht="21.6" customHeight="1" x14ac:dyDescent="0.3">
      <c r="A32906" s="46" t="s">
        <v>32929</v>
      </c>
      <c r="B32906" s="47">
        <v>0.13001828744806401</v>
      </c>
      <c r="C32906" s="48">
        <v>3.5015366318955502E-3</v>
      </c>
      <c r="D32906" s="49">
        <v>4.5526379631572156E-4</v>
      </c>
      <c r="E32906" s="48">
        <v>1.6622436525647001E-3</v>
      </c>
      <c r="F32906" s="49">
        <v>2.1612207302787703E-4</v>
      </c>
      <c r="G32906" s="50">
        <v>1375.09350603037</v>
      </c>
      <c r="H32906" s="51">
        <v>178.78730273502279</v>
      </c>
      <c r="I32906" s="52">
        <v>825.05610361822403</v>
      </c>
      <c r="J32906" s="51">
        <v>107.27238164101394</v>
      </c>
      <c r="K32906" s="53">
        <v>2200.1496096485898</v>
      </c>
      <c r="L32906" s="51">
        <v>286.05968437603673</v>
      </c>
    </row>
    <row r="32907" spans="1:12" ht="21.6" customHeight="1" x14ac:dyDescent="0.3">
      <c r="A32907" s="46" t="s">
        <v>32930</v>
      </c>
      <c r="B32907" s="47">
        <v>0.13001828744806401</v>
      </c>
      <c r="C32907" s="48">
        <v>3.3859731958818299E-3</v>
      </c>
      <c r="D32907" s="49">
        <v>4.4023843627360369E-4</v>
      </c>
      <c r="E32907" s="48">
        <v>1.5704785312635799E-3</v>
      </c>
      <c r="F32907" s="49">
        <v>2.0419092910884152E-4</v>
      </c>
      <c r="G32907" s="50">
        <v>1334.93245399069</v>
      </c>
      <c r="H32907" s="51">
        <v>173.565631526711</v>
      </c>
      <c r="I32907" s="52">
        <v>800.95947239441705</v>
      </c>
      <c r="J32907" s="51">
        <v>104.13937891602701</v>
      </c>
      <c r="K32907" s="53">
        <v>2135.8919263851099</v>
      </c>
      <c r="L32907" s="51">
        <v>277.705010442738</v>
      </c>
    </row>
    <row r="32908" spans="1:12" ht="21.6" customHeight="1" x14ac:dyDescent="0.3">
      <c r="A32908" s="46" t="s">
        <v>32931</v>
      </c>
      <c r="B32908" s="47">
        <v>0.13001828744806401</v>
      </c>
      <c r="C32908" s="48">
        <v>3.4979938467760399E-3</v>
      </c>
      <c r="D32908" s="49">
        <v>4.5480316946168632E-4</v>
      </c>
      <c r="E32908" s="48">
        <v>1.6269732361035101E-3</v>
      </c>
      <c r="F32908" s="49">
        <v>2.1153627388201309E-4</v>
      </c>
      <c r="G32908" s="50">
        <v>1370.28501967433</v>
      </c>
      <c r="H32908" s="51">
        <v>178.16211157379308</v>
      </c>
      <c r="I32908" s="52">
        <v>822.17101180459997</v>
      </c>
      <c r="J32908" s="51">
        <v>106.89726694427611</v>
      </c>
      <c r="K32908" s="53">
        <v>2192.4560314789301</v>
      </c>
      <c r="L32908" s="51">
        <v>285.0593785180692</v>
      </c>
    </row>
    <row r="32909" spans="1:12" ht="21.6" customHeight="1" x14ac:dyDescent="0.3">
      <c r="A32909" s="46" t="s">
        <v>32932</v>
      </c>
      <c r="B32909" s="47">
        <v>0.13001828744806401</v>
      </c>
      <c r="C32909" s="48">
        <v>3.3731251241497701E-3</v>
      </c>
      <c r="D32909" s="49">
        <v>4.385679519899914E-4</v>
      </c>
      <c r="E32909" s="48">
        <v>1.5580002143512101E-3</v>
      </c>
      <c r="F32909" s="49">
        <v>2.0256851971366097E-4</v>
      </c>
      <c r="G32909" s="50">
        <v>1341.28001271218</v>
      </c>
      <c r="H32909" s="51">
        <v>174.39093024115516</v>
      </c>
      <c r="I32909" s="52">
        <v>804.76800762731295</v>
      </c>
      <c r="J32909" s="51">
        <v>104.63455814469374</v>
      </c>
      <c r="K32909" s="53">
        <v>2146.0480203395</v>
      </c>
      <c r="L32909" s="51">
        <v>279.02548838584892</v>
      </c>
    </row>
    <row r="32910" spans="1:12" ht="21.6" customHeight="1" x14ac:dyDescent="0.3">
      <c r="A32910" s="46" t="s">
        <v>32933</v>
      </c>
      <c r="B32910" s="47">
        <v>0.13001828744806401</v>
      </c>
      <c r="C32910" s="48">
        <v>3.45496337748498E-3</v>
      </c>
      <c r="D32910" s="49">
        <v>4.4920842153637621E-4</v>
      </c>
      <c r="E32910" s="48">
        <v>1.6098321854462201E-3</v>
      </c>
      <c r="F32910" s="49">
        <v>2.0930762383049173E-4</v>
      </c>
      <c r="G32910" s="50">
        <v>1361.8655384359599</v>
      </c>
      <c r="H32910" s="51">
        <v>177.06742504197911</v>
      </c>
      <c r="I32910" s="52">
        <v>817.11932306157803</v>
      </c>
      <c r="J32910" s="51">
        <v>106.24045502518773</v>
      </c>
      <c r="K32910" s="53">
        <v>2178.9848614975399</v>
      </c>
      <c r="L32910" s="51">
        <v>283.30788006716682</v>
      </c>
    </row>
    <row r="32911" spans="1:12" ht="21.6" customHeight="1" x14ac:dyDescent="0.3">
      <c r="A32911" s="46" t="s">
        <v>32934</v>
      </c>
      <c r="B32911" s="47">
        <v>0.13001828744806401</v>
      </c>
      <c r="C32911" s="48">
        <v>3.30183575593547E-3</v>
      </c>
      <c r="D32911" s="49">
        <v>4.2929903042151368E-4</v>
      </c>
      <c r="E32911" s="48">
        <v>1.5417898503421101E-3</v>
      </c>
      <c r="F32911" s="49">
        <v>2.0046087594628807E-4</v>
      </c>
      <c r="G32911" s="50">
        <v>1303.97570949849</v>
      </c>
      <c r="H32911" s="51">
        <v>169.54068862286789</v>
      </c>
      <c r="I32911" s="52">
        <v>782.38542569909396</v>
      </c>
      <c r="J32911" s="51">
        <v>101.72441317372073</v>
      </c>
      <c r="K32911" s="53">
        <v>2086.3611351975801</v>
      </c>
      <c r="L32911" s="51">
        <v>271.26510179658862</v>
      </c>
    </row>
    <row r="32912" spans="1:12" ht="21.6" customHeight="1" x14ac:dyDescent="0.3">
      <c r="A32912" s="46" t="s">
        <v>32935</v>
      </c>
      <c r="B32912" s="47">
        <v>0.13001828744806401</v>
      </c>
      <c r="C32912" s="48">
        <v>3.5322564641320901E-3</v>
      </c>
      <c r="D32912" s="49">
        <v>4.592579362938083E-4</v>
      </c>
      <c r="E32912" s="48">
        <v>1.69589270875373E-3</v>
      </c>
      <c r="F32912" s="49">
        <v>2.2049706568781838E-4</v>
      </c>
      <c r="G32912" s="50">
        <v>1383.8681505915999</v>
      </c>
      <c r="H32912" s="51">
        <v>179.92816699383937</v>
      </c>
      <c r="I32912" s="52">
        <v>830.32089035496097</v>
      </c>
      <c r="J32912" s="51">
        <v>107.95690019630376</v>
      </c>
      <c r="K32912" s="53">
        <v>2214.18904094656</v>
      </c>
      <c r="L32912" s="51">
        <v>287.8850671901431</v>
      </c>
    </row>
    <row r="32913" spans="1:12" ht="21.6" customHeight="1" x14ac:dyDescent="0.3">
      <c r="A32913" s="46" t="s">
        <v>32936</v>
      </c>
      <c r="B32913" s="47">
        <v>0.13001828744806401</v>
      </c>
      <c r="C32913" s="48">
        <v>3.40393618551974E-3</v>
      </c>
      <c r="D32913" s="49">
        <v>4.4257395342377209E-4</v>
      </c>
      <c r="E32913" s="48">
        <v>1.6231776507471601E-3</v>
      </c>
      <c r="F32913" s="49">
        <v>2.1104277837411751E-4</v>
      </c>
      <c r="G32913" s="50">
        <v>1353.16783694175</v>
      </c>
      <c r="H32913" s="51">
        <v>175.93656478896747</v>
      </c>
      <c r="I32913" s="52">
        <v>811.90070216505501</v>
      </c>
      <c r="J32913" s="51">
        <v>105.56193887338112</v>
      </c>
      <c r="K32913" s="53">
        <v>2165.06853910681</v>
      </c>
      <c r="L32913" s="51">
        <v>281.49850366234858</v>
      </c>
    </row>
    <row r="32914" spans="1:12" ht="21.6" customHeight="1" x14ac:dyDescent="0.3">
      <c r="A32914" s="46" t="s">
        <v>32937</v>
      </c>
      <c r="B32914" s="47">
        <v>0.13001828744806401</v>
      </c>
      <c r="C32914" s="48">
        <v>3.4886055990530499E-3</v>
      </c>
      <c r="D32914" s="49">
        <v>4.53582525570605E-4</v>
      </c>
      <c r="E32914" s="48">
        <v>1.67927265223115E-3</v>
      </c>
      <c r="F32914" s="49">
        <v>2.183361544014625E-4</v>
      </c>
      <c r="G32914" s="50">
        <v>1374.6166637687099</v>
      </c>
      <c r="H32914" s="51">
        <v>178.72530452077888</v>
      </c>
      <c r="I32914" s="52">
        <v>824.76999826122903</v>
      </c>
      <c r="J32914" s="51">
        <v>107.23518271246773</v>
      </c>
      <c r="K32914" s="53">
        <v>2199.38666202994</v>
      </c>
      <c r="L32914" s="51">
        <v>285.96048723324662</v>
      </c>
    </row>
    <row r="32915" spans="1:12" ht="21.6" customHeight="1" x14ac:dyDescent="0.3">
      <c r="A32915" s="46" t="s">
        <v>32938</v>
      </c>
      <c r="B32915" s="47">
        <v>0.13001828744806401</v>
      </c>
      <c r="C32915" s="48">
        <v>3.3365989681329602E-3</v>
      </c>
      <c r="D32915" s="49">
        <v>4.33818883737625E-4</v>
      </c>
      <c r="E32915" s="48">
        <v>1.5487083350328599E-3</v>
      </c>
      <c r="F32915" s="49">
        <v>2.0136040547751502E-4</v>
      </c>
      <c r="G32915" s="50">
        <v>1332.21134884661</v>
      </c>
      <c r="H32915" s="51">
        <v>173.21183809591162</v>
      </c>
      <c r="I32915" s="52">
        <v>799.32680930796903</v>
      </c>
      <c r="J32915" s="51">
        <v>103.92710285754737</v>
      </c>
      <c r="K32915" s="53">
        <v>2131.5381581545798</v>
      </c>
      <c r="L32915" s="51">
        <v>277.13894095345898</v>
      </c>
    </row>
    <row r="32916" spans="1:12" ht="21.6" customHeight="1" x14ac:dyDescent="0.3">
      <c r="A32916" s="46" t="s">
        <v>32939</v>
      </c>
      <c r="B32916" s="47">
        <v>0.13001828744806401</v>
      </c>
      <c r="C32916" s="48">
        <v>3.44723362753539E-3</v>
      </c>
      <c r="D32916" s="49">
        <v>4.4820341268552875E-4</v>
      </c>
      <c r="E32916" s="48">
        <v>1.6035431449071299E-3</v>
      </c>
      <c r="F32916" s="49">
        <v>2.0848993354990778E-4</v>
      </c>
      <c r="G32916" s="50">
        <v>1367.49099617043</v>
      </c>
      <c r="H32916" s="51">
        <v>177.79883742272636</v>
      </c>
      <c r="I32916" s="52">
        <v>820.49459770225894</v>
      </c>
      <c r="J32916" s="51">
        <v>106.67930245363594</v>
      </c>
      <c r="K32916" s="53">
        <v>2187.9855938726901</v>
      </c>
      <c r="L32916" s="51">
        <v>284.47813987636232</v>
      </c>
    </row>
    <row r="32917" spans="1:12" ht="21.6" customHeight="1" x14ac:dyDescent="0.3">
      <c r="A32917" s="46" t="s">
        <v>32940</v>
      </c>
      <c r="B32917" s="47">
        <v>0.13001828744806401</v>
      </c>
      <c r="C32917" s="48">
        <v>3.3230686996570599E-3</v>
      </c>
      <c r="D32917" s="49">
        <v>4.3205970140167593E-4</v>
      </c>
      <c r="E32917" s="48">
        <v>1.53412015637207E-3</v>
      </c>
      <c r="F32917" s="49">
        <v>1.9946367547105269E-4</v>
      </c>
      <c r="G32917" s="50">
        <v>1338.5358842308599</v>
      </c>
      <c r="H32917" s="51">
        <v>174.03414335547649</v>
      </c>
      <c r="I32917" s="52">
        <v>803.12153053852103</v>
      </c>
      <c r="J32917" s="51">
        <v>104.42048601328655</v>
      </c>
      <c r="K32917" s="53">
        <v>2141.65741476939</v>
      </c>
      <c r="L32917" s="51">
        <v>278.45462936876305</v>
      </c>
    </row>
    <row r="32918" spans="1:12" ht="21.6" customHeight="1" x14ac:dyDescent="0.3">
      <c r="A32918" s="46" t="s">
        <v>32941</v>
      </c>
      <c r="B32918" s="47">
        <v>0.13001828744806401</v>
      </c>
      <c r="C32918" s="48">
        <v>3.40512448877069E-3</v>
      </c>
      <c r="D32918" s="49">
        <v>4.4272845457742961E-4</v>
      </c>
      <c r="E32918" s="48">
        <v>1.5874331009678199E-3</v>
      </c>
      <c r="F32918" s="49">
        <v>2.0639533322620564E-4</v>
      </c>
      <c r="G32918" s="50">
        <v>1359.1306863879699</v>
      </c>
      <c r="H32918" s="51">
        <v>176.7118442622756</v>
      </c>
      <c r="I32918" s="52">
        <v>815.47841183278399</v>
      </c>
      <c r="J32918" s="51">
        <v>106.02710655736564</v>
      </c>
      <c r="K32918" s="53">
        <v>2174.6090982207502</v>
      </c>
      <c r="L32918" s="51">
        <v>282.73895081964122</v>
      </c>
    </row>
    <row r="32919" spans="1:12" ht="21.6" customHeight="1" x14ac:dyDescent="0.3">
      <c r="A32919" s="46" t="s">
        <v>32942</v>
      </c>
      <c r="B32919" s="47">
        <v>0.13001828744806401</v>
      </c>
      <c r="C32919" s="48">
        <v>3.2529473261681601E-3</v>
      </c>
      <c r="D32919" s="49">
        <v>4.2294264050714308E-4</v>
      </c>
      <c r="E32919" s="48">
        <v>1.5188848197710599E-3</v>
      </c>
      <c r="F32919" s="49">
        <v>1.9748280309749456E-4</v>
      </c>
      <c r="G32919" s="50">
        <v>1301.2760189466201</v>
      </c>
      <c r="H32919" s="51">
        <v>169.18967948067404</v>
      </c>
      <c r="I32919" s="52">
        <v>780.76561136797397</v>
      </c>
      <c r="J32919" s="51">
        <v>101.51380768840468</v>
      </c>
      <c r="K32919" s="53">
        <v>2082.0416303145898</v>
      </c>
      <c r="L32919" s="51">
        <v>270.7034871690787</v>
      </c>
    </row>
    <row r="32920" spans="1:12" ht="21.6" customHeight="1" x14ac:dyDescent="0.3">
      <c r="A32920" s="46" t="s">
        <v>32943</v>
      </c>
      <c r="B32920" s="47">
        <v>0.13001828744806401</v>
      </c>
      <c r="C32920" s="48">
        <v>3.4837721904182502E-3</v>
      </c>
      <c r="D32920" s="49">
        <v>4.5295409405737163E-4</v>
      </c>
      <c r="E32920" s="48">
        <v>1.63558893210929E-3</v>
      </c>
      <c r="F32920" s="49">
        <v>2.1265647192185772E-4</v>
      </c>
      <c r="G32920" s="50">
        <v>1380.95294521756</v>
      </c>
      <c r="H32920" s="51">
        <v>179.5491369835473</v>
      </c>
      <c r="I32920" s="52">
        <v>828.57176713053695</v>
      </c>
      <c r="J32920" s="51">
        <v>107.72948219012851</v>
      </c>
      <c r="K32920" s="53">
        <v>2209.5247123480899</v>
      </c>
      <c r="L32920" s="51">
        <v>287.27861917367579</v>
      </c>
    </row>
    <row r="32921" spans="1:12" ht="21.6" customHeight="1" x14ac:dyDescent="0.3">
      <c r="A32921" s="46" t="s">
        <v>32944</v>
      </c>
      <c r="B32921" s="47">
        <v>0.13001828744806401</v>
      </c>
      <c r="C32921" s="48">
        <v>3.35605439593872E-3</v>
      </c>
      <c r="D32921" s="49">
        <v>4.3634844514249934E-4</v>
      </c>
      <c r="E32921" s="48">
        <v>1.56442599268813E-3</v>
      </c>
      <c r="F32921" s="49">
        <v>2.0340398840854818E-4</v>
      </c>
      <c r="G32921" s="50">
        <v>1350.3097366049601</v>
      </c>
      <c r="H32921" s="51">
        <v>175.56495947782329</v>
      </c>
      <c r="I32921" s="52">
        <v>810.18584196298104</v>
      </c>
      <c r="J32921" s="51">
        <v>105.33897568669464</v>
      </c>
      <c r="K32921" s="53">
        <v>2160.4955785679499</v>
      </c>
      <c r="L32921" s="51">
        <v>280.90393516451792</v>
      </c>
    </row>
    <row r="32922" spans="1:12" ht="21.6" customHeight="1" x14ac:dyDescent="0.3">
      <c r="A32922" s="46" t="s">
        <v>32945</v>
      </c>
      <c r="B32922" s="47">
        <v>0.13001828744806401</v>
      </c>
      <c r="C32922" s="48">
        <v>3.4402009151896398E-3</v>
      </c>
      <c r="D32922" s="49">
        <v>4.4728903147021946E-4</v>
      </c>
      <c r="E32922" s="48">
        <v>1.6189688755867001E-3</v>
      </c>
      <c r="F32922" s="49">
        <v>2.1049556063550056E-4</v>
      </c>
      <c r="G32922" s="50">
        <v>1371.72027914146</v>
      </c>
      <c r="H32922" s="51">
        <v>178.34872155175296</v>
      </c>
      <c r="I32922" s="52">
        <v>823.03216748488103</v>
      </c>
      <c r="J32922" s="51">
        <v>107.00923293105242</v>
      </c>
      <c r="K32922" s="53">
        <v>2194.7524466263499</v>
      </c>
      <c r="L32922" s="51">
        <v>285.35795448280538</v>
      </c>
    </row>
    <row r="32923" spans="1:12" ht="21.6" customHeight="1" x14ac:dyDescent="0.3">
      <c r="A32923" s="46" t="s">
        <v>32946</v>
      </c>
      <c r="B32923" s="47">
        <v>0.13001828744806401</v>
      </c>
      <c r="C32923" s="48">
        <v>3.3266585114065102E-3</v>
      </c>
      <c r="D32923" s="49">
        <v>4.3252644257760035E-4</v>
      </c>
      <c r="E32923" s="48">
        <v>1.52973832299491E-3</v>
      </c>
      <c r="F32923" s="49">
        <v>1.9889395699947159E-4</v>
      </c>
      <c r="G32923" s="50">
        <v>1331.65837569422</v>
      </c>
      <c r="H32923" s="51">
        <v>173.13994147363312</v>
      </c>
      <c r="I32923" s="52">
        <v>798.99502541653203</v>
      </c>
      <c r="J32923" s="51">
        <v>103.88396488417987</v>
      </c>
      <c r="K32923" s="53">
        <v>2130.6534011107501</v>
      </c>
      <c r="L32923" s="51">
        <v>277.02390635781296</v>
      </c>
    </row>
    <row r="32924" spans="1:12" ht="21.6" customHeight="1" x14ac:dyDescent="0.3">
      <c r="A32924" s="46" t="s">
        <v>32947</v>
      </c>
      <c r="B32924" s="47">
        <v>0.13001828744806401</v>
      </c>
      <c r="C32924" s="48">
        <v>3.4370191001381798E-3</v>
      </c>
      <c r="D32924" s="49">
        <v>4.4687533732625217E-4</v>
      </c>
      <c r="E32924" s="48">
        <v>1.5841669594688201E-3</v>
      </c>
      <c r="F32924" s="49">
        <v>2.0597067510194262E-4</v>
      </c>
      <c r="G32924" s="50">
        <v>1366.9246231508</v>
      </c>
      <c r="H32924" s="51">
        <v>177.72519857265729</v>
      </c>
      <c r="I32924" s="52">
        <v>820.15477389048203</v>
      </c>
      <c r="J32924" s="51">
        <v>106.63511914359464</v>
      </c>
      <c r="K32924" s="53">
        <v>2187.0793970412801</v>
      </c>
      <c r="L32924" s="51">
        <v>284.36031771625193</v>
      </c>
    </row>
    <row r="32925" spans="1:12" ht="21.6" customHeight="1" x14ac:dyDescent="0.3">
      <c r="A32925" s="46" t="s">
        <v>32948</v>
      </c>
      <c r="B32925" s="47">
        <v>0.13001828744806401</v>
      </c>
      <c r="C32925" s="48">
        <v>3.3131511318647798E-3</v>
      </c>
      <c r="D32925" s="49">
        <v>4.3077023622167359E-4</v>
      </c>
      <c r="E32925" s="48">
        <v>1.51515014433412E-3</v>
      </c>
      <c r="F32925" s="49">
        <v>1.9699722699300929E-4</v>
      </c>
      <c r="G32925" s="50">
        <v>1337.98448060538</v>
      </c>
      <c r="H32925" s="51">
        <v>173.96245080039893</v>
      </c>
      <c r="I32925" s="52">
        <v>802.79068836323302</v>
      </c>
      <c r="J32925" s="51">
        <v>104.37747048024001</v>
      </c>
      <c r="K32925" s="53">
        <v>2140.7751689686202</v>
      </c>
      <c r="L32925" s="51">
        <v>278.33992128063892</v>
      </c>
    </row>
    <row r="32926" spans="1:12" ht="21.6" customHeight="1" x14ac:dyDescent="0.3">
      <c r="A32926" s="46" t="s">
        <v>32949</v>
      </c>
      <c r="B32926" s="47">
        <v>0.13001828744806401</v>
      </c>
      <c r="C32926" s="48">
        <v>3.39493285030766E-3</v>
      </c>
      <c r="D32926" s="49">
        <v>4.4140335519817663E-4</v>
      </c>
      <c r="E32926" s="48">
        <v>1.56805691552951E-3</v>
      </c>
      <c r="F32926" s="49">
        <v>2.0387607477824045E-4</v>
      </c>
      <c r="G32926" s="50">
        <v>1358.5658828952601</v>
      </c>
      <c r="H32926" s="51">
        <v>176.63840947940881</v>
      </c>
      <c r="I32926" s="52">
        <v>815.13952973715595</v>
      </c>
      <c r="J32926" s="51">
        <v>105.98304568764527</v>
      </c>
      <c r="K32926" s="53">
        <v>2173.7054126324101</v>
      </c>
      <c r="L32926" s="51">
        <v>282.62145516705408</v>
      </c>
    </row>
    <row r="32927" spans="1:12" ht="21.6" customHeight="1" x14ac:dyDescent="0.3">
      <c r="A32927" s="46" t="s">
        <v>32950</v>
      </c>
      <c r="B32927" s="47">
        <v>0.13001828744806401</v>
      </c>
      <c r="C32927" s="48">
        <v>3.2430341357552201E-3</v>
      </c>
      <c r="D32927" s="49">
        <v>4.2165374446650604E-4</v>
      </c>
      <c r="E32927" s="48">
        <v>1.4999148077331E-3</v>
      </c>
      <c r="F32927" s="49">
        <v>1.9501635461944986E-4</v>
      </c>
      <c r="G32927" s="50">
        <v>1300.72491548429</v>
      </c>
      <c r="H32927" s="51">
        <v>169.1180259522952</v>
      </c>
      <c r="I32927" s="52">
        <v>780.43494929057795</v>
      </c>
      <c r="J32927" s="51">
        <v>101.47081557137763</v>
      </c>
      <c r="K32927" s="53">
        <v>2081.1598647748701</v>
      </c>
      <c r="L32927" s="51">
        <v>270.58884152367284</v>
      </c>
    </row>
    <row r="32928" spans="1:12" ht="21.6" customHeight="1" x14ac:dyDescent="0.3">
      <c r="A32928" s="46" t="s">
        <v>32951</v>
      </c>
      <c r="B32928" s="47">
        <v>0.13001828744806401</v>
      </c>
      <c r="C32928" s="48">
        <v>3.45183822931439E-3</v>
      </c>
      <c r="D32928" s="49">
        <v>4.4880209512321463E-4</v>
      </c>
      <c r="E32928" s="48">
        <v>1.56740842059586E-3</v>
      </c>
      <c r="F32928" s="49">
        <v>2.0379175857754853E-4</v>
      </c>
      <c r="G32928" s="50">
        <v>1379.0940495017801</v>
      </c>
      <c r="H32928" s="51">
        <v>179.30744654603706</v>
      </c>
      <c r="I32928" s="52">
        <v>827.45642970107201</v>
      </c>
      <c r="J32928" s="51">
        <v>107.58446792762275</v>
      </c>
      <c r="K32928" s="53">
        <v>2206.5504792028601</v>
      </c>
      <c r="L32928" s="51">
        <v>286.89191447365982</v>
      </c>
    </row>
    <row r="32929" spans="1:12" ht="21.6" customHeight="1" x14ac:dyDescent="0.3">
      <c r="A32929" s="46" t="s">
        <v>32952</v>
      </c>
      <c r="B32929" s="47">
        <v>0.13001828744806401</v>
      </c>
      <c r="C32929" s="48">
        <v>3.3255974460115198E-3</v>
      </c>
      <c r="D32929" s="49">
        <v>4.3238848467207333E-4</v>
      </c>
      <c r="E32929" s="48">
        <v>1.4993015233351599E-3</v>
      </c>
      <c r="F32929" s="49">
        <v>1.9493661643231108E-4</v>
      </c>
      <c r="G32929" s="50">
        <v>1348.5360421590899</v>
      </c>
      <c r="H32929" s="51">
        <v>175.33434676351513</v>
      </c>
      <c r="I32929" s="52">
        <v>809.12162529545697</v>
      </c>
      <c r="J32929" s="51">
        <v>105.20060805810947</v>
      </c>
      <c r="K32929" s="53">
        <v>2157.6576674545499</v>
      </c>
      <c r="L32929" s="51">
        <v>280.53495482162458</v>
      </c>
    </row>
    <row r="32930" spans="1:12" ht="21.6" customHeight="1" x14ac:dyDescent="0.3">
      <c r="A32930" s="46" t="s">
        <v>32953</v>
      </c>
      <c r="B32930" s="47">
        <v>0.13001828744806401</v>
      </c>
      <c r="C32930" s="48">
        <v>3.4082026597657298E-3</v>
      </c>
      <c r="D32930" s="49">
        <v>4.4312867309867699E-4</v>
      </c>
      <c r="E32930" s="48">
        <v>1.55078836407328E-3</v>
      </c>
      <c r="F32930" s="49">
        <v>2.0163084729119267E-4</v>
      </c>
      <c r="G32930" s="50">
        <v>1369.84558256183</v>
      </c>
      <c r="H32930" s="51">
        <v>178.10497671298472</v>
      </c>
      <c r="I32930" s="52">
        <v>821.9073495371</v>
      </c>
      <c r="J32930" s="51">
        <v>106.8629860277911</v>
      </c>
      <c r="K32930" s="53">
        <v>2191.7529320989302</v>
      </c>
      <c r="L32930" s="51">
        <v>284.96796274077582</v>
      </c>
    </row>
    <row r="32931" spans="1:12" ht="21.6" customHeight="1" x14ac:dyDescent="0.3">
      <c r="A32931" s="46" t="s">
        <v>32954</v>
      </c>
      <c r="B32931" s="47">
        <v>0.13001828744806401</v>
      </c>
      <c r="C32931" s="48">
        <v>3.3345148301070701E-3</v>
      </c>
      <c r="D32931" s="49">
        <v>4.3354790768069336E-4</v>
      </c>
      <c r="E32931" s="48">
        <v>1.5256469359787601E-3</v>
      </c>
      <c r="F32931" s="49">
        <v>1.9836200186634453E-4</v>
      </c>
      <c r="G32931" s="50">
        <v>1332.5615512034601</v>
      </c>
      <c r="H32931" s="51">
        <v>173.25737080660954</v>
      </c>
      <c r="I32931" s="52">
        <v>799.53693072207795</v>
      </c>
      <c r="J32931" s="51">
        <v>103.95442248396597</v>
      </c>
      <c r="K32931" s="53">
        <v>2132.09848192554</v>
      </c>
      <c r="L32931" s="51">
        <v>277.21179329057554</v>
      </c>
    </row>
    <row r="32932" spans="1:12" ht="21.6" customHeight="1" x14ac:dyDescent="0.3">
      <c r="A32932" s="46" t="s">
        <v>32955</v>
      </c>
      <c r="B32932" s="47">
        <v>0.13001828744806401</v>
      </c>
      <c r="C32932" s="48">
        <v>3.4452264061580798E-3</v>
      </c>
      <c r="D32932" s="49">
        <v>4.4794243719952176E-4</v>
      </c>
      <c r="E32932" s="48">
        <v>1.5799084978871899E-3</v>
      </c>
      <c r="F32932" s="49">
        <v>2.0541699721993568E-4</v>
      </c>
      <c r="G32932" s="50">
        <v>1367.8567201516701</v>
      </c>
      <c r="H32932" s="51">
        <v>177.8463882284459</v>
      </c>
      <c r="I32932" s="52">
        <v>820.71403209100595</v>
      </c>
      <c r="J32932" s="51">
        <v>106.70783293706805</v>
      </c>
      <c r="K32932" s="53">
        <v>2188.5707522426801</v>
      </c>
      <c r="L32932" s="51">
        <v>284.55422116551392</v>
      </c>
    </row>
    <row r="32933" spans="1:12" ht="21.6" customHeight="1" x14ac:dyDescent="0.3">
      <c r="A32933" s="46" t="s">
        <v>32956</v>
      </c>
      <c r="B32933" s="47">
        <v>0.13001828744806401</v>
      </c>
      <c r="C32933" s="48">
        <v>3.3216996573417002E-3</v>
      </c>
      <c r="D32933" s="49">
        <v>4.3188170086438889E-4</v>
      </c>
      <c r="E32933" s="48">
        <v>1.5124750794569899E-3</v>
      </c>
      <c r="F32933" s="49">
        <v>1.9664941963887236E-4</v>
      </c>
      <c r="G32933" s="50">
        <v>1338.9253614532599</v>
      </c>
      <c r="H32933" s="51">
        <v>174.08478251693296</v>
      </c>
      <c r="I32933" s="52">
        <v>803.35521687196103</v>
      </c>
      <c r="J32933" s="51">
        <v>104.45086951016043</v>
      </c>
      <c r="K32933" s="53">
        <v>2142.2805783252302</v>
      </c>
      <c r="L32933" s="51">
        <v>278.53565202709342</v>
      </c>
    </row>
    <row r="32934" spans="1:12" ht="21.6" customHeight="1" x14ac:dyDescent="0.3">
      <c r="A32934" s="46" t="s">
        <v>32957</v>
      </c>
      <c r="B32934" s="47">
        <v>0.13001828744806401</v>
      </c>
      <c r="C32934" s="48">
        <v>3.40303134735011E-3</v>
      </c>
      <c r="D32934" s="49">
        <v>4.4245630791453917E-4</v>
      </c>
      <c r="E32934" s="48">
        <v>1.5637984539478801E-3</v>
      </c>
      <c r="F32934" s="49">
        <v>2.0332239689623357E-4</v>
      </c>
      <c r="G32934" s="50">
        <v>1359.4653961630099</v>
      </c>
      <c r="H32934" s="51">
        <v>176.75536265401846</v>
      </c>
      <c r="I32934" s="52">
        <v>815.67923769780703</v>
      </c>
      <c r="J32934" s="51">
        <v>106.0532175924112</v>
      </c>
      <c r="K32934" s="53">
        <v>2175.1446338608198</v>
      </c>
      <c r="L32934" s="51">
        <v>282.80858024642964</v>
      </c>
    </row>
    <row r="32935" spans="1:12" ht="21.6" customHeight="1" x14ac:dyDescent="0.3">
      <c r="A32935" s="46" t="s">
        <v>32958</v>
      </c>
      <c r="B32935" s="47">
        <v>0.13001828744806401</v>
      </c>
      <c r="C32935" s="48">
        <v>3.25159897677292E-3</v>
      </c>
      <c r="D32935" s="49">
        <v>4.2276733042789235E-4</v>
      </c>
      <c r="E32935" s="48">
        <v>1.4972397428559801E-3</v>
      </c>
      <c r="F32935" s="49">
        <v>1.9466854726531426E-4</v>
      </c>
      <c r="G32935" s="50">
        <v>1301.6574593288401</v>
      </c>
      <c r="H32935" s="51">
        <v>169.23927370593381</v>
      </c>
      <c r="I32935" s="52">
        <v>780.99447559730697</v>
      </c>
      <c r="J32935" s="51">
        <v>101.54356422356068</v>
      </c>
      <c r="K32935" s="53">
        <v>2082.6519349261498</v>
      </c>
      <c r="L32935" s="51">
        <v>270.78283792949446</v>
      </c>
    </row>
    <row r="32936" spans="1:12" ht="21.6" customHeight="1" x14ac:dyDescent="0.3">
      <c r="A32936" s="46" t="s">
        <v>32959</v>
      </c>
      <c r="B32936" s="47">
        <v>0.13001828744806401</v>
      </c>
      <c r="C32936" s="48">
        <v>3.4812010728318302E-3</v>
      </c>
      <c r="D32936" s="49">
        <v>4.5261980175195771E-4</v>
      </c>
      <c r="E32936" s="48">
        <v>1.6104566475583001E-3</v>
      </c>
      <c r="F32936" s="49">
        <v>2.0938881532488058E-4</v>
      </c>
      <c r="G32936" s="50">
        <v>1381.27198990225</v>
      </c>
      <c r="H32936" s="51">
        <v>179.59061862707011</v>
      </c>
      <c r="I32936" s="52">
        <v>828.76319394135101</v>
      </c>
      <c r="J32936" s="51">
        <v>107.7543711762422</v>
      </c>
      <c r="K32936" s="53">
        <v>2210.0351838436</v>
      </c>
      <c r="L32936" s="51">
        <v>287.34498980331233</v>
      </c>
    </row>
    <row r="32937" spans="1:12" ht="21.6" customHeight="1" x14ac:dyDescent="0.3">
      <c r="A32937" s="46" t="s">
        <v>32960</v>
      </c>
      <c r="B32937" s="47">
        <v>0.13001828744806401</v>
      </c>
      <c r="C32937" s="48">
        <v>3.3541563678405701E-3</v>
      </c>
      <c r="D32937" s="49">
        <v>4.3610166677964961E-4</v>
      </c>
      <c r="E32937" s="48">
        <v>1.5413645936340301E-3</v>
      </c>
      <c r="F32937" s="49">
        <v>2.0040558479737769E-4</v>
      </c>
      <c r="G32937" s="50">
        <v>1350.6552717198001</v>
      </c>
      <c r="H32937" s="51">
        <v>175.60988536170797</v>
      </c>
      <c r="I32937" s="52">
        <v>810.39316303188104</v>
      </c>
      <c r="J32937" s="51">
        <v>105.36593121702491</v>
      </c>
      <c r="K32937" s="53">
        <v>2161.0484347516799</v>
      </c>
      <c r="L32937" s="51">
        <v>280.97581657873286</v>
      </c>
    </row>
    <row r="32938" spans="1:12" ht="21.6" customHeight="1" x14ac:dyDescent="0.3">
      <c r="A32938" s="46" t="s">
        <v>32961</v>
      </c>
      <c r="B32938" s="47">
        <v>0.13001828744806401</v>
      </c>
      <c r="C32938" s="48">
        <v>3.43754128798454E-3</v>
      </c>
      <c r="D32938" s="49">
        <v>4.469432312957621E-4</v>
      </c>
      <c r="E32938" s="48">
        <v>1.5938365910357099E-3</v>
      </c>
      <c r="F32938" s="49">
        <v>2.0722790403852339E-4</v>
      </c>
      <c r="G32938" s="50">
        <v>1372.0082145318099</v>
      </c>
      <c r="H32938" s="51">
        <v>178.38615841810193</v>
      </c>
      <c r="I32938" s="52">
        <v>823.20492871908903</v>
      </c>
      <c r="J32938" s="51">
        <v>107.03169505086156</v>
      </c>
      <c r="K32938" s="53">
        <v>2195.2131432509</v>
      </c>
      <c r="L32938" s="51">
        <v>285.41785346896347</v>
      </c>
    </row>
    <row r="32939" spans="1:12" ht="21.6" customHeight="1" x14ac:dyDescent="0.3">
      <c r="A32939" s="46" t="s">
        <v>32962</v>
      </c>
      <c r="B32939" s="47">
        <v>0.13001828744806401</v>
      </c>
      <c r="C32939" s="48">
        <v>3.3237072971474E-3</v>
      </c>
      <c r="D32939" s="49">
        <v>4.3214273075373855E-4</v>
      </c>
      <c r="E32939" s="48">
        <v>1.50591747470088E-3</v>
      </c>
      <c r="F32939" s="49">
        <v>1.957968110987217E-4</v>
      </c>
      <c r="G32939" s="50">
        <v>1331.94692269395</v>
      </c>
      <c r="H32939" s="51">
        <v>173.17745786038628</v>
      </c>
      <c r="I32939" s="52">
        <v>799.16815361637202</v>
      </c>
      <c r="J32939" s="51">
        <v>103.90647471623204</v>
      </c>
      <c r="K32939" s="53">
        <v>2131.1150763103201</v>
      </c>
      <c r="L32939" s="51">
        <v>277.08393257661834</v>
      </c>
    </row>
    <row r="32940" spans="1:12" ht="21.6" customHeight="1" x14ac:dyDescent="0.3">
      <c r="A32940" s="46" t="s">
        <v>32963</v>
      </c>
      <c r="B32940" s="47">
        <v>0.13001828744806401</v>
      </c>
      <c r="C32940" s="48">
        <v>3.4341350900230299E-3</v>
      </c>
      <c r="D32940" s="49">
        <v>4.465003632700975E-4</v>
      </c>
      <c r="E32940" s="48">
        <v>1.55975660238216E-3</v>
      </c>
      <c r="F32940" s="49">
        <v>2.0279688227753937E-4</v>
      </c>
      <c r="G32940" s="50">
        <v>1367.22820570979</v>
      </c>
      <c r="H32940" s="51">
        <v>177.76466985707629</v>
      </c>
      <c r="I32940" s="52">
        <v>820.33692342587403</v>
      </c>
      <c r="J32940" s="51">
        <v>106.65880191424577</v>
      </c>
      <c r="K32940" s="53">
        <v>2187.5651291356598</v>
      </c>
      <c r="L32940" s="51">
        <v>284.42347177132206</v>
      </c>
    </row>
    <row r="32941" spans="1:12" ht="21.6" customHeight="1" x14ac:dyDescent="0.3">
      <c r="A32941" s="46" t="s">
        <v>32964</v>
      </c>
      <c r="B32941" s="47">
        <v>0.13001828744806401</v>
      </c>
      <c r="C32941" s="48">
        <v>3.3109231264722601E-3</v>
      </c>
      <c r="D32941" s="49">
        <v>4.3048055477611314E-4</v>
      </c>
      <c r="E32941" s="48">
        <v>1.4927456181791201E-3</v>
      </c>
      <c r="F32941" s="49">
        <v>1.9408422887125083E-4</v>
      </c>
      <c r="G32941" s="50">
        <v>1338.3129799328599</v>
      </c>
      <c r="H32941" s="51">
        <v>174.0051617203857</v>
      </c>
      <c r="I32941" s="52">
        <v>802.98778795971805</v>
      </c>
      <c r="J32941" s="51">
        <v>104.4030970322317</v>
      </c>
      <c r="K32941" s="53">
        <v>2141.3007678925801</v>
      </c>
      <c r="L32941" s="51">
        <v>278.40825875261737</v>
      </c>
    </row>
    <row r="32942" spans="1:12" ht="21.6" customHeight="1" x14ac:dyDescent="0.3">
      <c r="A32942" s="46" t="s">
        <v>32965</v>
      </c>
      <c r="B32942" s="47">
        <v>0.13001828744806401</v>
      </c>
      <c r="C32942" s="48">
        <v>3.3919710333052901E-3</v>
      </c>
      <c r="D32942" s="49">
        <v>4.4101826482379391E-4</v>
      </c>
      <c r="E32942" s="48">
        <v>1.54364655844285E-3</v>
      </c>
      <c r="F32942" s="49">
        <v>2.0070228195383721E-4</v>
      </c>
      <c r="G32942" s="50">
        <v>1358.8391287102299</v>
      </c>
      <c r="H32942" s="51">
        <v>176.67393643232353</v>
      </c>
      <c r="I32942" s="52">
        <v>815.30347722613806</v>
      </c>
      <c r="J32942" s="51">
        <v>106.00436185939412</v>
      </c>
      <c r="K32942" s="53">
        <v>2174.1426059363598</v>
      </c>
      <c r="L32942" s="51">
        <v>282.67829829171762</v>
      </c>
    </row>
    <row r="32943" spans="1:12" ht="21.6" customHeight="1" x14ac:dyDescent="0.3">
      <c r="A32943" s="46" t="s">
        <v>32966</v>
      </c>
      <c r="B32943" s="47">
        <v>0.13001828744806401</v>
      </c>
      <c r="C32943" s="48">
        <v>3.2408283748780698E-3</v>
      </c>
      <c r="D32943" s="49">
        <v>4.2136695521473902E-4</v>
      </c>
      <c r="E32943" s="48">
        <v>1.4775102815781001E-3</v>
      </c>
      <c r="F32943" s="49">
        <v>1.9210335649769142E-4</v>
      </c>
      <c r="G32943" s="50">
        <v>1301.0455075324101</v>
      </c>
      <c r="H32943" s="51">
        <v>169.15970878136122</v>
      </c>
      <c r="I32943" s="52">
        <v>780.62730451944606</v>
      </c>
      <c r="J32943" s="51">
        <v>101.49582526881673</v>
      </c>
      <c r="K32943" s="53">
        <v>2081.6728120518501</v>
      </c>
      <c r="L32943" s="51">
        <v>270.65553405017795</v>
      </c>
    </row>
    <row r="32944" spans="1:12" ht="21.6" customHeight="1" x14ac:dyDescent="0.3">
      <c r="A32944" s="46" t="s">
        <v>32967</v>
      </c>
      <c r="B32944" s="47">
        <v>0.13001828744806401</v>
      </c>
      <c r="C32944" s="48">
        <v>3.4792230963234302E-3</v>
      </c>
      <c r="D32944" s="49">
        <v>4.5236262863372303E-4</v>
      </c>
      <c r="E32944" s="48">
        <v>1.5825956587781501E-3</v>
      </c>
      <c r="F32944" s="49">
        <v>2.0576637727707576E-4</v>
      </c>
      <c r="G32944" s="50">
        <v>1381.0946523852199</v>
      </c>
      <c r="H32944" s="51">
        <v>179.56756150680556</v>
      </c>
      <c r="I32944" s="52">
        <v>828.65679143113198</v>
      </c>
      <c r="J32944" s="51">
        <v>107.74053690408334</v>
      </c>
      <c r="K32944" s="53">
        <v>2209.7514438163498</v>
      </c>
      <c r="L32944" s="51">
        <v>287.30809841088887</v>
      </c>
    </row>
    <row r="32945" spans="1:12" ht="21.6" customHeight="1" x14ac:dyDescent="0.3">
      <c r="A32945" s="46" t="s">
        <v>32968</v>
      </c>
      <c r="B32945" s="47">
        <v>0.13001828744806401</v>
      </c>
      <c r="C32945" s="48">
        <v>3.3519994146030099E-3</v>
      </c>
      <c r="D32945" s="49">
        <v>4.3582122341359646E-4</v>
      </c>
      <c r="E32945" s="48">
        <v>1.5143446102832399E-3</v>
      </c>
      <c r="F32945" s="49">
        <v>1.9689249283523275E-4</v>
      </c>
      <c r="G32945" s="50">
        <v>1350.46964650478</v>
      </c>
      <c r="H32945" s="51">
        <v>175.58575068914388</v>
      </c>
      <c r="I32945" s="52">
        <v>810.281787902872</v>
      </c>
      <c r="J32945" s="51">
        <v>105.35145041348684</v>
      </c>
      <c r="K32945" s="53">
        <v>2160.7514344076599</v>
      </c>
      <c r="L32945" s="51">
        <v>280.93720110263075</v>
      </c>
    </row>
    <row r="32946" spans="1:12" ht="21.6" customHeight="1" x14ac:dyDescent="0.3">
      <c r="A32946" s="46" t="s">
        <v>32969</v>
      </c>
      <c r="B32946" s="47">
        <v>0.13001828744806401</v>
      </c>
      <c r="C32946" s="48">
        <v>3.4356478542592198E-3</v>
      </c>
      <c r="D32946" s="49">
        <v>4.4669705028539957E-4</v>
      </c>
      <c r="E32946" s="48">
        <v>1.56653545157056E-3</v>
      </c>
      <c r="F32946" s="49">
        <v>2.0367825663988382E-4</v>
      </c>
      <c r="G32946" s="50">
        <v>1371.85245682153</v>
      </c>
      <c r="H32946" s="51">
        <v>178.36590706735453</v>
      </c>
      <c r="I32946" s="52">
        <v>823.11147409292096</v>
      </c>
      <c r="J32946" s="51">
        <v>107.0195442404131</v>
      </c>
      <c r="K32946" s="53">
        <v>2194.96393091445</v>
      </c>
      <c r="L32946" s="51">
        <v>285.38545130776765</v>
      </c>
    </row>
    <row r="32947" spans="1:12" ht="21.6" customHeight="1" x14ac:dyDescent="0.3">
      <c r="A32947" s="46" t="s">
        <v>32970</v>
      </c>
      <c r="B32947" s="47">
        <v>0.13001828744806401</v>
      </c>
      <c r="C32947" s="48">
        <v>3.2876945567288898E-3</v>
      </c>
      <c r="D32947" s="49">
        <v>4.274604159182122E-4</v>
      </c>
      <c r="E32947" s="48">
        <v>1.44552466077952E-3</v>
      </c>
      <c r="F32947" s="49">
        <v>1.8794464085849686E-4</v>
      </c>
      <c r="G32947" s="50">
        <v>1329.66619938807</v>
      </c>
      <c r="H32947" s="51">
        <v>172.88092212201289</v>
      </c>
      <c r="I32947" s="52">
        <v>797.79971963284697</v>
      </c>
      <c r="J32947" s="51">
        <v>103.72855327320838</v>
      </c>
      <c r="K32947" s="53">
        <v>2127.46591902092</v>
      </c>
      <c r="L32947" s="51">
        <v>276.60947539522124</v>
      </c>
    </row>
    <row r="32948" spans="1:12" ht="21.6" customHeight="1" x14ac:dyDescent="0.3">
      <c r="A32948" s="46" t="s">
        <v>32971</v>
      </c>
      <c r="B32948" s="47">
        <v>0.13001828744806401</v>
      </c>
      <c r="C32948" s="48">
        <v>3.3977840089330301E-3</v>
      </c>
      <c r="D32948" s="49">
        <v>4.4177405795989001E-4</v>
      </c>
      <c r="E32948" s="48">
        <v>1.49723547187071E-3</v>
      </c>
      <c r="F32948" s="49">
        <v>1.9466799195912374E-4</v>
      </c>
      <c r="G32948" s="50">
        <v>1364.90365855148</v>
      </c>
      <c r="H32948" s="51">
        <v>177.46243621646053</v>
      </c>
      <c r="I32948" s="52">
        <v>818.94219513089195</v>
      </c>
      <c r="J32948" s="51">
        <v>106.47746172987684</v>
      </c>
      <c r="K32948" s="53">
        <v>2183.84585368237</v>
      </c>
      <c r="L32948" s="51">
        <v>283.9398979463374</v>
      </c>
    </row>
    <row r="32949" spans="1:12" ht="21.6" customHeight="1" x14ac:dyDescent="0.3">
      <c r="A32949" s="46" t="s">
        <v>32972</v>
      </c>
      <c r="B32949" s="47">
        <v>0.13001828744806401</v>
      </c>
      <c r="C32949" s="48">
        <v>3.2746676831679001E-3</v>
      </c>
      <c r="D32949" s="49">
        <v>4.2576668412700982E-4</v>
      </c>
      <c r="E32949" s="48">
        <v>1.43204707353603E-3</v>
      </c>
      <c r="F32949" s="49">
        <v>1.8619230804616641E-4</v>
      </c>
      <c r="G32949" s="50">
        <v>1336.02070559565</v>
      </c>
      <c r="H32949" s="51">
        <v>173.70712413670054</v>
      </c>
      <c r="I32949" s="52">
        <v>801.61242335739496</v>
      </c>
      <c r="J32949" s="51">
        <v>104.22427448202096</v>
      </c>
      <c r="K32949" s="53">
        <v>2137.6331289530499</v>
      </c>
      <c r="L32949" s="51">
        <v>277.93139861872152</v>
      </c>
    </row>
    <row r="32950" spans="1:12" ht="21.6" customHeight="1" x14ac:dyDescent="0.3">
      <c r="A32950" s="46" t="s">
        <v>32973</v>
      </c>
      <c r="B32950" s="47">
        <v>0.13001828744806401</v>
      </c>
      <c r="C32950" s="48">
        <v>3.3557450037562E-3</v>
      </c>
      <c r="D32950" s="49">
        <v>4.3630821850077829E-4</v>
      </c>
      <c r="E32950" s="48">
        <v>1.4816680973893401E-3</v>
      </c>
      <c r="F32950" s="49">
        <v>1.9264394858899332E-4</v>
      </c>
      <c r="G32950" s="50">
        <v>1356.5524094096399</v>
      </c>
      <c r="H32950" s="51">
        <v>176.37662110498638</v>
      </c>
      <c r="I32950" s="52">
        <v>813.93144564578597</v>
      </c>
      <c r="J32950" s="51">
        <v>105.82597266299209</v>
      </c>
      <c r="K32950" s="53">
        <v>2170.48385505543</v>
      </c>
      <c r="L32950" s="51">
        <v>282.20259376797844</v>
      </c>
    </row>
    <row r="32951" spans="1:12" ht="21.6" customHeight="1" x14ac:dyDescent="0.3">
      <c r="A32951" s="46" t="s">
        <v>32974</v>
      </c>
      <c r="B32951" s="47">
        <v>0.13001828744806401</v>
      </c>
      <c r="C32951" s="48">
        <v>3.2049521900429099E-3</v>
      </c>
      <c r="D32951" s="49">
        <v>4.1670239510230132E-4</v>
      </c>
      <c r="E32951" s="48">
        <v>1.41732494173358E-3</v>
      </c>
      <c r="F32951" s="49">
        <v>1.8427816168162719E-4</v>
      </c>
      <c r="G32951" s="50">
        <v>1298.77605871944</v>
      </c>
      <c r="H32951" s="51">
        <v>168.86463893324782</v>
      </c>
      <c r="I32951" s="52">
        <v>779.26563523166601</v>
      </c>
      <c r="J32951" s="51">
        <v>101.31878335994895</v>
      </c>
      <c r="K32951" s="53">
        <v>2078.0416939511001</v>
      </c>
      <c r="L32951" s="51">
        <v>270.18342229319677</v>
      </c>
    </row>
    <row r="32952" spans="1:12" ht="21.6" customHeight="1" x14ac:dyDescent="0.3">
      <c r="A32952" s="46" t="s">
        <v>32975</v>
      </c>
      <c r="B32952" s="47">
        <v>0.13001828744806401</v>
      </c>
      <c r="C32952" s="48">
        <v>3.4344756687207699E-3</v>
      </c>
      <c r="D32952" s="49">
        <v>4.4654464472911894E-4</v>
      </c>
      <c r="E32952" s="48">
        <v>1.5275470558856999E-3</v>
      </c>
      <c r="F32952" s="49">
        <v>1.9860905220259084E-4</v>
      </c>
      <c r="G32952" s="50">
        <v>1378.3604518981399</v>
      </c>
      <c r="H32952" s="51">
        <v>179.21206544193575</v>
      </c>
      <c r="I32952" s="52">
        <v>827.01627113888401</v>
      </c>
      <c r="J32952" s="51">
        <v>107.52723926516147</v>
      </c>
      <c r="K32952" s="53">
        <v>2205.3767230370199</v>
      </c>
      <c r="L32952" s="51">
        <v>286.73930470709723</v>
      </c>
    </row>
    <row r="32953" spans="1:12" ht="21.6" customHeight="1" x14ac:dyDescent="0.3">
      <c r="A32953" s="46" t="s">
        <v>32976</v>
      </c>
      <c r="B32953" s="47">
        <v>0.13001828744806401</v>
      </c>
      <c r="C32953" s="48">
        <v>3.3078230962202298E-3</v>
      </c>
      <c r="D32953" s="49">
        <v>4.3007749415170692E-4</v>
      </c>
      <c r="E32953" s="48">
        <v>1.46071286657284E-3</v>
      </c>
      <c r="F32953" s="49">
        <v>1.899193853651531E-4</v>
      </c>
      <c r="G32953" s="50">
        <v>1347.79048450201</v>
      </c>
      <c r="H32953" s="51">
        <v>175.2374106337478</v>
      </c>
      <c r="I32953" s="52">
        <v>808.67429070121102</v>
      </c>
      <c r="J32953" s="51">
        <v>105.14244638024934</v>
      </c>
      <c r="K32953" s="53">
        <v>2156.4647752032301</v>
      </c>
      <c r="L32953" s="51">
        <v>280.37985701399714</v>
      </c>
    </row>
    <row r="32954" spans="1:12" ht="21.6" customHeight="1" x14ac:dyDescent="0.3">
      <c r="A32954" s="46" t="s">
        <v>32977</v>
      </c>
      <c r="B32954" s="47">
        <v>0.13001828744806401</v>
      </c>
      <c r="C32954" s="48">
        <v>3.39097044178814E-3</v>
      </c>
      <c r="D32954" s="49">
        <v>4.4088816962829899E-4</v>
      </c>
      <c r="E32954" s="48">
        <v>1.51148684867811E-3</v>
      </c>
      <c r="F32954" s="49">
        <v>1.9652093156539895E-4</v>
      </c>
      <c r="G32954" s="50">
        <v>1369.13669409249</v>
      </c>
      <c r="H32954" s="51">
        <v>178.01280824820944</v>
      </c>
      <c r="I32954" s="52">
        <v>821.48201645549602</v>
      </c>
      <c r="J32954" s="51">
        <v>106.80768494892594</v>
      </c>
      <c r="K32954" s="53">
        <v>2190.6187105479898</v>
      </c>
      <c r="L32954" s="51">
        <v>284.82049319713536</v>
      </c>
    </row>
    <row r="32955" spans="1:12" ht="21.6" customHeight="1" x14ac:dyDescent="0.3">
      <c r="A32955" s="46" t="s">
        <v>32978</v>
      </c>
      <c r="B32955" s="47">
        <v>0.13001828744806401</v>
      </c>
      <c r="C32955" s="48">
        <v>3.2785048877565499E-3</v>
      </c>
      <c r="D32955" s="49">
        <v>4.2626559089621396E-4</v>
      </c>
      <c r="E32955" s="48">
        <v>1.42820779079807E-3</v>
      </c>
      <c r="F32955" s="49">
        <v>1.8569313107954794E-4</v>
      </c>
      <c r="G32955" s="50">
        <v>1329.1531765981799</v>
      </c>
      <c r="H32955" s="51">
        <v>172.81421977744955</v>
      </c>
      <c r="I32955" s="52">
        <v>797.49190595891196</v>
      </c>
      <c r="J32955" s="51">
        <v>103.68853186647024</v>
      </c>
      <c r="K32955" s="53">
        <v>2126.6450825571001</v>
      </c>
      <c r="L32955" s="51">
        <v>276.50275164391979</v>
      </c>
    </row>
    <row r="32956" spans="1:12" ht="21.6" customHeight="1" x14ac:dyDescent="0.3">
      <c r="A32956" s="46" t="s">
        <v>32979</v>
      </c>
      <c r="B32956" s="47">
        <v>0.13001828744806401</v>
      </c>
      <c r="C32956" s="48">
        <v>3.3883326001742302E-3</v>
      </c>
      <c r="D32956" s="49">
        <v>4.4054520197909922E-4</v>
      </c>
      <c r="E32956" s="48">
        <v>1.47954782447754E-3</v>
      </c>
      <c r="F32956" s="49">
        <v>1.9236827433607854E-4</v>
      </c>
      <c r="G32956" s="50">
        <v>1364.3779415056599</v>
      </c>
      <c r="H32956" s="51">
        <v>177.39408338648076</v>
      </c>
      <c r="I32956" s="52">
        <v>818.62676490339902</v>
      </c>
      <c r="J32956" s="51">
        <v>106.43645003188885</v>
      </c>
      <c r="K32956" s="53">
        <v>2183.00470640906</v>
      </c>
      <c r="L32956" s="51">
        <v>283.83053341836961</v>
      </c>
    </row>
    <row r="32957" spans="1:12" ht="21.6" customHeight="1" x14ac:dyDescent="0.3">
      <c r="A32957" s="46" t="s">
        <v>32980</v>
      </c>
      <c r="B32957" s="47">
        <v>0.13001828744806401</v>
      </c>
      <c r="C32957" s="48">
        <v>3.26549814957375E-3</v>
      </c>
      <c r="D32957" s="49">
        <v>4.2457447707240094E-4</v>
      </c>
      <c r="E32957" s="48">
        <v>1.41473020355458E-3</v>
      </c>
      <c r="F32957" s="49">
        <v>1.839407982672175E-4</v>
      </c>
      <c r="G32957" s="50">
        <v>1335.5091421904399</v>
      </c>
      <c r="H32957" s="51">
        <v>173.64061153883401</v>
      </c>
      <c r="I32957" s="52">
        <v>801.30548531426496</v>
      </c>
      <c r="J32957" s="51">
        <v>104.18436692330054</v>
      </c>
      <c r="K32957" s="53">
        <v>2136.8146275047002</v>
      </c>
      <c r="L32957" s="51">
        <v>277.82497846213454</v>
      </c>
    </row>
    <row r="32958" spans="1:12" ht="21.6" customHeight="1" x14ac:dyDescent="0.3">
      <c r="A32958" s="46" t="s">
        <v>32981</v>
      </c>
      <c r="B32958" s="47">
        <v>0.13001828744806401</v>
      </c>
      <c r="C32958" s="48">
        <v>3.3463137303755899E-3</v>
      </c>
      <c r="D32958" s="49">
        <v>4.3508198048737681E-4</v>
      </c>
      <c r="E32958" s="48">
        <v>1.4639804499961601E-3</v>
      </c>
      <c r="F32958" s="49">
        <v>1.9034423096594684E-4</v>
      </c>
      <c r="G32958" s="50">
        <v>1356.02815174849</v>
      </c>
      <c r="H32958" s="51">
        <v>176.30845802170214</v>
      </c>
      <c r="I32958" s="52">
        <v>813.61689104909897</v>
      </c>
      <c r="J32958" s="51">
        <v>105.78507481302194</v>
      </c>
      <c r="K32958" s="53">
        <v>2169.6450427975901</v>
      </c>
      <c r="L32958" s="51">
        <v>282.0935328347241</v>
      </c>
    </row>
    <row r="32959" spans="1:12" ht="21.6" customHeight="1" x14ac:dyDescent="0.3">
      <c r="A32959" s="46" t="s">
        <v>32982</v>
      </c>
      <c r="B32959" s="47">
        <v>0.13001828744806401</v>
      </c>
      <c r="C32959" s="48">
        <v>3.1957865072260701E-3</v>
      </c>
      <c r="D32959" s="49">
        <v>4.1551068871916369E-4</v>
      </c>
      <c r="E32959" s="48">
        <v>1.40000807175213E-3</v>
      </c>
      <c r="F32959" s="49">
        <v>1.8202665190267825E-4</v>
      </c>
      <c r="G32959" s="50">
        <v>1298.2647744132901</v>
      </c>
      <c r="H32959" s="51">
        <v>168.79816262336314</v>
      </c>
      <c r="I32959" s="52">
        <v>778.95886464798002</v>
      </c>
      <c r="J32959" s="51">
        <v>101.27889757401866</v>
      </c>
      <c r="K32959" s="53">
        <v>2077.2236390612802</v>
      </c>
      <c r="L32959" s="51">
        <v>270.0770601973818</v>
      </c>
    </row>
    <row r="32960" spans="1:12" ht="21.6" customHeight="1" x14ac:dyDescent="0.3">
      <c r="A32960" s="46" t="s">
        <v>32983</v>
      </c>
      <c r="B32960" s="47">
        <v>0.13001828744806401</v>
      </c>
      <c r="C32960" s="48">
        <v>3.40431939298066E-3</v>
      </c>
      <c r="D32960" s="49">
        <v>4.4262377740157823E-4</v>
      </c>
      <c r="E32960" s="48">
        <v>1.46530813633286E-3</v>
      </c>
      <c r="F32960" s="49">
        <v>1.9051685446971276E-4</v>
      </c>
      <c r="G32960" s="50">
        <v>1376.60831314867</v>
      </c>
      <c r="H32960" s="51">
        <v>178.98425536235831</v>
      </c>
      <c r="I32960" s="52">
        <v>825.96498788920701</v>
      </c>
      <c r="J32960" s="51">
        <v>107.39055321741563</v>
      </c>
      <c r="K32960" s="53">
        <v>2202.5733010378799</v>
      </c>
      <c r="L32960" s="51">
        <v>286.37480857977391</v>
      </c>
    </row>
    <row r="32961" spans="1:12" ht="21.6" customHeight="1" x14ac:dyDescent="0.3">
      <c r="A32961" s="46" t="s">
        <v>32984</v>
      </c>
      <c r="B32961" s="47">
        <v>0.13001828744806401</v>
      </c>
      <c r="C32961" s="48">
        <v>3.27907356692723E-3</v>
      </c>
      <c r="D32961" s="49">
        <v>4.2633952958809313E-4</v>
      </c>
      <c r="E32961" s="48">
        <v>1.4012636703287799E-3</v>
      </c>
      <c r="F32961" s="49">
        <v>1.8218990267933652E-4</v>
      </c>
      <c r="G32961" s="50">
        <v>1346.11913852016</v>
      </c>
      <c r="H32961" s="51">
        <v>175.02010509145447</v>
      </c>
      <c r="I32961" s="52">
        <v>807.67148311209996</v>
      </c>
      <c r="J32961" s="51">
        <v>105.0120630548732</v>
      </c>
      <c r="K32961" s="53">
        <v>2153.7906216322599</v>
      </c>
      <c r="L32961" s="51">
        <v>280.03216814632765</v>
      </c>
    </row>
    <row r="32962" spans="1:12" ht="21.6" customHeight="1" x14ac:dyDescent="0.3">
      <c r="A32962" s="46" t="s">
        <v>32985</v>
      </c>
      <c r="B32962" s="47">
        <v>0.13001828744806401</v>
      </c>
      <c r="C32962" s="48">
        <v>3.36076480646922E-3</v>
      </c>
      <c r="D32962" s="49">
        <v>4.3696088465285229E-4</v>
      </c>
      <c r="E32962" s="48">
        <v>1.4492479291252701E-3</v>
      </c>
      <c r="F32962" s="49">
        <v>1.8842873383252088E-4</v>
      </c>
      <c r="G32962" s="50">
        <v>1367.3693518688201</v>
      </c>
      <c r="H32962" s="51">
        <v>177.78302143895323</v>
      </c>
      <c r="I32962" s="52">
        <v>820.42161112129304</v>
      </c>
      <c r="J32962" s="51">
        <v>106.66981286337207</v>
      </c>
      <c r="K32962" s="53">
        <v>2187.7909629901101</v>
      </c>
      <c r="L32962" s="51">
        <v>284.4528343023253</v>
      </c>
    </row>
    <row r="32963" spans="1:12" ht="21.6" customHeight="1" x14ac:dyDescent="0.3">
      <c r="A32963" s="46" t="s">
        <v>32986</v>
      </c>
      <c r="B32963" s="47">
        <v>0.13001828744806401</v>
      </c>
      <c r="C32963" s="48">
        <v>3.2950068394603398E-3</v>
      </c>
      <c r="D32963" s="49">
        <v>4.2841114639629137E-4</v>
      </c>
      <c r="E32963" s="48">
        <v>1.53402505886352E-3</v>
      </c>
      <c r="F32963" s="49">
        <v>1.9945131105585047E-4</v>
      </c>
      <c r="G32963" s="50">
        <v>1329.9752521124999</v>
      </c>
      <c r="H32963" s="51">
        <v>172.92110462797442</v>
      </c>
      <c r="I32963" s="52">
        <v>797.98515126750203</v>
      </c>
      <c r="J32963" s="51">
        <v>103.75266277678492</v>
      </c>
      <c r="K32963" s="53">
        <v>2127.9604033800001</v>
      </c>
      <c r="L32963" s="51">
        <v>276.67376740475936</v>
      </c>
    </row>
    <row r="32964" spans="1:12" ht="21.6" customHeight="1" x14ac:dyDescent="0.3">
      <c r="A32964" s="46" t="s">
        <v>32987</v>
      </c>
      <c r="B32964" s="47">
        <v>0.13001828744806401</v>
      </c>
      <c r="C32964" s="48">
        <v>3.4056106886311702E-3</v>
      </c>
      <c r="D32964" s="49">
        <v>4.4279166945064671E-4</v>
      </c>
      <c r="E32964" s="48">
        <v>1.5879592402643001E-3</v>
      </c>
      <c r="F32964" s="49">
        <v>2.0646374095649312E-4</v>
      </c>
      <c r="G32964" s="50">
        <v>1365.2630081065399</v>
      </c>
      <c r="H32964" s="51">
        <v>177.50915823020466</v>
      </c>
      <c r="I32964" s="52">
        <v>819.15780486392998</v>
      </c>
      <c r="J32964" s="51">
        <v>106.50549493812358</v>
      </c>
      <c r="K32964" s="53">
        <v>2184.4208129704798</v>
      </c>
      <c r="L32964" s="51">
        <v>284.01465316832821</v>
      </c>
    </row>
    <row r="32965" spans="1:12" ht="21.6" customHeight="1" x14ac:dyDescent="0.3">
      <c r="A32965" s="46" t="s">
        <v>32988</v>
      </c>
      <c r="B32965" s="47">
        <v>0.13001828744806401</v>
      </c>
      <c r="C32965" s="48">
        <v>3.2820945602362798E-3</v>
      </c>
      <c r="D32965" s="49">
        <v>4.2673231396452786E-4</v>
      </c>
      <c r="E32965" s="48">
        <v>1.52184036833956E-3</v>
      </c>
      <c r="F32965" s="49">
        <v>1.9786707846084053E-4</v>
      </c>
      <c r="G32965" s="50">
        <v>1336.3423035277201</v>
      </c>
      <c r="H32965" s="51">
        <v>173.74893774907511</v>
      </c>
      <c r="I32965" s="52">
        <v>801.80538211663702</v>
      </c>
      <c r="J32965" s="51">
        <v>104.24936264944571</v>
      </c>
      <c r="K32965" s="53">
        <v>2138.1476856443601</v>
      </c>
      <c r="L32965" s="51">
        <v>277.99830039852083</v>
      </c>
    </row>
    <row r="32966" spans="1:12" ht="21.6" customHeight="1" x14ac:dyDescent="0.3">
      <c r="A32966" s="46" t="s">
        <v>32989</v>
      </c>
      <c r="B32966" s="47">
        <v>0.13001828744806401</v>
      </c>
      <c r="C32966" s="48">
        <v>3.3629945733490599E-3</v>
      </c>
      <c r="D32966" s="49">
        <v>4.3725079512397749E-4</v>
      </c>
      <c r="E32966" s="48">
        <v>1.57239186578292E-3</v>
      </c>
      <c r="F32966" s="49">
        <v>2.0443969758636137E-4</v>
      </c>
      <c r="G32966" s="50">
        <v>1356.8591803459799</v>
      </c>
      <c r="H32966" s="51">
        <v>176.41650693676814</v>
      </c>
      <c r="I32966" s="52">
        <v>814.11550820758896</v>
      </c>
      <c r="J32966" s="51">
        <v>105.84990416206102</v>
      </c>
      <c r="K32966" s="53">
        <v>2170.9746885535701</v>
      </c>
      <c r="L32966" s="51">
        <v>282.26641109882917</v>
      </c>
    </row>
    <row r="32967" spans="1:12" ht="21.6" customHeight="1" x14ac:dyDescent="0.3">
      <c r="A32967" s="46" t="s">
        <v>32990</v>
      </c>
      <c r="B32967" s="47">
        <v>0.13001828744806401</v>
      </c>
      <c r="C32967" s="48">
        <v>3.21355116771437E-3</v>
      </c>
      <c r="D32967" s="49">
        <v>4.1782041945294873E-4</v>
      </c>
      <c r="E32967" s="48">
        <v>1.50711823653711E-3</v>
      </c>
      <c r="F32967" s="49">
        <v>1.9595293209630129E-4</v>
      </c>
      <c r="G32967" s="50">
        <v>1299.15990207804</v>
      </c>
      <c r="H32967" s="51">
        <v>168.91454558938131</v>
      </c>
      <c r="I32967" s="52">
        <v>779.49594124682994</v>
      </c>
      <c r="J32967" s="51">
        <v>101.34872735362956</v>
      </c>
      <c r="K32967" s="53">
        <v>2078.6558433248701</v>
      </c>
      <c r="L32967" s="51">
        <v>270.26327294301086</v>
      </c>
    </row>
    <row r="32968" spans="1:12" ht="21.6" customHeight="1" x14ac:dyDescent="0.3">
      <c r="A32968" s="46" t="s">
        <v>32991</v>
      </c>
      <c r="B32968" s="47">
        <v>0.13001828744806401</v>
      </c>
      <c r="C32968" s="48">
        <v>3.4423372140424601E-3</v>
      </c>
      <c r="D32968" s="49">
        <v>4.4756678938854042E-4</v>
      </c>
      <c r="E32968" s="48">
        <v>1.6169036983991001E-3</v>
      </c>
      <c r="F32968" s="49">
        <v>2.10227049834292E-4</v>
      </c>
      <c r="G32968" s="50">
        <v>1378.72009737956</v>
      </c>
      <c r="H32968" s="51">
        <v>179.25882593151843</v>
      </c>
      <c r="I32968" s="52">
        <v>827.232058427737</v>
      </c>
      <c r="J32968" s="51">
        <v>107.5552955589112</v>
      </c>
      <c r="K32968" s="53">
        <v>2205.9521558072902</v>
      </c>
      <c r="L32968" s="51">
        <v>286.81412149042961</v>
      </c>
    </row>
    <row r="32969" spans="1:12" ht="21.6" customHeight="1" x14ac:dyDescent="0.3">
      <c r="A32969" s="46" t="s">
        <v>32992</v>
      </c>
      <c r="B32969" s="47">
        <v>0.13001828744806401</v>
      </c>
      <c r="C32969" s="48">
        <v>3.3153484914061901E-3</v>
      </c>
      <c r="D32969" s="49">
        <v>4.3105593314615541E-4</v>
      </c>
      <c r="E32969" s="48">
        <v>1.5492132646568401E-3</v>
      </c>
      <c r="F32969" s="49">
        <v>2.0142605556250671E-4</v>
      </c>
      <c r="G32969" s="50">
        <v>1348.1162983674101</v>
      </c>
      <c r="H32969" s="51">
        <v>175.27977239455396</v>
      </c>
      <c r="I32969" s="52">
        <v>808.86977902044896</v>
      </c>
      <c r="J32969" s="51">
        <v>105.16786343673274</v>
      </c>
      <c r="K32969" s="53">
        <v>2156.98607738786</v>
      </c>
      <c r="L32969" s="51">
        <v>280.44763583128668</v>
      </c>
    </row>
    <row r="32970" spans="1:12" ht="21.6" customHeight="1" x14ac:dyDescent="0.3">
      <c r="A32970" s="46" t="s">
        <v>32993</v>
      </c>
      <c r="B32970" s="47">
        <v>0.13001828744806401</v>
      </c>
      <c r="C32970" s="48">
        <v>3.3982684241926999E-3</v>
      </c>
      <c r="D32970" s="49">
        <v>4.4183704080236598E-4</v>
      </c>
      <c r="E32970" s="48">
        <v>1.60084349119151E-3</v>
      </c>
      <c r="F32970" s="49">
        <v>2.0813892919710009E-4</v>
      </c>
      <c r="G32970" s="50">
        <v>1369.44437015792</v>
      </c>
      <c r="H32970" s="51">
        <v>178.05281176332542</v>
      </c>
      <c r="I32970" s="52">
        <v>821.66662209475498</v>
      </c>
      <c r="J32970" s="51">
        <v>106.83168705799564</v>
      </c>
      <c r="K32970" s="53">
        <v>2191.1109922526798</v>
      </c>
      <c r="L32970" s="51">
        <v>284.88449882132107</v>
      </c>
    </row>
    <row r="32971" spans="1:12" ht="21.6" customHeight="1" x14ac:dyDescent="0.3">
      <c r="A32971" s="46" t="s">
        <v>32994</v>
      </c>
      <c r="B32971" s="47">
        <v>0.13001828744806401</v>
      </c>
      <c r="C32971" s="48">
        <v>3.2830453223972999E-3</v>
      </c>
      <c r="D32971" s="49">
        <v>4.2685593043247414E-4</v>
      </c>
      <c r="E32971" s="48">
        <v>1.5124121393033101E-3</v>
      </c>
      <c r="F32971" s="49">
        <v>1.9664123626787921E-4</v>
      </c>
      <c r="G32971" s="50">
        <v>1329.29643186564</v>
      </c>
      <c r="H32971" s="51">
        <v>172.83284558199261</v>
      </c>
      <c r="I32971" s="52">
        <v>797.57785911938595</v>
      </c>
      <c r="J32971" s="51">
        <v>103.69970734919582</v>
      </c>
      <c r="K32971" s="53">
        <v>2126.8742909850298</v>
      </c>
      <c r="L32971" s="51">
        <v>276.53255293118843</v>
      </c>
    </row>
    <row r="32972" spans="1:12" ht="21.6" customHeight="1" x14ac:dyDescent="0.3">
      <c r="A32972" s="46" t="s">
        <v>32995</v>
      </c>
      <c r="B32972" s="47">
        <v>0.13001828744806401</v>
      </c>
      <c r="C32972" s="48">
        <v>3.3933637832584199E-3</v>
      </c>
      <c r="D32972" s="49">
        <v>4.4119934778754321E-4</v>
      </c>
      <c r="E32972" s="48">
        <v>1.5658835591090101E-3</v>
      </c>
      <c r="F32972" s="49">
        <v>2.035934986984328E-4</v>
      </c>
      <c r="G32972" s="50">
        <v>1364.5699957577301</v>
      </c>
      <c r="H32972" s="51">
        <v>177.41905395143203</v>
      </c>
      <c r="I32972" s="52">
        <v>818.74199745463898</v>
      </c>
      <c r="J32972" s="51">
        <v>106.45143237085935</v>
      </c>
      <c r="K32972" s="53">
        <v>2183.31199321237</v>
      </c>
      <c r="L32972" s="51">
        <v>283.87048632229141</v>
      </c>
    </row>
    <row r="32973" spans="1:12" ht="21.6" customHeight="1" x14ac:dyDescent="0.3">
      <c r="A32973" s="46" t="s">
        <v>32996</v>
      </c>
      <c r="B32973" s="47">
        <v>0.13001828744806401</v>
      </c>
      <c r="C32973" s="48">
        <v>3.27017623411945E-3</v>
      </c>
      <c r="D32973" s="49">
        <v>4.2518271361357011E-4</v>
      </c>
      <c r="E32973" s="48">
        <v>1.5002274487793501E-3</v>
      </c>
      <c r="F32973" s="49">
        <v>1.9505700367286927E-4</v>
      </c>
      <c r="G32973" s="50">
        <v>1335.6663238142601</v>
      </c>
      <c r="H32973" s="51">
        <v>173.66104802438142</v>
      </c>
      <c r="I32973" s="52">
        <v>801.39979428855804</v>
      </c>
      <c r="J32973" s="51">
        <v>104.19662881462911</v>
      </c>
      <c r="K32973" s="53">
        <v>2137.0661181028199</v>
      </c>
      <c r="L32973" s="51">
        <v>277.85767683901054</v>
      </c>
    </row>
    <row r="32974" spans="1:12" ht="21.6" customHeight="1" x14ac:dyDescent="0.3">
      <c r="A32974" s="46" t="s">
        <v>32997</v>
      </c>
      <c r="B32974" s="47">
        <v>0.13001828744806401</v>
      </c>
      <c r="C32974" s="48">
        <v>3.3507908589225301E-3</v>
      </c>
      <c r="D32974" s="49">
        <v>4.3566408907373482E-4</v>
      </c>
      <c r="E32974" s="48">
        <v>1.5503161846276399E-3</v>
      </c>
      <c r="F32974" s="49">
        <v>2.0156945532830237E-4</v>
      </c>
      <c r="G32974" s="50">
        <v>1356.1690085305599</v>
      </c>
      <c r="H32974" s="51">
        <v>176.32677197928231</v>
      </c>
      <c r="I32974" s="52">
        <v>813.70140511833597</v>
      </c>
      <c r="J32974" s="51">
        <v>105.79606318756939</v>
      </c>
      <c r="K32974" s="53">
        <v>2169.87041364889</v>
      </c>
      <c r="L32974" s="51">
        <v>282.1228351668517</v>
      </c>
    </row>
    <row r="32975" spans="1:12" ht="21.6" customHeight="1" x14ac:dyDescent="0.3">
      <c r="A32975" s="46" t="s">
        <v>32998</v>
      </c>
      <c r="B32975" s="47">
        <v>0.13001828744806401</v>
      </c>
      <c r="C32975" s="48">
        <v>3.2016411016219698E-3</v>
      </c>
      <c r="D32975" s="49">
        <v>4.162718930562216E-4</v>
      </c>
      <c r="E32975" s="48">
        <v>1.4855053169769001E-3</v>
      </c>
      <c r="F32975" s="49">
        <v>1.9314285730833003E-4</v>
      </c>
      <c r="G32975" s="50">
        <v>1298.48446560054</v>
      </c>
      <c r="H32975" s="51">
        <v>168.82672649529681</v>
      </c>
      <c r="I32975" s="52">
        <v>779.09067936032795</v>
      </c>
      <c r="J32975" s="51">
        <v>101.2960358971786</v>
      </c>
      <c r="K32975" s="53">
        <v>2077.5751449608701</v>
      </c>
      <c r="L32975" s="51">
        <v>270.12276239247541</v>
      </c>
    </row>
    <row r="32976" spans="1:12" ht="21.6" customHeight="1" x14ac:dyDescent="0.3">
      <c r="A32976" s="46" t="s">
        <v>32999</v>
      </c>
      <c r="B32976" s="47">
        <v>0.13001828744806401</v>
      </c>
      <c r="C32976" s="48">
        <v>4.0144724597507798E-3</v>
      </c>
      <c r="D32976" s="49">
        <v>5.2195483422421351E-4</v>
      </c>
      <c r="E32976" s="48">
        <v>2.3497757848525099E-3</v>
      </c>
      <c r="F32976" s="49">
        <v>3.0551382343345384E-4</v>
      </c>
      <c r="G32976" s="50">
        <v>1339.0376217814901</v>
      </c>
      <c r="H32976" s="51">
        <v>174.0993784125578</v>
      </c>
      <c r="I32976" s="52">
        <v>803.42257306889906</v>
      </c>
      <c r="J32976" s="51">
        <v>104.45962704753534</v>
      </c>
      <c r="K32976" s="53">
        <v>2142.4601948503901</v>
      </c>
      <c r="L32976" s="51">
        <v>278.55900546009315</v>
      </c>
    </row>
    <row r="32977" spans="1:12" ht="21.6" customHeight="1" x14ac:dyDescent="0.3">
      <c r="A32977" s="46" t="s">
        <v>33000</v>
      </c>
      <c r="B32977" s="47">
        <v>0.13001828744806401</v>
      </c>
      <c r="C32977" s="48">
        <v>3.85608430214092E-3</v>
      </c>
      <c r="D32977" s="49">
        <v>5.0136147721972541E-4</v>
      </c>
      <c r="E32977" s="48">
        <v>2.24155763776636E-3</v>
      </c>
      <c r="F32977" s="49">
        <v>2.9144348527850993E-4</v>
      </c>
      <c r="G32977" s="50">
        <v>1310.56791512874</v>
      </c>
      <c r="H32977" s="51">
        <v>170.39779590941848</v>
      </c>
      <c r="I32977" s="52">
        <v>786.34074907724801</v>
      </c>
      <c r="J32977" s="51">
        <v>102.23867754565161</v>
      </c>
      <c r="K32977" s="53">
        <v>2096.9086642059901</v>
      </c>
      <c r="L32977" s="51">
        <v>272.63647345507007</v>
      </c>
    </row>
    <row r="32978" spans="1:12" ht="21.6" customHeight="1" x14ac:dyDescent="0.3">
      <c r="A32978" s="46" t="s">
        <v>33001</v>
      </c>
      <c r="B32978" s="47">
        <v>0.13001828744806401</v>
      </c>
      <c r="C32978" s="48">
        <v>3.9615244295891803E-3</v>
      </c>
      <c r="D32978" s="49">
        <v>5.1507062201885392E-4</v>
      </c>
      <c r="E32978" s="48">
        <v>2.32377922440636E-3</v>
      </c>
      <c r="F32978" s="49">
        <v>3.0213379516470535E-4</v>
      </c>
      <c r="G32978" s="50">
        <v>1331.3506479442201</v>
      </c>
      <c r="H32978" s="51">
        <v>173.09993123857788</v>
      </c>
      <c r="I32978" s="52">
        <v>798.81038876653395</v>
      </c>
      <c r="J32978" s="51">
        <v>103.85995874314698</v>
      </c>
      <c r="K32978" s="53">
        <v>2130.1610367107501</v>
      </c>
      <c r="L32978" s="51">
        <v>276.95988998172487</v>
      </c>
    </row>
    <row r="32979" spans="1:12" ht="21.6" customHeight="1" x14ac:dyDescent="0.3">
      <c r="A32979" s="46" t="s">
        <v>33002</v>
      </c>
      <c r="B32979" s="47">
        <v>0.13001828744806401</v>
      </c>
      <c r="C32979" s="48">
        <v>3.7743098455618501E-3</v>
      </c>
      <c r="D32979" s="49">
        <v>4.9072930241831876E-4</v>
      </c>
      <c r="E32979" s="48">
        <v>2.1582209226859101E-3</v>
      </c>
      <c r="F32979" s="49">
        <v>2.8060818830220261E-4</v>
      </c>
      <c r="G32979" s="50">
        <v>1290.7822662398401</v>
      </c>
      <c r="H32979" s="51">
        <v>167.82529972483502</v>
      </c>
      <c r="I32979" s="52">
        <v>774.46935974390601</v>
      </c>
      <c r="J32979" s="51">
        <v>100.69517983490127</v>
      </c>
      <c r="K32979" s="53">
        <v>2065.2516259837498</v>
      </c>
      <c r="L32979" s="51">
        <v>268.52047955973626</v>
      </c>
    </row>
    <row r="32980" spans="1:12" ht="21.6" customHeight="1" x14ac:dyDescent="0.3">
      <c r="A32980" s="46" t="s">
        <v>33003</v>
      </c>
      <c r="B32980" s="47">
        <v>0.13001828744806401</v>
      </c>
      <c r="C32980" s="48">
        <v>3.9062821128987898E-3</v>
      </c>
      <c r="D32980" s="49">
        <v>5.0788811060810564E-4</v>
      </c>
      <c r="E32980" s="48">
        <v>2.2373607900402202E-3</v>
      </c>
      <c r="F32980" s="49">
        <v>2.9089781832447695E-4</v>
      </c>
      <c r="G32980" s="50">
        <v>1323.59458951536</v>
      </c>
      <c r="H32980" s="51">
        <v>172.09150180431035</v>
      </c>
      <c r="I32980" s="52">
        <v>794.15675370921599</v>
      </c>
      <c r="J32980" s="51">
        <v>103.25490108258622</v>
      </c>
      <c r="K32980" s="53">
        <v>2117.7513432245701</v>
      </c>
      <c r="L32980" s="51">
        <v>275.34640288689656</v>
      </c>
    </row>
    <row r="32981" spans="1:12" ht="21.6" customHeight="1" x14ac:dyDescent="0.3">
      <c r="A32981" s="46" t="s">
        <v>33004</v>
      </c>
      <c r="B32981" s="47">
        <v>0.13001828744806401</v>
      </c>
      <c r="C32981" s="48">
        <v>3.7530205917294199E-3</v>
      </c>
      <c r="D32981" s="49">
        <v>4.87961310093979E-4</v>
      </c>
      <c r="E32981" s="48">
        <v>2.13352418057217E-3</v>
      </c>
      <c r="F32981" s="49">
        <v>2.7739716018702762E-4</v>
      </c>
      <c r="G32981" s="50">
        <v>1296.8065905127401</v>
      </c>
      <c r="H32981" s="51">
        <v>168.60857204982929</v>
      </c>
      <c r="I32981" s="52">
        <v>778.08395430764403</v>
      </c>
      <c r="J32981" s="51">
        <v>101.16514322989757</v>
      </c>
      <c r="K32981" s="53">
        <v>2074.89054482038</v>
      </c>
      <c r="L32981" s="51">
        <v>269.77371527972684</v>
      </c>
    </row>
    <row r="32982" spans="1:12" ht="21.6" customHeight="1" x14ac:dyDescent="0.3">
      <c r="A32982" s="46" t="s">
        <v>33005</v>
      </c>
      <c r="B32982" s="47">
        <v>0.13001828744806401</v>
      </c>
      <c r="C32982" s="48">
        <v>3.8551624713086602E-3</v>
      </c>
      <c r="D32982" s="49">
        <v>5.0124162235359816E-4</v>
      </c>
      <c r="E32982" s="48">
        <v>2.2121619749525998E-3</v>
      </c>
      <c r="F32982" s="49">
        <v>2.8762151154106412E-4</v>
      </c>
      <c r="G32982" s="50">
        <v>1316.7527889379201</v>
      </c>
      <c r="H32982" s="51">
        <v>171.20194261017045</v>
      </c>
      <c r="I32982" s="52">
        <v>790.05167336275497</v>
      </c>
      <c r="J32982" s="51">
        <v>102.72116556610266</v>
      </c>
      <c r="K32982" s="53">
        <v>2106.8044623006799</v>
      </c>
      <c r="L32982" s="51">
        <v>273.9231081762731</v>
      </c>
    </row>
    <row r="32983" spans="1:12" ht="21.6" customHeight="1" x14ac:dyDescent="0.3">
      <c r="A32983" s="46" t="s">
        <v>33006</v>
      </c>
      <c r="B32983" s="47">
        <v>0.13001828744806401</v>
      </c>
      <c r="C32983" s="48">
        <v>3.6767664034093599E-3</v>
      </c>
      <c r="D32983" s="49">
        <v>4.7804687111786261E-4</v>
      </c>
      <c r="E32983" s="48">
        <v>2.1096935547059198E-3</v>
      </c>
      <c r="F32983" s="49">
        <v>2.7429874302308227E-4</v>
      </c>
      <c r="G32983" s="50">
        <v>1261.0879558952299</v>
      </c>
      <c r="H32983" s="51">
        <v>163.96449634687747</v>
      </c>
      <c r="I32983" s="52">
        <v>756.65277353713998</v>
      </c>
      <c r="J32983" s="51">
        <v>98.378697808126745</v>
      </c>
      <c r="K32983" s="53">
        <v>2017.74072943237</v>
      </c>
      <c r="L32983" s="51">
        <v>262.3431941550042</v>
      </c>
    </row>
    <row r="32984" spans="1:12" ht="21.6" customHeight="1" x14ac:dyDescent="0.3">
      <c r="A32984" s="46" t="s">
        <v>33007</v>
      </c>
      <c r="B32984" s="47">
        <v>0.13001828744806401</v>
      </c>
      <c r="C32984" s="48">
        <v>3.9615506040411603E-3</v>
      </c>
      <c r="D32984" s="49">
        <v>5.1507402517627515E-4</v>
      </c>
      <c r="E32984" s="48">
        <v>2.28947200820806E-3</v>
      </c>
      <c r="F32984" s="49">
        <v>2.9767322966749193E-4</v>
      </c>
      <c r="G32984" s="50">
        <v>1335.8908541635301</v>
      </c>
      <c r="H32984" s="51">
        <v>173.69024107587362</v>
      </c>
      <c r="I32984" s="52">
        <v>801.53451249812201</v>
      </c>
      <c r="J32984" s="51">
        <v>104.21414464552468</v>
      </c>
      <c r="K32984" s="53">
        <v>2137.4253666616501</v>
      </c>
      <c r="L32984" s="51">
        <v>277.90438572139828</v>
      </c>
    </row>
    <row r="32985" spans="1:12" ht="21.6" customHeight="1" x14ac:dyDescent="0.3">
      <c r="A32985" s="46" t="s">
        <v>33008</v>
      </c>
      <c r="B32985" s="47">
        <v>0.13001828744806401</v>
      </c>
      <c r="C32985" s="48">
        <v>3.80383849188061E-3</v>
      </c>
      <c r="D32985" s="49">
        <v>4.9456856644334343E-4</v>
      </c>
      <c r="E32985" s="48">
        <v>2.1828059797073299E-3</v>
      </c>
      <c r="F32985" s="49">
        <v>2.838046953129406E-4</v>
      </c>
      <c r="G32985" s="50">
        <v>1307.48368899652</v>
      </c>
      <c r="H32985" s="51">
        <v>169.99679010960466</v>
      </c>
      <c r="I32985" s="52">
        <v>784.49021339791705</v>
      </c>
      <c r="J32985" s="51">
        <v>101.99807406576346</v>
      </c>
      <c r="K32985" s="53">
        <v>2091.9739023944398</v>
      </c>
      <c r="L32985" s="51">
        <v>271.99486417536809</v>
      </c>
    </row>
    <row r="32986" spans="1:12" ht="21.6" customHeight="1" x14ac:dyDescent="0.3">
      <c r="A32986" s="46" t="s">
        <v>33009</v>
      </c>
      <c r="B32986" s="47">
        <v>0.13001828744806401</v>
      </c>
      <c r="C32986" s="48">
        <v>3.9087001163278304E-3</v>
      </c>
      <c r="D32986" s="49">
        <v>5.0820249527299311E-4</v>
      </c>
      <c r="E32986" s="48">
        <v>2.26347544776192E-3</v>
      </c>
      <c r="F32986" s="49">
        <v>2.9429320139874474E-4</v>
      </c>
      <c r="G32986" s="50">
        <v>1328.2250651930501</v>
      </c>
      <c r="H32986" s="51">
        <v>172.69354832199355</v>
      </c>
      <c r="I32986" s="52">
        <v>796.93503911583002</v>
      </c>
      <c r="J32986" s="51">
        <v>103.61612899319613</v>
      </c>
      <c r="K32986" s="53">
        <v>2125.1601043088799</v>
      </c>
      <c r="L32986" s="51">
        <v>276.30967731518967</v>
      </c>
    </row>
    <row r="32987" spans="1:12" ht="21.6" customHeight="1" x14ac:dyDescent="0.3">
      <c r="A32987" s="46" t="s">
        <v>33010</v>
      </c>
      <c r="B32987" s="47">
        <v>0.13001828744806401</v>
      </c>
      <c r="C32987" s="48">
        <v>3.7642494476127801E-3</v>
      </c>
      <c r="D32987" s="49">
        <v>4.8942126670593466E-4</v>
      </c>
      <c r="E32987" s="48">
        <v>2.1392509106479499E-3</v>
      </c>
      <c r="F32987" s="49">
        <v>2.7814173982415786E-4</v>
      </c>
      <c r="G32987" s="50">
        <v>1290.22012335316</v>
      </c>
      <c r="H32987" s="51">
        <v>167.75221086940778</v>
      </c>
      <c r="I32987" s="52">
        <v>774.132074011898</v>
      </c>
      <c r="J32987" s="51">
        <v>100.65132652164492</v>
      </c>
      <c r="K32987" s="53">
        <v>2064.35219736506</v>
      </c>
      <c r="L32987" s="51">
        <v>268.40353739105268</v>
      </c>
    </row>
    <row r="32988" spans="1:12" ht="21.6" customHeight="1" x14ac:dyDescent="0.3">
      <c r="A32988" s="46" t="s">
        <v>33011</v>
      </c>
      <c r="B32988" s="47">
        <v>0.13001828744806401</v>
      </c>
      <c r="C32988" s="48">
        <v>3.8959605891496101E-3</v>
      </c>
      <c r="D32988" s="49">
        <v>5.0654612376638286E-4</v>
      </c>
      <c r="E32988" s="48">
        <v>2.2179846046019198E-3</v>
      </c>
      <c r="F32988" s="49">
        <v>2.8837855987651304E-4</v>
      </c>
      <c r="G32988" s="50">
        <v>1323.0195645562701</v>
      </c>
      <c r="H32988" s="51">
        <v>172.0167380438896</v>
      </c>
      <c r="I32988" s="52">
        <v>793.81173873376395</v>
      </c>
      <c r="J32988" s="51">
        <v>103.210042826334</v>
      </c>
      <c r="K32988" s="53">
        <v>2116.8313032900301</v>
      </c>
      <c r="L32988" s="51">
        <v>275.22678087022359</v>
      </c>
    </row>
    <row r="32989" spans="1:12" ht="21.6" customHeight="1" x14ac:dyDescent="0.3">
      <c r="A32989" s="46" t="s">
        <v>33012</v>
      </c>
      <c r="B32989" s="47">
        <v>0.13001828744806401</v>
      </c>
      <c r="C32989" s="48">
        <v>3.74298824563201E-3</v>
      </c>
      <c r="D32989" s="49">
        <v>4.8665692163530748E-4</v>
      </c>
      <c r="E32989" s="48">
        <v>2.1145541685342099E-3</v>
      </c>
      <c r="F32989" s="49">
        <v>2.7493071170898287E-4</v>
      </c>
      <c r="G32989" s="50">
        <v>1296.2462925085699</v>
      </c>
      <c r="H32989" s="51">
        <v>168.53572306286651</v>
      </c>
      <c r="I32989" s="52">
        <v>777.74777550514398</v>
      </c>
      <c r="J32989" s="51">
        <v>101.12143383772018</v>
      </c>
      <c r="K32989" s="53">
        <v>2073.9940680137101</v>
      </c>
      <c r="L32989" s="51">
        <v>269.6571569005867</v>
      </c>
    </row>
    <row r="32990" spans="1:12" ht="21.6" customHeight="1" x14ac:dyDescent="0.3">
      <c r="A32990" s="46" t="s">
        <v>33013</v>
      </c>
      <c r="B32990" s="47">
        <v>0.13001828744806401</v>
      </c>
      <c r="C32990" s="48">
        <v>3.8448689994111502E-3</v>
      </c>
      <c r="D32990" s="49">
        <v>4.9990328276558916E-4</v>
      </c>
      <c r="E32990" s="48">
        <v>2.1927857895142999E-3</v>
      </c>
      <c r="F32990" s="49">
        <v>2.8510225309310021E-4</v>
      </c>
      <c r="G32990" s="50">
        <v>1316.1796088613501</v>
      </c>
      <c r="H32990" s="51">
        <v>171.12741871821547</v>
      </c>
      <c r="I32990" s="52">
        <v>789.70776531681202</v>
      </c>
      <c r="J32990" s="51">
        <v>102.67645123092954</v>
      </c>
      <c r="K32990" s="53">
        <v>2105.8873741781599</v>
      </c>
      <c r="L32990" s="51">
        <v>273.803869949145</v>
      </c>
    </row>
    <row r="32991" spans="1:12" ht="21.6" customHeight="1" x14ac:dyDescent="0.3">
      <c r="A32991" s="46" t="s">
        <v>33014</v>
      </c>
      <c r="B32991" s="47">
        <v>0.13001828744806401</v>
      </c>
      <c r="C32991" s="48">
        <v>3.6667394220700898E-3</v>
      </c>
      <c r="D32991" s="49">
        <v>4.7674318017585705E-4</v>
      </c>
      <c r="E32991" s="48">
        <v>2.0907235426679601E-3</v>
      </c>
      <c r="F32991" s="49">
        <v>2.7183229454503757E-4</v>
      </c>
      <c r="G32991" s="50">
        <v>1260.5280107144199</v>
      </c>
      <c r="H32991" s="51">
        <v>163.89169323340377</v>
      </c>
      <c r="I32991" s="52">
        <v>756.31680642865501</v>
      </c>
      <c r="J32991" s="51">
        <v>98.335015940042652</v>
      </c>
      <c r="K32991" s="53">
        <v>2016.84481714308</v>
      </c>
      <c r="L32991" s="51">
        <v>262.22670917344641</v>
      </c>
    </row>
    <row r="32992" spans="1:12" ht="21.6" customHeight="1" x14ac:dyDescent="0.3">
      <c r="A32992" s="46" t="s">
        <v>33015</v>
      </c>
      <c r="B32992" s="47">
        <v>0.13001828744806401</v>
      </c>
      <c r="C32992" s="48">
        <v>3.9153753025556503E-3</v>
      </c>
      <c r="D32992" s="49">
        <v>5.0907039155473116E-4</v>
      </c>
      <c r="E32992" s="48">
        <v>2.1858427065292499E-3</v>
      </c>
      <c r="F32992" s="49">
        <v>2.8419952533377426E-4</v>
      </c>
      <c r="G32992" s="50">
        <v>1333.17131652594</v>
      </c>
      <c r="H32992" s="51">
        <v>173.3366514495836</v>
      </c>
      <c r="I32992" s="52">
        <v>799.90278991556795</v>
      </c>
      <c r="J32992" s="51">
        <v>104.00199086975067</v>
      </c>
      <c r="K32992" s="53">
        <v>2133.0741064415101</v>
      </c>
      <c r="L32992" s="51">
        <v>277.33864231933427</v>
      </c>
    </row>
    <row r="32993" spans="1:12" ht="21.6" customHeight="1" x14ac:dyDescent="0.3">
      <c r="A32993" s="46" t="s">
        <v>33016</v>
      </c>
      <c r="B32993" s="47">
        <v>0.13001828744806401</v>
      </c>
      <c r="C32993" s="48">
        <v>3.7599000302998798E-3</v>
      </c>
      <c r="D32993" s="49">
        <v>4.8885576291551435E-4</v>
      </c>
      <c r="E32993" s="48">
        <v>2.0841574397619501E-3</v>
      </c>
      <c r="F32993" s="49">
        <v>2.7097858108999037E-4</v>
      </c>
      <c r="G32993" s="50">
        <v>1304.89537900706</v>
      </c>
      <c r="H32993" s="51">
        <v>169.66026247739038</v>
      </c>
      <c r="I32993" s="52">
        <v>782.93722740424096</v>
      </c>
      <c r="J32993" s="51">
        <v>101.79615748643486</v>
      </c>
      <c r="K32993" s="53">
        <v>2087.8326064112998</v>
      </c>
      <c r="L32993" s="51">
        <v>271.45641996382523</v>
      </c>
    </row>
    <row r="32994" spans="1:12" ht="21.6" customHeight="1" x14ac:dyDescent="0.3">
      <c r="A32994" s="46" t="s">
        <v>33017</v>
      </c>
      <c r="B32994" s="47">
        <v>0.13001828744806401</v>
      </c>
      <c r="C32994" s="48">
        <v>3.8623837161401199E-3</v>
      </c>
      <c r="D32994" s="49">
        <v>5.0218051623982776E-4</v>
      </c>
      <c r="E32994" s="48">
        <v>2.15984614608311E-3</v>
      </c>
      <c r="F32994" s="49">
        <v>2.8081949706502707E-4</v>
      </c>
      <c r="G32994" s="50">
        <v>1325.47893119182</v>
      </c>
      <c r="H32994" s="51">
        <v>172.33650068205071</v>
      </c>
      <c r="I32994" s="52">
        <v>795.28735871509502</v>
      </c>
      <c r="J32994" s="51">
        <v>103.40190040923082</v>
      </c>
      <c r="K32994" s="53">
        <v>2120.7662899069201</v>
      </c>
      <c r="L32994" s="51">
        <v>275.7384010912815</v>
      </c>
    </row>
    <row r="32995" spans="1:12" ht="21.6" customHeight="1" x14ac:dyDescent="0.3">
      <c r="A32995" s="46" t="s">
        <v>33018</v>
      </c>
      <c r="B32995" s="47">
        <v>0.13001828744806401</v>
      </c>
      <c r="C32995" s="48">
        <v>3.76352329869333E-3</v>
      </c>
      <c r="D32995" s="49">
        <v>4.8932685406699551E-4</v>
      </c>
      <c r="E32995" s="48">
        <v>2.10163545303939E-3</v>
      </c>
      <c r="F32995" s="49">
        <v>2.7325104244431766E-4</v>
      </c>
      <c r="G32995" s="50">
        <v>1290.56682224413</v>
      </c>
      <c r="H32995" s="51">
        <v>167.79728806547183</v>
      </c>
      <c r="I32995" s="52">
        <v>774.34009334647897</v>
      </c>
      <c r="J32995" s="51">
        <v>100.67837283928323</v>
      </c>
      <c r="K32995" s="53">
        <v>2064.90691559061</v>
      </c>
      <c r="L32995" s="51">
        <v>268.47566090475505</v>
      </c>
    </row>
    <row r="32996" spans="1:12" ht="21.6" customHeight="1" x14ac:dyDescent="0.3">
      <c r="A32996" s="46" t="s">
        <v>33019</v>
      </c>
      <c r="B32996" s="47">
        <v>0.13001828744806401</v>
      </c>
      <c r="C32996" s="48">
        <v>3.8953599005656899E-3</v>
      </c>
      <c r="D32996" s="49">
        <v>5.0646802326541189E-4</v>
      </c>
      <c r="E32996" s="48">
        <v>2.1793651547538698E-3</v>
      </c>
      <c r="F32996" s="49">
        <v>2.8335732514508314E-4</v>
      </c>
      <c r="G32996" s="50">
        <v>1323.38755373555</v>
      </c>
      <c r="H32996" s="51">
        <v>172.064583366779</v>
      </c>
      <c r="I32996" s="52">
        <v>794.03253224133096</v>
      </c>
      <c r="J32996" s="51">
        <v>103.23875002006753</v>
      </c>
      <c r="K32996" s="53">
        <v>2117.4200859768798</v>
      </c>
      <c r="L32996" s="51">
        <v>275.30333338684653</v>
      </c>
    </row>
    <row r="32997" spans="1:12" ht="21.6" customHeight="1" x14ac:dyDescent="0.3">
      <c r="A32997" s="46" t="s">
        <v>33020</v>
      </c>
      <c r="B32997" s="47">
        <v>0.13001828744806401</v>
      </c>
      <c r="C32997" s="48">
        <v>3.7434104004797799E-3</v>
      </c>
      <c r="D32997" s="49">
        <v>4.8671180948565247E-4</v>
      </c>
      <c r="E32997" s="48">
        <v>2.07938377191532E-3</v>
      </c>
      <c r="F32997" s="49">
        <v>2.7035791697172564E-4</v>
      </c>
      <c r="G32997" s="50">
        <v>1296.6626715340201</v>
      </c>
      <c r="H32997" s="51">
        <v>168.58985995068483</v>
      </c>
      <c r="I32997" s="52">
        <v>777.99760292041401</v>
      </c>
      <c r="J32997" s="51">
        <v>101.15391597041115</v>
      </c>
      <c r="K32997" s="53">
        <v>2074.6602744544398</v>
      </c>
      <c r="L32997" s="51">
        <v>269.74377592109596</v>
      </c>
    </row>
    <row r="32998" spans="1:12" ht="21.6" customHeight="1" x14ac:dyDescent="0.3">
      <c r="A32998" s="46" t="s">
        <v>33021</v>
      </c>
      <c r="B32998" s="47">
        <v>0.13001828744806401</v>
      </c>
      <c r="C32998" s="48">
        <v>3.8440485703027101E-3</v>
      </c>
      <c r="D32998" s="49">
        <v>4.9979661197793724E-4</v>
      </c>
      <c r="E32998" s="48">
        <v>2.1541663396662499E-3</v>
      </c>
      <c r="F32998" s="49">
        <v>2.8008101836167037E-4</v>
      </c>
      <c r="G32998" s="50">
        <v>1316.5011530899401</v>
      </c>
      <c r="H32998" s="51">
        <v>171.16922534815555</v>
      </c>
      <c r="I32998" s="52">
        <v>789.90069185396806</v>
      </c>
      <c r="J32998" s="51">
        <v>102.70153520889386</v>
      </c>
      <c r="K32998" s="53">
        <v>2106.40184494391</v>
      </c>
      <c r="L32998" s="51">
        <v>273.87076055704938</v>
      </c>
    </row>
    <row r="32999" spans="1:12" ht="21.6" customHeight="1" x14ac:dyDescent="0.3">
      <c r="A32999" s="46" t="s">
        <v>33022</v>
      </c>
      <c r="B32999" s="47">
        <v>0.13001828744806401</v>
      </c>
      <c r="C32999" s="48">
        <v>3.6670159544027301E-3</v>
      </c>
      <c r="D32999" s="49">
        <v>4.7677913443617095E-4</v>
      </c>
      <c r="E32999" s="48">
        <v>2.0555531460490699E-3</v>
      </c>
      <c r="F32999" s="49">
        <v>2.6725949980778028E-4</v>
      </c>
      <c r="G32999" s="50">
        <v>1260.92325676825</v>
      </c>
      <c r="H32999" s="51">
        <v>163.94308244844336</v>
      </c>
      <c r="I32999" s="52">
        <v>756.55395406095204</v>
      </c>
      <c r="J32999" s="51">
        <v>98.365849469066276</v>
      </c>
      <c r="K32999" s="53">
        <v>2017.4772108292</v>
      </c>
      <c r="L32999" s="51">
        <v>262.30893191750965</v>
      </c>
    </row>
    <row r="33000" spans="1:12" ht="21.6" customHeight="1" x14ac:dyDescent="0.3">
      <c r="A33000" s="46" t="s">
        <v>33023</v>
      </c>
      <c r="B33000" s="47">
        <v>0.13001828744806401</v>
      </c>
      <c r="C33000" s="48">
        <v>3.9495181441733598E-3</v>
      </c>
      <c r="D33000" s="49">
        <v>5.135095853504762E-4</v>
      </c>
      <c r="E33000" s="48">
        <v>2.2288909334916901E-3</v>
      </c>
      <c r="F33000" s="49">
        <v>2.8979658208110628E-4</v>
      </c>
      <c r="G33000" s="50">
        <v>1335.6054112594099</v>
      </c>
      <c r="H33000" s="51">
        <v>173.65312827831571</v>
      </c>
      <c r="I33000" s="52">
        <v>801.36324675564902</v>
      </c>
      <c r="J33000" s="51">
        <v>104.19187696698982</v>
      </c>
      <c r="K33000" s="53">
        <v>2136.9686580150601</v>
      </c>
      <c r="L33000" s="51">
        <v>277.84500524530552</v>
      </c>
    </row>
    <row r="33001" spans="1:12" ht="21.6" customHeight="1" x14ac:dyDescent="0.3">
      <c r="A33001" s="46" t="s">
        <v>33024</v>
      </c>
      <c r="B33001" s="47">
        <v>0.13001828744806401</v>
      </c>
      <c r="C33001" s="48">
        <v>3.7931773360054101E-3</v>
      </c>
      <c r="D33001" s="49">
        <v>4.9318242121423308E-4</v>
      </c>
      <c r="E33001" s="48">
        <v>2.1262205100608198E-3</v>
      </c>
      <c r="F33001" s="49">
        <v>2.7644754945505695E-4</v>
      </c>
      <c r="G33001" s="50">
        <v>1307.2656348719399</v>
      </c>
      <c r="H33001" s="51">
        <v>169.96843908575579</v>
      </c>
      <c r="I33001" s="52">
        <v>784.35938092316405</v>
      </c>
      <c r="J33001" s="51">
        <v>101.98106345145348</v>
      </c>
      <c r="K33001" s="53">
        <v>2091.6250157950999</v>
      </c>
      <c r="L33001" s="51">
        <v>271.94950253720924</v>
      </c>
    </row>
    <row r="33002" spans="1:12" ht="21.6" customHeight="1" x14ac:dyDescent="0.3">
      <c r="A33002" s="46" t="s">
        <v>33025</v>
      </c>
      <c r="B33002" s="47">
        <v>0.13001828744806401</v>
      </c>
      <c r="C33002" s="48">
        <v>3.89647168005757E-3</v>
      </c>
      <c r="D33002" s="49">
        <v>5.0661257493096604E-4</v>
      </c>
      <c r="E33002" s="48">
        <v>2.2028943730455402E-3</v>
      </c>
      <c r="F33002" s="49">
        <v>2.8641655381235779E-4</v>
      </c>
      <c r="G33002" s="50">
        <v>1327.89467551861</v>
      </c>
      <c r="H33002" s="51">
        <v>172.65059162233234</v>
      </c>
      <c r="I33002" s="52">
        <v>796.73680531116702</v>
      </c>
      <c r="J33002" s="51">
        <v>103.59035497339953</v>
      </c>
      <c r="K33002" s="53">
        <v>2124.6314808297798</v>
      </c>
      <c r="L33002" s="51">
        <v>276.24094659573188</v>
      </c>
    </row>
    <row r="33003" spans="1:12" ht="21.6" customHeight="1" x14ac:dyDescent="0.3">
      <c r="A33003" s="46" t="s">
        <v>33026</v>
      </c>
      <c r="B33003" s="47">
        <v>0.13001828744806401</v>
      </c>
      <c r="C33003" s="48">
        <v>3.7524530141552202E-3</v>
      </c>
      <c r="D33003" s="49">
        <v>4.8788751462978762E-4</v>
      </c>
      <c r="E33003" s="48">
        <v>2.0819059917615199E-3</v>
      </c>
      <c r="F33003" s="49">
        <v>2.7068585167669607E-4</v>
      </c>
      <c r="G33003" s="50">
        <v>1289.93495204796</v>
      </c>
      <c r="H33003" s="51">
        <v>167.71513338467634</v>
      </c>
      <c r="I33003" s="52">
        <v>773.96097122877802</v>
      </c>
      <c r="J33003" s="51">
        <v>100.62908003080607</v>
      </c>
      <c r="K33003" s="53">
        <v>2063.8959232767402</v>
      </c>
      <c r="L33003" s="51">
        <v>268.34421341548239</v>
      </c>
    </row>
    <row r="33004" spans="1:12" ht="21.6" customHeight="1" x14ac:dyDescent="0.3">
      <c r="A33004" s="46" t="s">
        <v>33027</v>
      </c>
      <c r="B33004" s="47">
        <v>0.13001828744806401</v>
      </c>
      <c r="C33004" s="48">
        <v>3.8840175448780398E-3</v>
      </c>
      <c r="D33004" s="49">
        <v>5.0499330960327685E-4</v>
      </c>
      <c r="E33004" s="48">
        <v>2.1592132592488399E-3</v>
      </c>
      <c r="F33004" s="49">
        <v>2.8073721020268683E-4</v>
      </c>
      <c r="G33004" s="50">
        <v>1322.74226608803</v>
      </c>
      <c r="H33004" s="51">
        <v>171.98068417193704</v>
      </c>
      <c r="I33004" s="52">
        <v>793.645359652823</v>
      </c>
      <c r="J33004" s="51">
        <v>103.18841050316288</v>
      </c>
      <c r="K33004" s="53">
        <v>2116.3876257408601</v>
      </c>
      <c r="L33004" s="51">
        <v>275.16909467509993</v>
      </c>
    </row>
    <row r="33005" spans="1:12" ht="21.6" customHeight="1" x14ac:dyDescent="0.3">
      <c r="A33005" s="46" t="s">
        <v>33028</v>
      </c>
      <c r="B33005" s="47">
        <v>0.13001828744806401</v>
      </c>
      <c r="C33005" s="48">
        <v>3.7323790672858098E-3</v>
      </c>
      <c r="D33005" s="49">
        <v>4.852775344355035E-4</v>
      </c>
      <c r="E33005" s="48">
        <v>2.05965431063745E-3</v>
      </c>
      <c r="F33005" s="49">
        <v>2.6779272620410411E-4</v>
      </c>
      <c r="G33005" s="50">
        <v>1296.0334722871601</v>
      </c>
      <c r="H33005" s="51">
        <v>168.50805254214447</v>
      </c>
      <c r="I33005" s="52">
        <v>777.620083372301</v>
      </c>
      <c r="J33005" s="51">
        <v>101.10483152528734</v>
      </c>
      <c r="K33005" s="53">
        <v>2073.6535556594699</v>
      </c>
      <c r="L33005" s="51">
        <v>269.61288406743182</v>
      </c>
    </row>
    <row r="33006" spans="1:12" ht="21.6" customHeight="1" x14ac:dyDescent="0.3">
      <c r="A33006" s="46" t="s">
        <v>33029</v>
      </c>
      <c r="B33006" s="47">
        <v>0.13001828744806401</v>
      </c>
      <c r="C33006" s="48">
        <v>3.8327451659592002E-3</v>
      </c>
      <c r="D33006" s="49">
        <v>4.9832696270286111E-4</v>
      </c>
      <c r="E33006" s="48">
        <v>2.13401444416122E-3</v>
      </c>
      <c r="F33006" s="49">
        <v>2.7746090341927406E-4</v>
      </c>
      <c r="G33006" s="50">
        <v>1315.85853639174</v>
      </c>
      <c r="H33006" s="51">
        <v>171.08567342557006</v>
      </c>
      <c r="I33006" s="52">
        <v>789.51512183504803</v>
      </c>
      <c r="J33006" s="51">
        <v>102.65140405534255</v>
      </c>
      <c r="K33006" s="53">
        <v>2105.3736582267902</v>
      </c>
      <c r="L33006" s="51">
        <v>273.7370774809126</v>
      </c>
    </row>
    <row r="33007" spans="1:12" ht="21.6" customHeight="1" x14ac:dyDescent="0.3">
      <c r="A33007" s="46" t="s">
        <v>33030</v>
      </c>
      <c r="B33007" s="47">
        <v>0.13001828744806401</v>
      </c>
      <c r="C33007" s="48">
        <v>3.6559920704332502E-3</v>
      </c>
      <c r="D33007" s="49">
        <v>4.7534582792143303E-4</v>
      </c>
      <c r="E33007" s="48">
        <v>2.0358236847711998E-3</v>
      </c>
      <c r="F33007" s="49">
        <v>2.6469430904015869E-4</v>
      </c>
      <c r="G33007" s="50">
        <v>1260.2945683253599</v>
      </c>
      <c r="H33007" s="51">
        <v>163.86134145376039</v>
      </c>
      <c r="I33007" s="52">
        <v>756.17674099521696</v>
      </c>
      <c r="J33007" s="51">
        <v>98.31680487225637</v>
      </c>
      <c r="K33007" s="53">
        <v>2016.4713093205801</v>
      </c>
      <c r="L33007" s="51">
        <v>262.17814632601676</v>
      </c>
    </row>
    <row r="33008" spans="1:12" ht="21.6" customHeight="1" x14ac:dyDescent="0.3">
      <c r="A33008" s="46" t="s">
        <v>33031</v>
      </c>
      <c r="B33008" s="47">
        <v>0.13001828744806401</v>
      </c>
      <c r="C33008" s="48">
        <v>3.9522974033564598E-3</v>
      </c>
      <c r="D33008" s="49">
        <v>5.1387093986983716E-4</v>
      </c>
      <c r="E33008" s="48">
        <v>2.1957370682905201E-3</v>
      </c>
      <c r="F33008" s="49">
        <v>2.8548597330536619E-4</v>
      </c>
      <c r="G33008" s="50">
        <v>1335.6540060321699</v>
      </c>
      <c r="H33008" s="51">
        <v>173.65944648744889</v>
      </c>
      <c r="I33008" s="52">
        <v>801.39240361930297</v>
      </c>
      <c r="J33008" s="51">
        <v>104.19566789246947</v>
      </c>
      <c r="K33008" s="53">
        <v>2137.0464096514702</v>
      </c>
      <c r="L33008" s="51">
        <v>277.85511437991835</v>
      </c>
    </row>
    <row r="33009" spans="1:12" ht="21.6" customHeight="1" x14ac:dyDescent="0.3">
      <c r="A33009" s="46" t="s">
        <v>33032</v>
      </c>
      <c r="B33009" s="47">
        <v>0.13001828744806401</v>
      </c>
      <c r="C33009" s="48">
        <v>3.79550219771494E-3</v>
      </c>
      <c r="D33009" s="49">
        <v>4.9348469575225971E-4</v>
      </c>
      <c r="E33009" s="48">
        <v>2.0941950311219701E-3</v>
      </c>
      <c r="F33009" s="49">
        <v>2.7228365152872367E-4</v>
      </c>
      <c r="G33009" s="50">
        <v>1307.2927339543201</v>
      </c>
      <c r="H33009" s="51">
        <v>169.97196246203825</v>
      </c>
      <c r="I33009" s="52">
        <v>784.37564037259301</v>
      </c>
      <c r="J33009" s="51">
        <v>101.98317747722308</v>
      </c>
      <c r="K33009" s="53">
        <v>2091.66837432691</v>
      </c>
      <c r="L33009" s="51">
        <v>271.95513993926136</v>
      </c>
    </row>
    <row r="33010" spans="1:12" ht="21.6" customHeight="1" x14ac:dyDescent="0.3">
      <c r="A33010" s="46" t="s">
        <v>33033</v>
      </c>
      <c r="B33010" s="47">
        <v>0.13001828744806401</v>
      </c>
      <c r="C33010" s="48">
        <v>3.89940018173336E-3</v>
      </c>
      <c r="D33010" s="49">
        <v>5.0699333370364107E-4</v>
      </c>
      <c r="E33010" s="48">
        <v>2.1706991033399801E-3</v>
      </c>
      <c r="F33010" s="49">
        <v>2.8223057998131234E-4</v>
      </c>
      <c r="G33010" s="50">
        <v>1327.9777233521199</v>
      </c>
      <c r="H33010" s="51">
        <v>172.66138935942155</v>
      </c>
      <c r="I33010" s="52">
        <v>796.78663401127801</v>
      </c>
      <c r="J33010" s="51">
        <v>103.59683361565372</v>
      </c>
      <c r="K33010" s="53">
        <v>2124.7643573634</v>
      </c>
      <c r="L33010" s="51">
        <v>276.25822297507528</v>
      </c>
    </row>
    <row r="33011" spans="1:12" ht="21.6" customHeight="1" x14ac:dyDescent="0.3">
      <c r="A33011" s="46" t="s">
        <v>33034</v>
      </c>
      <c r="B33011" s="47">
        <v>0.13001828744806401</v>
      </c>
      <c r="C33011" s="48">
        <v>3.71673663349344E-3</v>
      </c>
      <c r="D33011" s="49">
        <v>4.8324373198229981E-4</v>
      </c>
      <c r="E33011" s="48">
        <v>2.01688477819937E-3</v>
      </c>
      <c r="F33011" s="49">
        <v>2.6223190484155051E-4</v>
      </c>
      <c r="G33011" s="50">
        <v>1287.66144993333</v>
      </c>
      <c r="H33011" s="51">
        <v>167.41953653322258</v>
      </c>
      <c r="I33011" s="52">
        <v>772.59686996000096</v>
      </c>
      <c r="J33011" s="51">
        <v>100.45172191993393</v>
      </c>
      <c r="K33011" s="53">
        <v>2060.2583198933298</v>
      </c>
      <c r="L33011" s="51">
        <v>267.87125845315654</v>
      </c>
    </row>
    <row r="33012" spans="1:12" ht="21.6" customHeight="1" x14ac:dyDescent="0.3">
      <c r="A33012" s="46" t="s">
        <v>33035</v>
      </c>
      <c r="B33012" s="47">
        <v>0.13001828744806401</v>
      </c>
      <c r="C33012" s="48">
        <v>3.84797133280794E-3</v>
      </c>
      <c r="D33012" s="49">
        <v>5.0030664284093278E-4</v>
      </c>
      <c r="E33012" s="48">
        <v>2.0915616725568102E-3</v>
      </c>
      <c r="F33012" s="49">
        <v>2.7194126675784486E-4</v>
      </c>
      <c r="G33012" s="50">
        <v>1320.41585677019</v>
      </c>
      <c r="H33012" s="51">
        <v>171.67820841652829</v>
      </c>
      <c r="I33012" s="52">
        <v>792.24951406211505</v>
      </c>
      <c r="J33012" s="51">
        <v>103.0069250499171</v>
      </c>
      <c r="K33012" s="53">
        <v>2112.6653708323001</v>
      </c>
      <c r="L33012" s="51">
        <v>274.68513346644539</v>
      </c>
    </row>
    <row r="33013" spans="1:12" ht="21.6" customHeight="1" x14ac:dyDescent="0.3">
      <c r="A33013" s="46" t="s">
        <v>33036</v>
      </c>
      <c r="B33013" s="47">
        <v>0.13001828744806401</v>
      </c>
      <c r="C33013" s="48">
        <v>3.6962395373917301E-3</v>
      </c>
      <c r="D33013" s="49">
        <v>4.8057873464949711E-4</v>
      </c>
      <c r="E33013" s="48">
        <v>1.9941038719137202E-3</v>
      </c>
      <c r="F33013" s="49">
        <v>2.5926997041977548E-4</v>
      </c>
      <c r="G33013" s="50">
        <v>1293.73212700865</v>
      </c>
      <c r="H33013" s="51">
        <v>168.20883557020591</v>
      </c>
      <c r="I33013" s="52">
        <v>776.23927620519203</v>
      </c>
      <c r="J33013" s="51">
        <v>100.92530134212382</v>
      </c>
      <c r="K33013" s="53">
        <v>2069.9714032138399</v>
      </c>
      <c r="L33013" s="51">
        <v>269.13413691232972</v>
      </c>
    </row>
    <row r="33014" spans="1:12" ht="21.6" customHeight="1" x14ac:dyDescent="0.3">
      <c r="A33014" s="46" t="s">
        <v>33037</v>
      </c>
      <c r="B33014" s="47">
        <v>0.13001828744806401</v>
      </c>
      <c r="C33014" s="48">
        <v>3.7968977718006E-3</v>
      </c>
      <c r="D33014" s="49">
        <v>4.9366614590488412E-4</v>
      </c>
      <c r="E33014" s="48">
        <v>2.0672920369538099E-3</v>
      </c>
      <c r="F33014" s="49">
        <v>2.6878577029975422E-4</v>
      </c>
      <c r="G33014" s="50">
        <v>1313.58447377333</v>
      </c>
      <c r="H33014" s="51">
        <v>170.79000369837473</v>
      </c>
      <c r="I33014" s="52">
        <v>788.15068426399898</v>
      </c>
      <c r="J33014" s="51">
        <v>102.47400221902497</v>
      </c>
      <c r="K33014" s="53">
        <v>2101.7351580373302</v>
      </c>
      <c r="L33014" s="51">
        <v>273.26400591739969</v>
      </c>
    </row>
    <row r="33015" spans="1:12" ht="21.6" customHeight="1" x14ac:dyDescent="0.3">
      <c r="A33015" s="46" t="s">
        <v>33038</v>
      </c>
      <c r="B33015" s="47">
        <v>0.13001828744806401</v>
      </c>
      <c r="C33015" s="48">
        <v>3.6203684824070602E-3</v>
      </c>
      <c r="D33015" s="49">
        <v>4.7071411001351241E-4</v>
      </c>
      <c r="E33015" s="48">
        <v>1.9711519750108702E-3</v>
      </c>
      <c r="F33015" s="49">
        <v>2.5628580409078243E-4</v>
      </c>
      <c r="G33015" s="50">
        <v>1258.02999406302</v>
      </c>
      <c r="H33015" s="51">
        <v>163.56690538637199</v>
      </c>
      <c r="I33015" s="52">
        <v>754.81799643781596</v>
      </c>
      <c r="J33015" s="51">
        <v>98.140143231823714</v>
      </c>
      <c r="K33015" s="53">
        <v>2012.8479905008401</v>
      </c>
      <c r="L33015" s="51">
        <v>261.7070486181957</v>
      </c>
    </row>
    <row r="33016" spans="1:12" ht="21.6" customHeight="1" x14ac:dyDescent="0.3">
      <c r="A33016" s="46" t="s">
        <v>33039</v>
      </c>
      <c r="B33016" s="47">
        <v>0.13001828744806401</v>
      </c>
      <c r="C33016" s="48">
        <v>3.9031123937580299E-3</v>
      </c>
      <c r="D33016" s="49">
        <v>5.0747598915373273E-4</v>
      </c>
      <c r="E33016" s="48">
        <v>2.1406884653980798E-3</v>
      </c>
      <c r="F33016" s="49">
        <v>2.783286482308826E-4</v>
      </c>
      <c r="G33016" s="50">
        <v>1332.6882433011699</v>
      </c>
      <c r="H33016" s="51">
        <v>173.27384309618697</v>
      </c>
      <c r="I33016" s="52">
        <v>799.61294598070197</v>
      </c>
      <c r="J33016" s="51">
        <v>103.96430585771219</v>
      </c>
      <c r="K33016" s="53">
        <v>2132.3011892818699</v>
      </c>
      <c r="L33016" s="51">
        <v>277.23814895389916</v>
      </c>
    </row>
    <row r="33017" spans="1:12" ht="21.6" customHeight="1" x14ac:dyDescent="0.3">
      <c r="A33017" s="46" t="s">
        <v>33040</v>
      </c>
      <c r="B33017" s="47">
        <v>0.13001828744806401</v>
      </c>
      <c r="C33017" s="48">
        <v>3.7469618586528702E-3</v>
      </c>
      <c r="D33017" s="49">
        <v>4.8717356399526106E-4</v>
      </c>
      <c r="E33017" s="48">
        <v>2.0405632874115698E-3</v>
      </c>
      <c r="F33017" s="49">
        <v>2.6531054405864394E-4</v>
      </c>
      <c r="G33017" s="50">
        <v>1304.3874461561199</v>
      </c>
      <c r="H33017" s="51">
        <v>169.59422191797253</v>
      </c>
      <c r="I33017" s="52">
        <v>782.63246769367595</v>
      </c>
      <c r="J33017" s="51">
        <v>101.75653315078404</v>
      </c>
      <c r="K33017" s="53">
        <v>2087.0199138498001</v>
      </c>
      <c r="L33017" s="51">
        <v>271.3507550687566</v>
      </c>
    </row>
    <row r="33018" spans="1:12" ht="21.6" customHeight="1" x14ac:dyDescent="0.3">
      <c r="A33018" s="46" t="s">
        <v>33041</v>
      </c>
      <c r="B33018" s="47">
        <v>0.13001828744806401</v>
      </c>
      <c r="C33018" s="48">
        <v>3.85030313986434E-3</v>
      </c>
      <c r="D33018" s="49">
        <v>5.0060982040106517E-4</v>
      </c>
      <c r="E33018" s="48">
        <v>2.1156505004475299E-3</v>
      </c>
      <c r="F33018" s="49">
        <v>2.7507325490682744E-4</v>
      </c>
      <c r="G33018" s="50">
        <v>1325.0327624991601</v>
      </c>
      <c r="H33018" s="51">
        <v>172.27849059271813</v>
      </c>
      <c r="I33018" s="52">
        <v>795.01965749949704</v>
      </c>
      <c r="J33018" s="51">
        <v>103.36709435563101</v>
      </c>
      <c r="K33018" s="53">
        <v>2120.0524199986598</v>
      </c>
      <c r="L33018" s="51">
        <v>275.64558494834915</v>
      </c>
    </row>
    <row r="33019" spans="1:12" ht="21.6" customHeight="1" x14ac:dyDescent="0.3">
      <c r="A33019" s="46" t="s">
        <v>33042</v>
      </c>
      <c r="B33019" s="47">
        <v>0.13001828744806401</v>
      </c>
      <c r="C33019" s="48">
        <v>3.70742702329848E-3</v>
      </c>
      <c r="D33019" s="49">
        <v>4.8203331240794211E-4</v>
      </c>
      <c r="E33019" s="48">
        <v>1.99956790821792E-3</v>
      </c>
      <c r="F33019" s="49">
        <v>2.599803950626016E-4</v>
      </c>
      <c r="G33019" s="50">
        <v>1287.1392574091501</v>
      </c>
      <c r="H33019" s="51">
        <v>167.35164195551053</v>
      </c>
      <c r="I33019" s="52">
        <v>772.28355444549402</v>
      </c>
      <c r="J33019" s="51">
        <v>100.41098517330684</v>
      </c>
      <c r="K33019" s="53">
        <v>2059.4228118546498</v>
      </c>
      <c r="L33019" s="51">
        <v>267.76262712881737</v>
      </c>
    </row>
    <row r="33020" spans="1:12" ht="21.6" customHeight="1" x14ac:dyDescent="0.3">
      <c r="A33020" s="46" t="s">
        <v>33043</v>
      </c>
      <c r="B33020" s="47">
        <v>0.13001828744806401</v>
      </c>
      <c r="C33020" s="48">
        <v>3.8384129276971702E-3</v>
      </c>
      <c r="D33020" s="49">
        <v>4.9906387537769557E-4</v>
      </c>
      <c r="E33020" s="48">
        <v>2.0738740251636302E-3</v>
      </c>
      <c r="F33020" s="49">
        <v>2.6964154913479839E-4</v>
      </c>
      <c r="G33020" s="50">
        <v>1319.88148778491</v>
      </c>
      <c r="H33020" s="51">
        <v>171.60873067619681</v>
      </c>
      <c r="I33020" s="52">
        <v>791.92889267094699</v>
      </c>
      <c r="J33020" s="51">
        <v>102.96523840571822</v>
      </c>
      <c r="K33020" s="53">
        <v>2111.81038045586</v>
      </c>
      <c r="L33020" s="51">
        <v>274.57396908191504</v>
      </c>
    </row>
    <row r="33021" spans="1:12" ht="21.6" customHeight="1" x14ac:dyDescent="0.3">
      <c r="A33021" s="46" t="s">
        <v>33044</v>
      </c>
      <c r="B33021" s="47">
        <v>0.13001828744806401</v>
      </c>
      <c r="C33021" s="48">
        <v>3.6869552254924498E-3</v>
      </c>
      <c r="D33021" s="49">
        <v>4.79371604316219E-4</v>
      </c>
      <c r="E33021" s="48">
        <v>1.9767870019322701E-3</v>
      </c>
      <c r="F33021" s="49">
        <v>2.5701846064082656E-4</v>
      </c>
      <c r="G33021" s="50">
        <v>1293.21166922475</v>
      </c>
      <c r="H33021" s="51">
        <v>168.14116654045424</v>
      </c>
      <c r="I33021" s="52">
        <v>775.927001534851</v>
      </c>
      <c r="J33021" s="51">
        <v>100.88469992427267</v>
      </c>
      <c r="K33021" s="53">
        <v>2069.1386707595998</v>
      </c>
      <c r="L33021" s="51">
        <v>269.0258664647269</v>
      </c>
    </row>
    <row r="33022" spans="1:12" ht="21.6" customHeight="1" x14ac:dyDescent="0.3">
      <c r="A33022" s="46" t="s">
        <v>33045</v>
      </c>
      <c r="B33022" s="47">
        <v>0.13001828744806401</v>
      </c>
      <c r="C33022" s="48">
        <v>3.7873646649854999E-3</v>
      </c>
      <c r="D33022" s="49">
        <v>4.9242666768272542E-4</v>
      </c>
      <c r="E33022" s="48">
        <v>2.0496043895606398E-3</v>
      </c>
      <c r="F33022" s="49">
        <v>2.6648605267670905E-4</v>
      </c>
      <c r="G33022" s="50">
        <v>1313.05183952832</v>
      </c>
      <c r="H33022" s="51">
        <v>170.72075150600233</v>
      </c>
      <c r="I33022" s="52">
        <v>787.83110371699604</v>
      </c>
      <c r="J33022" s="51">
        <v>102.43245090360192</v>
      </c>
      <c r="K33022" s="53">
        <v>2100.8829432453199</v>
      </c>
      <c r="L33022" s="51">
        <v>273.15320240960426</v>
      </c>
    </row>
    <row r="33023" spans="1:12" ht="21.6" customHeight="1" x14ac:dyDescent="0.3">
      <c r="A33023" s="46" t="s">
        <v>33046</v>
      </c>
      <c r="B33023" s="47">
        <v>0.13001828744806401</v>
      </c>
      <c r="C33023" s="48">
        <v>3.61108900866388E-3</v>
      </c>
      <c r="D33023" s="49">
        <v>4.6950760872900484E-4</v>
      </c>
      <c r="E33023" s="48">
        <v>1.9538351050294202E-3</v>
      </c>
      <c r="F33023" s="49">
        <v>2.5403429431183352E-4</v>
      </c>
      <c r="G33023" s="50">
        <v>1257.5098680384001</v>
      </c>
      <c r="H33023" s="51">
        <v>163.49927949139374</v>
      </c>
      <c r="I33023" s="52">
        <v>754.50592082304001</v>
      </c>
      <c r="J33023" s="51">
        <v>98.099567694836239</v>
      </c>
      <c r="K33023" s="53">
        <v>2012.0157888614399</v>
      </c>
      <c r="L33023" s="51">
        <v>261.59884718622999</v>
      </c>
    </row>
    <row r="33024" spans="1:12" ht="21.6" customHeight="1" x14ac:dyDescent="0.3">
      <c r="A33024" s="46" t="s">
        <v>33047</v>
      </c>
      <c r="B33024" s="47">
        <v>0.13001828744806401</v>
      </c>
      <c r="C33024" s="48">
        <v>3.8594540858798202E-3</v>
      </c>
      <c r="D33024" s="49">
        <v>5.017996107305276E-4</v>
      </c>
      <c r="E33024" s="48">
        <v>2.04608994116678E-3</v>
      </c>
      <c r="F33024" s="49">
        <v>2.6602911011521478E-4</v>
      </c>
      <c r="G33024" s="50">
        <v>1330.1235700725499</v>
      </c>
      <c r="H33024" s="51">
        <v>172.94038867513791</v>
      </c>
      <c r="I33024" s="52">
        <v>798.07414204353495</v>
      </c>
      <c r="J33024" s="51">
        <v>103.7642332050834</v>
      </c>
      <c r="K33024" s="53">
        <v>2128.1977121160899</v>
      </c>
      <c r="L33024" s="51">
        <v>276.70462188022134</v>
      </c>
    </row>
    <row r="33025" spans="1:12" ht="21.6" customHeight="1" x14ac:dyDescent="0.3">
      <c r="A33025" s="46" t="s">
        <v>33048</v>
      </c>
      <c r="B33025" s="47">
        <v>0.13001828744806401</v>
      </c>
      <c r="C33025" s="48">
        <v>3.7054299846350498E-3</v>
      </c>
      <c r="D33025" s="49">
        <v>4.8177366086095533E-4</v>
      </c>
      <c r="E33025" s="48">
        <v>1.9505114763385799E-3</v>
      </c>
      <c r="F33025" s="49">
        <v>2.5360216180133721E-4</v>
      </c>
      <c r="G33025" s="50">
        <v>1301.9469800424099</v>
      </c>
      <c r="H33025" s="51">
        <v>169.27691669329292</v>
      </c>
      <c r="I33025" s="52">
        <v>781.16818802544901</v>
      </c>
      <c r="J33025" s="51">
        <v>101.56615001597615</v>
      </c>
      <c r="K33025" s="53">
        <v>2083.1151680678599</v>
      </c>
      <c r="L33025" s="51">
        <v>270.84306670926907</v>
      </c>
    </row>
    <row r="33026" spans="1:12" ht="21.6" customHeight="1" x14ac:dyDescent="0.3">
      <c r="A33026" s="46" t="s">
        <v>33049</v>
      </c>
      <c r="B33026" s="47">
        <v>0.13001828744806401</v>
      </c>
      <c r="C33026" s="48">
        <v>3.80653145446161E-3</v>
      </c>
      <c r="D33026" s="49">
        <v>4.9491870082628677E-4</v>
      </c>
      <c r="E33026" s="48">
        <v>2.0210519762162301E-3</v>
      </c>
      <c r="F33026" s="49">
        <v>2.6277371679115963E-4</v>
      </c>
      <c r="G33026" s="50">
        <v>1322.44260175402</v>
      </c>
      <c r="H33026" s="51">
        <v>171.94172232841981</v>
      </c>
      <c r="I33026" s="52">
        <v>793.465561052412</v>
      </c>
      <c r="J33026" s="51">
        <v>103.16503339705189</v>
      </c>
      <c r="K33026" s="53">
        <v>2115.90816280643</v>
      </c>
      <c r="L33026" s="51">
        <v>275.10675572547171</v>
      </c>
    </row>
    <row r="33027" spans="1:12" ht="21.6" customHeight="1" x14ac:dyDescent="0.3">
      <c r="A33027" s="46" t="s">
        <v>33050</v>
      </c>
      <c r="B33027" s="47">
        <v>0.13001828744806401</v>
      </c>
      <c r="C33027" s="48">
        <v>3.8688439075317302E-3</v>
      </c>
      <c r="D33027" s="49">
        <v>5.0302045926115164E-4</v>
      </c>
      <c r="E33027" s="48">
        <v>2.0718521779253601E-3</v>
      </c>
      <c r="F33027" s="49">
        <v>2.6937867201939691E-4</v>
      </c>
      <c r="G33027" s="50">
        <v>1296.4159797413099</v>
      </c>
      <c r="H33027" s="51">
        <v>168.55778550626917</v>
      </c>
      <c r="I33027" s="52">
        <v>777.84958784478602</v>
      </c>
      <c r="J33027" s="51">
        <v>101.13467130376151</v>
      </c>
      <c r="K33027" s="53">
        <v>2074.2655675860901</v>
      </c>
      <c r="L33027" s="51">
        <v>269.69245681003065</v>
      </c>
    </row>
    <row r="33028" spans="1:12" ht="21.6" customHeight="1" x14ac:dyDescent="0.3">
      <c r="A33028" s="46" t="s">
        <v>33051</v>
      </c>
      <c r="B33028" s="47">
        <v>0.13001828744806401</v>
      </c>
      <c r="C33028" s="48">
        <v>4.0005721302140097E-3</v>
      </c>
      <c r="D33028" s="49">
        <v>5.201475371828789E-4</v>
      </c>
      <c r="E33028" s="48">
        <v>2.1476799967007302E-3</v>
      </c>
      <c r="F33028" s="49">
        <v>2.7923767515749274E-4</v>
      </c>
      <c r="G33028" s="50">
        <v>1329.2032595251001</v>
      </c>
      <c r="H33028" s="51">
        <v>172.82073147383809</v>
      </c>
      <c r="I33028" s="52">
        <v>797.52195571506502</v>
      </c>
      <c r="J33028" s="51">
        <v>103.6924388843035</v>
      </c>
      <c r="K33028" s="53">
        <v>2126.7252152401702</v>
      </c>
      <c r="L33028" s="51">
        <v>276.51317035814156</v>
      </c>
    </row>
    <row r="33029" spans="1:12" ht="21.6" customHeight="1" x14ac:dyDescent="0.3">
      <c r="A33029" s="46" t="s">
        <v>33052</v>
      </c>
      <c r="B33029" s="47">
        <v>0.13001828744806401</v>
      </c>
      <c r="C33029" s="48">
        <v>3.8499075979363802E-3</v>
      </c>
      <c r="D33029" s="49">
        <v>5.0055839271697798E-4</v>
      </c>
      <c r="E33029" s="48">
        <v>2.0513032577433601E-3</v>
      </c>
      <c r="F33029" s="49">
        <v>2.667069366084263E-4</v>
      </c>
      <c r="G33029" s="50">
        <v>1302.60720238464</v>
      </c>
      <c r="H33029" s="51">
        <v>169.36275767156462</v>
      </c>
      <c r="I33029" s="52">
        <v>781.564321430787</v>
      </c>
      <c r="J33029" s="51">
        <v>101.61765460293915</v>
      </c>
      <c r="K33029" s="53">
        <v>2084.1715238154302</v>
      </c>
      <c r="L33029" s="51">
        <v>270.98041227450381</v>
      </c>
    </row>
    <row r="33030" spans="1:12" ht="21.6" customHeight="1" x14ac:dyDescent="0.3">
      <c r="A33030" s="46" t="s">
        <v>33053</v>
      </c>
      <c r="B33030" s="47">
        <v>0.13001828744806401</v>
      </c>
      <c r="C33030" s="48">
        <v>3.9497573690440704E-3</v>
      </c>
      <c r="D33030" s="49">
        <v>5.1354068895848102E-4</v>
      </c>
      <c r="E33030" s="48">
        <v>2.1234103610977299E-3</v>
      </c>
      <c r="F33030" s="49">
        <v>2.7608217869940204E-4</v>
      </c>
      <c r="G33030" s="50">
        <v>1322.37852625346</v>
      </c>
      <c r="H33030" s="51">
        <v>171.93339134156963</v>
      </c>
      <c r="I33030" s="52">
        <v>793.42711575208102</v>
      </c>
      <c r="J33030" s="51">
        <v>103.16003480494243</v>
      </c>
      <c r="K33030" s="53">
        <v>2115.80564200555</v>
      </c>
      <c r="L33030" s="51">
        <v>275.09342614651206</v>
      </c>
    </row>
    <row r="33031" spans="1:12" ht="21.6" customHeight="1" x14ac:dyDescent="0.3">
      <c r="A33031" s="46" t="s">
        <v>33054</v>
      </c>
      <c r="B33031" s="47">
        <v>0.13001828744806401</v>
      </c>
      <c r="C33031" s="48">
        <v>3.7702868807613999E-3</v>
      </c>
      <c r="D33031" s="49">
        <v>4.9020624342450037E-4</v>
      </c>
      <c r="E33031" s="48">
        <v>2.0283513608405101E-3</v>
      </c>
      <c r="F33031" s="49">
        <v>2.6372277027943326E-4</v>
      </c>
      <c r="G33031" s="50">
        <v>1266.66727909409</v>
      </c>
      <c r="H33031" s="51">
        <v>164.68991039431251</v>
      </c>
      <c r="I33031" s="52">
        <v>760.000367456454</v>
      </c>
      <c r="J33031" s="51">
        <v>98.813946236587512</v>
      </c>
      <c r="K33031" s="53">
        <v>2026.66764655054</v>
      </c>
      <c r="L33031" s="51">
        <v>263.50385663090003</v>
      </c>
    </row>
    <row r="33032" spans="1:12" ht="21.6" customHeight="1" x14ac:dyDescent="0.3">
      <c r="A33032" s="46" t="s">
        <v>33055</v>
      </c>
      <c r="B33032" s="47">
        <v>0.13001828744806401</v>
      </c>
      <c r="C33032" s="48">
        <v>4.0514963408865802E-3</v>
      </c>
      <c r="D33032" s="49">
        <v>5.2676861584417096E-4</v>
      </c>
      <c r="E33032" s="48">
        <v>2.19444665827983E-3</v>
      </c>
      <c r="F33032" s="49">
        <v>2.8531819640567044E-4</v>
      </c>
      <c r="G33032" s="50">
        <v>1341.2371075302401</v>
      </c>
      <c r="H33032" s="51">
        <v>174.38535178287671</v>
      </c>
      <c r="I33032" s="52">
        <v>804.74226451814798</v>
      </c>
      <c r="J33032" s="51">
        <v>104.63121106972653</v>
      </c>
      <c r="K33032" s="53">
        <v>2145.9793720483899</v>
      </c>
      <c r="L33032" s="51">
        <v>279.01656285260322</v>
      </c>
    </row>
    <row r="33033" spans="1:12" ht="21.6" customHeight="1" x14ac:dyDescent="0.3">
      <c r="A33033" s="46" t="s">
        <v>33056</v>
      </c>
      <c r="B33033" s="47">
        <v>0.13001828744806401</v>
      </c>
      <c r="C33033" s="48">
        <v>3.8964426061139602E-3</v>
      </c>
      <c r="D33033" s="49">
        <v>5.0660879478660857E-4</v>
      </c>
      <c r="E33033" s="48">
        <v>2.0955306871375599E-3</v>
      </c>
      <c r="F33033" s="49">
        <v>2.7245731123649034E-4</v>
      </c>
      <c r="G33033" s="50">
        <v>1313.0254270134501</v>
      </c>
      <c r="H33033" s="51">
        <v>170.71731739605175</v>
      </c>
      <c r="I33033" s="52">
        <v>787.81525620806997</v>
      </c>
      <c r="J33033" s="51">
        <v>102.43039043763103</v>
      </c>
      <c r="K33033" s="53">
        <v>2100.8406832215201</v>
      </c>
      <c r="L33033" s="51">
        <v>273.14770783368277</v>
      </c>
    </row>
    <row r="33034" spans="1:12" ht="21.6" customHeight="1" x14ac:dyDescent="0.3">
      <c r="A33034" s="46" t="s">
        <v>33057</v>
      </c>
      <c r="B33034" s="47">
        <v>0.13001828744806401</v>
      </c>
      <c r="C33034" s="48">
        <v>3.9989296116789697E-3</v>
      </c>
      <c r="D33034" s="49">
        <v>5.1993397973585124E-4</v>
      </c>
      <c r="E33034" s="48">
        <v>2.1694086933292801E-3</v>
      </c>
      <c r="F33034" s="49">
        <v>2.8206280308161528E-4</v>
      </c>
      <c r="G33034" s="50">
        <v>1333.5864305318501</v>
      </c>
      <c r="H33034" s="51">
        <v>173.39062386172773</v>
      </c>
      <c r="I33034" s="52">
        <v>800.15185831911003</v>
      </c>
      <c r="J33034" s="51">
        <v>104.03437431703664</v>
      </c>
      <c r="K33034" s="53">
        <v>2133.7382888509601</v>
      </c>
      <c r="L33034" s="51">
        <v>277.42499817876438</v>
      </c>
    </row>
    <row r="33035" spans="1:12" ht="21.6" customHeight="1" x14ac:dyDescent="0.3">
      <c r="A33035" s="46" t="s">
        <v>33058</v>
      </c>
      <c r="B33035" s="47">
        <v>0.13001828744806401</v>
      </c>
      <c r="C33035" s="48">
        <v>3.8580703308355399E-3</v>
      </c>
      <c r="D33035" s="49">
        <v>5.0161969726942267E-4</v>
      </c>
      <c r="E33035" s="48">
        <v>2.0502392583651502E-3</v>
      </c>
      <c r="F33035" s="49">
        <v>2.6656859723142568E-4</v>
      </c>
      <c r="G33035" s="50">
        <v>1295.81778004128</v>
      </c>
      <c r="H33035" s="51">
        <v>168.48000860571932</v>
      </c>
      <c r="I33035" s="52">
        <v>777.49066802477296</v>
      </c>
      <c r="J33035" s="51">
        <v>101.08800516343224</v>
      </c>
      <c r="K33035" s="53">
        <v>2073.30844806606</v>
      </c>
      <c r="L33035" s="51">
        <v>269.56801376915155</v>
      </c>
    </row>
    <row r="33036" spans="1:12" ht="21.6" customHeight="1" x14ac:dyDescent="0.3">
      <c r="A33036" s="46" t="s">
        <v>33059</v>
      </c>
      <c r="B33036" s="47">
        <v>0.13001828744806401</v>
      </c>
      <c r="C33036" s="48">
        <v>3.9895124762654296E-3</v>
      </c>
      <c r="D33036" s="49">
        <v>5.1870957991671633E-4</v>
      </c>
      <c r="E33036" s="48">
        <v>2.1256043155454402E-3</v>
      </c>
      <c r="F33036" s="49">
        <v>2.7636743289943241E-4</v>
      </c>
      <c r="G33036" s="50">
        <v>1328.5908401654101</v>
      </c>
      <c r="H33036" s="51">
        <v>172.74110575749117</v>
      </c>
      <c r="I33036" s="52">
        <v>797.15450409925199</v>
      </c>
      <c r="J33036" s="51">
        <v>103.64466345449547</v>
      </c>
      <c r="K33036" s="53">
        <v>2125.7453442646702</v>
      </c>
      <c r="L33036" s="51">
        <v>276.38576921198666</v>
      </c>
    </row>
    <row r="33037" spans="1:12" ht="21.6" customHeight="1" x14ac:dyDescent="0.3">
      <c r="A33037" s="46" t="s">
        <v>33060</v>
      </c>
      <c r="B33037" s="47">
        <v>0.13001828744806401</v>
      </c>
      <c r="C33037" s="48">
        <v>3.8391547302758901E-3</v>
      </c>
      <c r="D33037" s="49">
        <v>4.9916032327860539E-4</v>
      </c>
      <c r="E33037" s="48">
        <v>2.0296903381831601E-3</v>
      </c>
      <c r="F33037" s="49">
        <v>2.6389686182045637E-4</v>
      </c>
      <c r="G33037" s="50">
        <v>1302.0104227327799</v>
      </c>
      <c r="H33037" s="51">
        <v>169.28516540324591</v>
      </c>
      <c r="I33037" s="52">
        <v>781.20625363967099</v>
      </c>
      <c r="J33037" s="51">
        <v>101.57109924194795</v>
      </c>
      <c r="K33037" s="53">
        <v>2083.2166763724499</v>
      </c>
      <c r="L33037" s="51">
        <v>270.85626464519385</v>
      </c>
    </row>
    <row r="33038" spans="1:12" ht="21.6" customHeight="1" x14ac:dyDescent="0.3">
      <c r="A33038" s="46" t="s">
        <v>33061</v>
      </c>
      <c r="B33038" s="47">
        <v>0.13001828744806401</v>
      </c>
      <c r="C33038" s="48">
        <v>3.9387184241311702E-3</v>
      </c>
      <c r="D33038" s="49">
        <v>5.1210542424567223E-4</v>
      </c>
      <c r="E33038" s="48">
        <v>2.1013346799424498E-3</v>
      </c>
      <c r="F33038" s="49">
        <v>2.7321193644134302E-4</v>
      </c>
      <c r="G33038" s="50">
        <v>1321.7675269419401</v>
      </c>
      <c r="H33038" s="51">
        <v>171.85395025745387</v>
      </c>
      <c r="I33038" s="52">
        <v>793.06051616516504</v>
      </c>
      <c r="J33038" s="51">
        <v>103.11237015447244</v>
      </c>
      <c r="K33038" s="53">
        <v>2114.8280431070998</v>
      </c>
      <c r="L33038" s="51">
        <v>274.96632041192629</v>
      </c>
    </row>
    <row r="33039" spans="1:12" ht="21.6" customHeight="1" x14ac:dyDescent="0.3">
      <c r="A33039" s="46" t="s">
        <v>33062</v>
      </c>
      <c r="B33039" s="47">
        <v>0.13001828744806401</v>
      </c>
      <c r="C33039" s="48">
        <v>3.75953797358696E-3</v>
      </c>
      <c r="D33039" s="49">
        <v>4.8880868892174146E-4</v>
      </c>
      <c r="E33039" s="48">
        <v>2.0067384412803002E-3</v>
      </c>
      <c r="F33039" s="49">
        <v>2.6091269549146197E-4</v>
      </c>
      <c r="G33039" s="50">
        <v>1266.0707710184099</v>
      </c>
      <c r="H33039" s="51">
        <v>164.61235343586364</v>
      </c>
      <c r="I33039" s="52">
        <v>759.64246261104995</v>
      </c>
      <c r="J33039" s="51">
        <v>98.767412061518712</v>
      </c>
      <c r="K33039" s="53">
        <v>2025.7132336294601</v>
      </c>
      <c r="L33039" s="51">
        <v>263.37976549738232</v>
      </c>
    </row>
    <row r="33040" spans="1:12" ht="21.6" customHeight="1" x14ac:dyDescent="0.3">
      <c r="A33040" s="46" t="s">
        <v>33063</v>
      </c>
      <c r="B33040" s="47">
        <v>0.13001828744806401</v>
      </c>
      <c r="C33040" s="48">
        <v>4.0486932607203896E-3</v>
      </c>
      <c r="D33040" s="49">
        <v>5.2640416416138323E-4</v>
      </c>
      <c r="E33040" s="48">
        <v>2.2665707006552399E-3</v>
      </c>
      <c r="F33040" s="49">
        <v>2.9469564087915284E-4</v>
      </c>
      <c r="G33040" s="50">
        <v>1341.52085430651</v>
      </c>
      <c r="H33040" s="51">
        <v>174.42224405279623</v>
      </c>
      <c r="I33040" s="52">
        <v>804.91251258391105</v>
      </c>
      <c r="J33040" s="51">
        <v>104.65334643167839</v>
      </c>
      <c r="K33040" s="53">
        <v>2146.4333668904201</v>
      </c>
      <c r="L33040" s="51">
        <v>279.07559048447462</v>
      </c>
    </row>
    <row r="33041" spans="1:12" ht="21.6" customHeight="1" x14ac:dyDescent="0.3">
      <c r="A33041" s="46" t="s">
        <v>33064</v>
      </c>
      <c r="B33041" s="47">
        <v>0.13001828744806401</v>
      </c>
      <c r="C33041" s="48">
        <v>3.89349871911611E-3</v>
      </c>
      <c r="D33041" s="49">
        <v>5.0622603564070743E-4</v>
      </c>
      <c r="E33041" s="48">
        <v>2.1630028440128199E-3</v>
      </c>
      <c r="F33041" s="49">
        <v>2.812299255238388E-4</v>
      </c>
      <c r="G33041" s="50">
        <v>1313.27620373334</v>
      </c>
      <c r="H33041" s="51">
        <v>170.74992295570368</v>
      </c>
      <c r="I33041" s="52">
        <v>787.96572224000897</v>
      </c>
      <c r="J33041" s="51">
        <v>102.44995377342285</v>
      </c>
      <c r="K33041" s="53">
        <v>2101.2419259733501</v>
      </c>
      <c r="L33041" s="51">
        <v>273.19987672912652</v>
      </c>
    </row>
    <row r="33042" spans="1:12" ht="21.6" customHeight="1" x14ac:dyDescent="0.3">
      <c r="A33042" s="46" t="s">
        <v>33065</v>
      </c>
      <c r="B33042" s="47">
        <v>0.13001828744806401</v>
      </c>
      <c r="C33042" s="48">
        <v>3.9973457252185096E-3</v>
      </c>
      <c r="D33042" s="49">
        <v>5.1972804553075008E-4</v>
      </c>
      <c r="E33042" s="48">
        <v>2.2426340785123701E-3</v>
      </c>
      <c r="F33042" s="49">
        <v>2.915834422608455E-4</v>
      </c>
      <c r="G33042" s="50">
        <v>1333.9261266430899</v>
      </c>
      <c r="H33042" s="51">
        <v>173.43479056836389</v>
      </c>
      <c r="I33042" s="52">
        <v>800.35567598585499</v>
      </c>
      <c r="J33042" s="51">
        <v>104.06087434101848</v>
      </c>
      <c r="K33042" s="53">
        <v>2134.2818026289401</v>
      </c>
      <c r="L33042" s="51">
        <v>277.49566490938236</v>
      </c>
    </row>
    <row r="33043" spans="1:12" ht="21.6" customHeight="1" x14ac:dyDescent="0.3">
      <c r="A33043" s="46" t="s">
        <v>33066</v>
      </c>
      <c r="B33043" s="47">
        <v>0.13001828744806401</v>
      </c>
      <c r="C33043" s="48">
        <v>3.81856398769727E-3</v>
      </c>
      <c r="D33043" s="49">
        <v>4.9648315019124923E-4</v>
      </c>
      <c r="E33043" s="48">
        <v>2.0819725593933399E-3</v>
      </c>
      <c r="F33043" s="49">
        <v>2.706945066861848E-4</v>
      </c>
      <c r="G33043" s="50">
        <v>1293.78886052756</v>
      </c>
      <c r="H33043" s="51">
        <v>168.21621196517549</v>
      </c>
      <c r="I33043" s="52">
        <v>776.27331631653703</v>
      </c>
      <c r="J33043" s="51">
        <v>100.92972717910543</v>
      </c>
      <c r="K33043" s="53">
        <v>2070.0621768441001</v>
      </c>
      <c r="L33043" s="51">
        <v>269.14593914428093</v>
      </c>
    </row>
    <row r="33044" spans="1:12" ht="21.6" customHeight="1" x14ac:dyDescent="0.3">
      <c r="A33044" s="46" t="s">
        <v>33067</v>
      </c>
      <c r="B33044" s="47">
        <v>0.13001828744806401</v>
      </c>
      <c r="C33044" s="48">
        <v>3.9485479022639599E-3</v>
      </c>
      <c r="D33044" s="49">
        <v>5.1338343615900568E-4</v>
      </c>
      <c r="E33044" s="48">
        <v>2.1570056536148901E-3</v>
      </c>
      <c r="F33044" s="49">
        <v>2.8045018109879998E-4</v>
      </c>
      <c r="G33044" s="50">
        <v>1326.49484836171</v>
      </c>
      <c r="H33044" s="51">
        <v>172.46858849266889</v>
      </c>
      <c r="I33044" s="52">
        <v>795.89690901703102</v>
      </c>
      <c r="J33044" s="51">
        <v>103.481153095602</v>
      </c>
      <c r="K33044" s="53">
        <v>2122.3917573787398</v>
      </c>
      <c r="L33044" s="51">
        <v>275.94974158827085</v>
      </c>
    </row>
    <row r="33045" spans="1:12" ht="21.6" customHeight="1" x14ac:dyDescent="0.3">
      <c r="A33045" s="46" t="s">
        <v>33068</v>
      </c>
      <c r="B33045" s="47">
        <v>0.13001828744806401</v>
      </c>
      <c r="C33045" s="48">
        <v>3.79839682848505E-3</v>
      </c>
      <c r="D33045" s="49">
        <v>4.9386105068778389E-4</v>
      </c>
      <c r="E33045" s="48">
        <v>2.0576483789352599E-3</v>
      </c>
      <c r="F33045" s="49">
        <v>2.6753191839944758E-4</v>
      </c>
      <c r="G33045" s="50">
        <v>1299.92534508216</v>
      </c>
      <c r="H33045" s="51">
        <v>169.01406717791608</v>
      </c>
      <c r="I33045" s="52">
        <v>779.95520704929697</v>
      </c>
      <c r="J33045" s="51">
        <v>101.40844030674978</v>
      </c>
      <c r="K33045" s="53">
        <v>2079.8805521314598</v>
      </c>
      <c r="L33045" s="51">
        <v>270.42250748466586</v>
      </c>
    </row>
    <row r="33046" spans="1:12" ht="21.6" customHeight="1" x14ac:dyDescent="0.3">
      <c r="A33046" s="46" t="s">
        <v>33069</v>
      </c>
      <c r="B33046" s="47">
        <v>0.13001828744806401</v>
      </c>
      <c r="C33046" s="48">
        <v>3.8990375210831902E-3</v>
      </c>
      <c r="D33046" s="49">
        <v>5.069461811869812E-4</v>
      </c>
      <c r="E33046" s="48">
        <v>2.1338035643827399E-3</v>
      </c>
      <c r="F33046" s="49">
        <v>2.7743348519161865E-4</v>
      </c>
      <c r="G33046" s="50">
        <v>1319.7451323646501</v>
      </c>
      <c r="H33046" s="51">
        <v>171.59100197797036</v>
      </c>
      <c r="I33046" s="52">
        <v>791.84707941879503</v>
      </c>
      <c r="J33046" s="51">
        <v>102.95460118678287</v>
      </c>
      <c r="K33046" s="53">
        <v>2111.5922117834498</v>
      </c>
      <c r="L33046" s="51">
        <v>274.54560316475323</v>
      </c>
    </row>
    <row r="33047" spans="1:12" ht="21.6" customHeight="1" x14ac:dyDescent="0.3">
      <c r="A33047" s="46" t="s">
        <v>33070</v>
      </c>
      <c r="B33047" s="47">
        <v>0.13001828744806401</v>
      </c>
      <c r="C33047" s="48">
        <v>3.7202244972477801E-3</v>
      </c>
      <c r="D33047" s="49">
        <v>4.8369721805449129E-4</v>
      </c>
      <c r="E33047" s="48">
        <v>2.0357060651445499E-3</v>
      </c>
      <c r="F33047" s="49">
        <v>2.6467901633773144E-4</v>
      </c>
      <c r="G33047" s="50">
        <v>1264.04248672573</v>
      </c>
      <c r="H33047" s="51">
        <v>164.34863938567159</v>
      </c>
      <c r="I33047" s="52">
        <v>758.42549203544002</v>
      </c>
      <c r="J33047" s="51">
        <v>98.609183631403226</v>
      </c>
      <c r="K33047" s="53">
        <v>2022.4679787611699</v>
      </c>
      <c r="L33047" s="51">
        <v>262.95782301707482</v>
      </c>
    </row>
    <row r="33048" spans="1:12" ht="21.6" customHeight="1" x14ac:dyDescent="0.3">
      <c r="A33048" s="46" t="s">
        <v>33071</v>
      </c>
      <c r="B33048" s="47">
        <v>0.13001828744806401</v>
      </c>
      <c r="C33048" s="48">
        <v>4.0002159504998703E-3</v>
      </c>
      <c r="D33048" s="49">
        <v>5.2010122730642273E-4</v>
      </c>
      <c r="E33048" s="48">
        <v>2.2066629819180298E-3</v>
      </c>
      <c r="F33048" s="49">
        <v>2.8690654188402048E-4</v>
      </c>
      <c r="G33048" s="50">
        <v>1338.58622049885</v>
      </c>
      <c r="H33048" s="51">
        <v>174.04068799083709</v>
      </c>
      <c r="I33048" s="52">
        <v>803.15173229931304</v>
      </c>
      <c r="J33048" s="51">
        <v>104.42441279450264</v>
      </c>
      <c r="K33048" s="53">
        <v>2141.7379527981602</v>
      </c>
      <c r="L33048" s="51">
        <v>278.4651007853397</v>
      </c>
    </row>
    <row r="33049" spans="1:12" ht="21.6" customHeight="1" x14ac:dyDescent="0.3">
      <c r="A33049" s="46" t="s">
        <v>33072</v>
      </c>
      <c r="B33049" s="47">
        <v>0.13001828744806401</v>
      </c>
      <c r="C33049" s="48">
        <v>3.84565759939395E-3</v>
      </c>
      <c r="D33049" s="49">
        <v>5.0000581518483444E-4</v>
      </c>
      <c r="E33049" s="48">
        <v>2.1046095240603302E-3</v>
      </c>
      <c r="F33049" s="49">
        <v>2.7363772606520923E-4</v>
      </c>
      <c r="G33049" s="50">
        <v>1310.3986957734301</v>
      </c>
      <c r="H33049" s="51">
        <v>170.37579429863803</v>
      </c>
      <c r="I33049" s="52">
        <v>786.23921746405904</v>
      </c>
      <c r="J33049" s="51">
        <v>102.22547657918294</v>
      </c>
      <c r="K33049" s="53">
        <v>2096.63791323749</v>
      </c>
      <c r="L33049" s="51">
        <v>272.60127087782098</v>
      </c>
    </row>
    <row r="33050" spans="1:12" ht="21.6" customHeight="1" x14ac:dyDescent="0.3">
      <c r="A33050" s="46" t="s">
        <v>33073</v>
      </c>
      <c r="B33050" s="47">
        <v>0.13001828744806401</v>
      </c>
      <c r="C33050" s="48">
        <v>3.9489860389362403E-3</v>
      </c>
      <c r="D33050" s="49">
        <v>5.1344040193880384E-4</v>
      </c>
      <c r="E33050" s="48">
        <v>2.18272635977516E-3</v>
      </c>
      <c r="F33050" s="49">
        <v>2.8379434326571314E-4</v>
      </c>
      <c r="G33050" s="50">
        <v>1331.0115566708801</v>
      </c>
      <c r="H33050" s="51">
        <v>173.05584317192964</v>
      </c>
      <c r="I33050" s="52">
        <v>798.60693400252899</v>
      </c>
      <c r="J33050" s="51">
        <v>103.8335059031579</v>
      </c>
      <c r="K33050" s="53">
        <v>2129.6184906734102</v>
      </c>
      <c r="L33050" s="51">
        <v>276.88934907508752</v>
      </c>
    </row>
    <row r="33051" spans="1:12" ht="21.6" customHeight="1" x14ac:dyDescent="0.3">
      <c r="A33051" s="46" t="s">
        <v>33074</v>
      </c>
      <c r="B33051" s="47">
        <v>0.13001828744806401</v>
      </c>
      <c r="C33051" s="48">
        <v>3.8095487197592399E-3</v>
      </c>
      <c r="D33051" s="49">
        <v>4.9531100049306112E-4</v>
      </c>
      <c r="E33051" s="48">
        <v>2.0630025473553902E-3</v>
      </c>
      <c r="F33051" s="49">
        <v>2.682280582081414E-4</v>
      </c>
      <c r="G33051" s="50">
        <v>1293.2992662353399</v>
      </c>
      <c r="H33051" s="51">
        <v>168.1525557537567</v>
      </c>
      <c r="I33051" s="52">
        <v>775.979559741206</v>
      </c>
      <c r="J33051" s="51">
        <v>100.89153345225428</v>
      </c>
      <c r="K33051" s="53">
        <v>2069.2788259765498</v>
      </c>
      <c r="L33051" s="51">
        <v>269.04408920601099</v>
      </c>
    </row>
    <row r="33052" spans="1:12" ht="21.6" customHeight="1" x14ac:dyDescent="0.3">
      <c r="A33052" s="46" t="s">
        <v>33075</v>
      </c>
      <c r="B33052" s="47">
        <v>0.13001828744806401</v>
      </c>
      <c r="C33052" s="48">
        <v>3.9392695867383103E-3</v>
      </c>
      <c r="D33052" s="49">
        <v>5.1217708546395801E-4</v>
      </c>
      <c r="E33052" s="48">
        <v>2.1376294681765798E-3</v>
      </c>
      <c r="F33052" s="49">
        <v>2.7793092265083477E-4</v>
      </c>
      <c r="G33052" s="50">
        <v>1325.9922951255901</v>
      </c>
      <c r="H33052" s="51">
        <v>172.40324738155709</v>
      </c>
      <c r="I33052" s="52">
        <v>795.59537707535605</v>
      </c>
      <c r="J33052" s="51">
        <v>103.44194842893452</v>
      </c>
      <c r="K33052" s="53">
        <v>2121.5876722009498</v>
      </c>
      <c r="L33052" s="51">
        <v>275.84519581049165</v>
      </c>
    </row>
    <row r="33053" spans="1:12" ht="21.6" customHeight="1" x14ac:dyDescent="0.3">
      <c r="A33053" s="46" t="s">
        <v>33076</v>
      </c>
      <c r="B33053" s="47">
        <v>0.13001828744806401</v>
      </c>
      <c r="C33053" s="48">
        <v>3.78938991682458E-3</v>
      </c>
      <c r="D33053" s="49">
        <v>4.9268998745849359E-4</v>
      </c>
      <c r="E33053" s="48">
        <v>2.0386783668973102E-3</v>
      </c>
      <c r="F33053" s="49">
        <v>2.6506546992140418E-4</v>
      </c>
      <c r="G33053" s="50">
        <v>1299.4363237918301</v>
      </c>
      <c r="H33053" s="51">
        <v>168.95048546722174</v>
      </c>
      <c r="I33053" s="52">
        <v>779.66179427510099</v>
      </c>
      <c r="J33053" s="51">
        <v>101.37029128033343</v>
      </c>
      <c r="K33053" s="53">
        <v>2079.0981180669301</v>
      </c>
      <c r="L33053" s="51">
        <v>270.32077674755516</v>
      </c>
    </row>
    <row r="33054" spans="1:12" ht="21.6" customHeight="1" x14ac:dyDescent="0.3">
      <c r="A33054" s="46" t="s">
        <v>33077</v>
      </c>
      <c r="B33054" s="47">
        <v>0.13001828744806401</v>
      </c>
      <c r="C33054" s="48">
        <v>3.8897675618350998E-3</v>
      </c>
      <c r="D33054" s="49">
        <v>5.0574091696083112E-4</v>
      </c>
      <c r="E33054" s="48">
        <v>2.1144273789444399E-3</v>
      </c>
      <c r="F33054" s="49">
        <v>2.7491422674365474E-4</v>
      </c>
      <c r="G33054" s="50">
        <v>1319.24315213042</v>
      </c>
      <c r="H33054" s="51">
        <v>171.525735367583</v>
      </c>
      <c r="I33054" s="52">
        <v>791.54589127825398</v>
      </c>
      <c r="J33054" s="51">
        <v>102.91544122055005</v>
      </c>
      <c r="K33054" s="53">
        <v>2110.7890434086698</v>
      </c>
      <c r="L33054" s="51">
        <v>274.44117658813303</v>
      </c>
    </row>
    <row r="33055" spans="1:12" ht="21.6" customHeight="1" x14ac:dyDescent="0.3">
      <c r="A33055" s="46" t="s">
        <v>33078</v>
      </c>
      <c r="B33055" s="47">
        <v>0.13001828744806401</v>
      </c>
      <c r="C33055" s="48">
        <v>3.7112191836781798E-3</v>
      </c>
      <c r="D33055" s="49">
        <v>4.8252636260623908E-4</v>
      </c>
      <c r="E33055" s="48">
        <v>2.0167360531066002E-3</v>
      </c>
      <c r="F33055" s="49">
        <v>2.6221256785968804E-4</v>
      </c>
      <c r="G33055" s="50">
        <v>1263.5535750187801</v>
      </c>
      <c r="H33055" s="51">
        <v>164.28507192282066</v>
      </c>
      <c r="I33055" s="52">
        <v>758.13214501126799</v>
      </c>
      <c r="J33055" s="51">
        <v>98.571043153692386</v>
      </c>
      <c r="K33055" s="53">
        <v>2021.6857200300401</v>
      </c>
      <c r="L33055" s="51">
        <v>262.85611507651305</v>
      </c>
    </row>
    <row r="33056" spans="1:12" ht="21.6" customHeight="1" x14ac:dyDescent="0.3">
      <c r="A33056" s="46" t="s">
        <v>33079</v>
      </c>
      <c r="B33056" s="47">
        <v>0.13001828744806401</v>
      </c>
      <c r="C33056" s="48">
        <v>3.9534052771749402E-3</v>
      </c>
      <c r="D33056" s="49">
        <v>5.1401498372642457E-4</v>
      </c>
      <c r="E33056" s="48">
        <v>2.1030336802392098E-3</v>
      </c>
      <c r="F33056" s="49">
        <v>2.7343283755030151E-4</v>
      </c>
      <c r="G33056" s="50">
        <v>1335.84978170727</v>
      </c>
      <c r="H33056" s="51">
        <v>173.68490090544941</v>
      </c>
      <c r="I33056" s="52">
        <v>801.509869024365</v>
      </c>
      <c r="J33056" s="51">
        <v>104.21094054327003</v>
      </c>
      <c r="K33056" s="53">
        <v>2137.3596507316402</v>
      </c>
      <c r="L33056" s="51">
        <v>277.89584144871947</v>
      </c>
    </row>
    <row r="33057" spans="1:12" ht="21.6" customHeight="1" x14ac:dyDescent="0.3">
      <c r="A33057" s="46" t="s">
        <v>33080</v>
      </c>
      <c r="B33057" s="47">
        <v>0.13001828744806401</v>
      </c>
      <c r="C33057" s="48">
        <v>3.8011564624835098E-3</v>
      </c>
      <c r="D33057" s="49">
        <v>4.9421985357424715E-4</v>
      </c>
      <c r="E33057" s="48">
        <v>2.0059609841149499E-3</v>
      </c>
      <c r="F33057" s="49">
        <v>2.6081161184225894E-4</v>
      </c>
      <c r="G33057" s="50">
        <v>1307.7970989555699</v>
      </c>
      <c r="H33057" s="51">
        <v>170.03753913574951</v>
      </c>
      <c r="I33057" s="52">
        <v>784.67825937334703</v>
      </c>
      <c r="J33057" s="51">
        <v>102.02252348145036</v>
      </c>
      <c r="K33057" s="53">
        <v>2092.4753583289198</v>
      </c>
      <c r="L33057" s="51">
        <v>272.06006261719989</v>
      </c>
    </row>
    <row r="33058" spans="1:12" ht="21.6" customHeight="1" x14ac:dyDescent="0.3">
      <c r="A33058" s="46" t="s">
        <v>33081</v>
      </c>
      <c r="B33058" s="47">
        <v>0.13001828744806401</v>
      </c>
      <c r="C33058" s="48">
        <v>3.9020341696224601E-3</v>
      </c>
      <c r="D33058" s="49">
        <v>5.0733580029814083E-4</v>
      </c>
      <c r="E33058" s="48">
        <v>2.07909705809635E-3</v>
      </c>
      <c r="F33058" s="49">
        <v>2.7032063893199547E-4</v>
      </c>
      <c r="G33058" s="50">
        <v>1328.24576915287</v>
      </c>
      <c r="H33058" s="51">
        <v>172.69624021539272</v>
      </c>
      <c r="I33058" s="52">
        <v>796.94746149172397</v>
      </c>
      <c r="J33058" s="51">
        <v>103.61774412923589</v>
      </c>
      <c r="K33058" s="53">
        <v>2125.1932306445901</v>
      </c>
      <c r="L33058" s="51">
        <v>276.31398434462858</v>
      </c>
    </row>
    <row r="33059" spans="1:12" ht="21.6" customHeight="1" x14ac:dyDescent="0.3">
      <c r="A33059" s="46" t="s">
        <v>33082</v>
      </c>
      <c r="B33059" s="47">
        <v>0.13001828744806401</v>
      </c>
      <c r="C33059" s="48">
        <v>3.8001604036285198E-3</v>
      </c>
      <c r="D33059" s="49">
        <v>4.9409034770772381E-4</v>
      </c>
      <c r="E33059" s="48">
        <v>2.02528411996815E-3</v>
      </c>
      <c r="F33059" s="49">
        <v>2.6332397287401831E-4</v>
      </c>
      <c r="G33059" s="50">
        <v>1293.1922439612399</v>
      </c>
      <c r="H33059" s="51">
        <v>168.13864090095942</v>
      </c>
      <c r="I33059" s="52">
        <v>775.91534637674795</v>
      </c>
      <c r="J33059" s="51">
        <v>100.88318454057617</v>
      </c>
      <c r="K33059" s="53">
        <v>2069.1075903379901</v>
      </c>
      <c r="L33059" s="51">
        <v>269.02182544153561</v>
      </c>
    </row>
    <row r="33060" spans="1:12" ht="21.6" customHeight="1" x14ac:dyDescent="0.3">
      <c r="A33060" s="46" t="s">
        <v>33083</v>
      </c>
      <c r="B33060" s="47">
        <v>0.13001828744806401</v>
      </c>
      <c r="C33060" s="48">
        <v>3.9298828522085303E-3</v>
      </c>
      <c r="D33060" s="49">
        <v>5.109566383156664E-4</v>
      </c>
      <c r="E33060" s="48">
        <v>2.0988962096257701E-3</v>
      </c>
      <c r="F33060" s="49">
        <v>2.7289489070677541E-4</v>
      </c>
      <c r="G33060" s="50">
        <v>1325.9010560174199</v>
      </c>
      <c r="H33060" s="51">
        <v>172.39138462896452</v>
      </c>
      <c r="I33060" s="52">
        <v>795.54063361045303</v>
      </c>
      <c r="J33060" s="51">
        <v>103.43483077737886</v>
      </c>
      <c r="K33060" s="53">
        <v>2121.4416896278699</v>
      </c>
      <c r="L33060" s="51">
        <v>275.82621540634341</v>
      </c>
    </row>
    <row r="33061" spans="1:12" ht="21.6" customHeight="1" x14ac:dyDescent="0.3">
      <c r="A33061" s="46" t="s">
        <v>33084</v>
      </c>
      <c r="B33061" s="47">
        <v>0.13001828744806401</v>
      </c>
      <c r="C33061" s="48">
        <v>3.7812175160995901E-3</v>
      </c>
      <c r="D33061" s="49">
        <v>4.9162742591189116E-4</v>
      </c>
      <c r="E33061" s="48">
        <v>2.0034050004997298E-3</v>
      </c>
      <c r="F33061" s="49">
        <v>2.6047928722986271E-4</v>
      </c>
      <c r="G33061" s="50">
        <v>1299.4087329684401</v>
      </c>
      <c r="H33061" s="51">
        <v>168.94689815561529</v>
      </c>
      <c r="I33061" s="52">
        <v>779.64523978106797</v>
      </c>
      <c r="J33061" s="51">
        <v>101.36813889336969</v>
      </c>
      <c r="K33061" s="53">
        <v>2079.0539727495102</v>
      </c>
      <c r="L33061" s="51">
        <v>270.315037048985</v>
      </c>
    </row>
    <row r="33062" spans="1:12" ht="21.6" customHeight="1" x14ac:dyDescent="0.3">
      <c r="A33062" s="46" t="s">
        <v>33085</v>
      </c>
      <c r="B33062" s="47">
        <v>0.13001828744806401</v>
      </c>
      <c r="C33062" s="48">
        <v>3.8802155354291301E-3</v>
      </c>
      <c r="D33062" s="49">
        <v>5.0449897884586822E-4</v>
      </c>
      <c r="E33062" s="48">
        <v>2.0756941203936199E-3</v>
      </c>
      <c r="F33062" s="49">
        <v>2.6987819479959408E-4</v>
      </c>
      <c r="G33062" s="50">
        <v>1319.1094753085699</v>
      </c>
      <c r="H33062" s="51">
        <v>171.50835493613454</v>
      </c>
      <c r="I33062" s="52">
        <v>791.46568518514505</v>
      </c>
      <c r="J33062" s="51">
        <v>102.90501296168112</v>
      </c>
      <c r="K33062" s="53">
        <v>2110.57516049372</v>
      </c>
      <c r="L33062" s="51">
        <v>274.41336789781565</v>
      </c>
    </row>
    <row r="33063" spans="1:12" ht="21.6" customHeight="1" x14ac:dyDescent="0.3">
      <c r="A33063" s="46" t="s">
        <v>33086</v>
      </c>
      <c r="B33063" s="47">
        <v>0.13001828744806401</v>
      </c>
      <c r="C33063" s="48">
        <v>3.7030440609745999E-3</v>
      </c>
      <c r="D33063" s="49">
        <v>4.814634471526418E-4</v>
      </c>
      <c r="E33063" s="48">
        <v>1.9814626867090202E-3</v>
      </c>
      <c r="F33063" s="49">
        <v>2.5762638516814662E-4</v>
      </c>
      <c r="G33063" s="50">
        <v>1263.5052918461299</v>
      </c>
      <c r="H33063" s="51">
        <v>164.27879422740014</v>
      </c>
      <c r="I33063" s="52">
        <v>758.10317510767902</v>
      </c>
      <c r="J33063" s="51">
        <v>98.567276536440218</v>
      </c>
      <c r="K33063" s="53">
        <v>2021.60846695381</v>
      </c>
      <c r="L33063" s="51">
        <v>262.84607076384037</v>
      </c>
    </row>
    <row r="33064" spans="1:12" ht="21.6" customHeight="1" x14ac:dyDescent="0.3">
      <c r="A33064" s="46" t="s">
        <v>33087</v>
      </c>
      <c r="B33064" s="47">
        <v>0.13001828744806401</v>
      </c>
      <c r="C33064" s="48">
        <v>3.9805298705150299E-3</v>
      </c>
      <c r="D33064" s="49">
        <v>5.1754167690022819E-4</v>
      </c>
      <c r="E33064" s="48">
        <v>2.1459680984988899E-3</v>
      </c>
      <c r="F33064" s="49">
        <v>2.7901509708500401E-4</v>
      </c>
      <c r="G33064" s="50">
        <v>1337.91749097211</v>
      </c>
      <c r="H33064" s="51">
        <v>173.9537409230044</v>
      </c>
      <c r="I33064" s="52">
        <v>802.75049458326896</v>
      </c>
      <c r="J33064" s="51">
        <v>104.37224455380301</v>
      </c>
      <c r="K33064" s="53">
        <v>2140.6679855553798</v>
      </c>
      <c r="L33064" s="51">
        <v>278.32598547680743</v>
      </c>
    </row>
    <row r="33065" spans="1:12" ht="21.6" customHeight="1" x14ac:dyDescent="0.3">
      <c r="A33065" s="46" t="s">
        <v>33088</v>
      </c>
      <c r="B33065" s="47">
        <v>0.13001828744806401</v>
      </c>
      <c r="C33065" s="48">
        <v>3.82751831144559E-3</v>
      </c>
      <c r="D33065" s="49">
        <v>4.9764737603026133E-4</v>
      </c>
      <c r="E33065" s="48">
        <v>2.0479210846351399E-3</v>
      </c>
      <c r="F33065" s="49">
        <v>2.6626719225304263E-4</v>
      </c>
      <c r="G33065" s="50">
        <v>1309.81134402928</v>
      </c>
      <c r="H33065" s="51">
        <v>170.299427830734</v>
      </c>
      <c r="I33065" s="52">
        <v>785.88680641756901</v>
      </c>
      <c r="J33065" s="51">
        <v>102.17965669844052</v>
      </c>
      <c r="K33065" s="53">
        <v>2095.6981504468499</v>
      </c>
      <c r="L33065" s="51">
        <v>272.47908452917454</v>
      </c>
    </row>
    <row r="33066" spans="1:12" ht="21.6" customHeight="1" x14ac:dyDescent="0.3">
      <c r="A33066" s="46" t="s">
        <v>33089</v>
      </c>
      <c r="B33066" s="47">
        <v>0.13001828744806401</v>
      </c>
      <c r="C33066" s="48">
        <v>3.9291388169997799E-3</v>
      </c>
      <c r="D33066" s="49">
        <v>5.1085990013202361E-4</v>
      </c>
      <c r="E33066" s="48">
        <v>2.1220314763560201E-3</v>
      </c>
      <c r="F33066" s="49">
        <v>2.7590289846669667E-4</v>
      </c>
      <c r="G33066" s="50">
        <v>1330.30043996514</v>
      </c>
      <c r="H33066" s="51">
        <v>172.96338499567358</v>
      </c>
      <c r="I33066" s="52">
        <v>798.18026397908704</v>
      </c>
      <c r="J33066" s="51">
        <v>103.77803099740456</v>
      </c>
      <c r="K33066" s="53">
        <v>2128.4807039442298</v>
      </c>
      <c r="L33066" s="51">
        <v>276.74141599307814</v>
      </c>
    </row>
    <row r="33067" spans="1:12" ht="21.6" customHeight="1" x14ac:dyDescent="0.3">
      <c r="A33067" s="46" t="s">
        <v>33090</v>
      </c>
      <c r="B33067" s="47">
        <v>0.13001828744806401</v>
      </c>
      <c r="C33067" s="48">
        <v>3.7902212144213898E-3</v>
      </c>
      <c r="D33067" s="49">
        <v>4.9279807134839054E-4</v>
      </c>
      <c r="E33067" s="48">
        <v>2.00555465869027E-3</v>
      </c>
      <c r="F33067" s="49">
        <v>2.6075878210639542E-4</v>
      </c>
      <c r="G33067" s="50">
        <v>1292.63872051048</v>
      </c>
      <c r="H33067" s="51">
        <v>168.06667272982926</v>
      </c>
      <c r="I33067" s="52">
        <v>775.58323230628798</v>
      </c>
      <c r="J33067" s="51">
        <v>100.84000363789755</v>
      </c>
      <c r="K33067" s="53">
        <v>2068.2219528167602</v>
      </c>
      <c r="L33067" s="51">
        <v>268.90667636772685</v>
      </c>
    </row>
    <row r="33068" spans="1:12" ht="21.6" customHeight="1" x14ac:dyDescent="0.3">
      <c r="A33068" s="46" t="s">
        <v>33091</v>
      </c>
      <c r="B33068" s="47">
        <v>0.13001828744806401</v>
      </c>
      <c r="C33068" s="48">
        <v>3.9196720632337003E-3</v>
      </c>
      <c r="D33068" s="49">
        <v>5.0962904901966544E-4</v>
      </c>
      <c r="E33068" s="48">
        <v>2.0787443141207398E-3</v>
      </c>
      <c r="F33068" s="49">
        <v>2.7027477576437904E-4</v>
      </c>
      <c r="G33068" s="50">
        <v>1325.3341339705801</v>
      </c>
      <c r="H33068" s="51">
        <v>172.31767439531785</v>
      </c>
      <c r="I33068" s="52">
        <v>795.20048038235097</v>
      </c>
      <c r="J33068" s="51">
        <v>103.3906046371911</v>
      </c>
      <c r="K33068" s="53">
        <v>2120.53461435293</v>
      </c>
      <c r="L33068" s="51">
        <v>275.70827903250893</v>
      </c>
    </row>
    <row r="33069" spans="1:12" ht="21.6" customHeight="1" x14ac:dyDescent="0.3">
      <c r="A33069" s="46" t="s">
        <v>33092</v>
      </c>
      <c r="B33069" s="47">
        <v>0.13001828744806401</v>
      </c>
      <c r="C33069" s="48">
        <v>3.77129654461559E-3</v>
      </c>
      <c r="D33069" s="49">
        <v>4.9033751818972039E-4</v>
      </c>
      <c r="E33069" s="48">
        <v>1.9836755392218502E-3</v>
      </c>
      <c r="F33069" s="49">
        <v>2.5791409646223987E-4</v>
      </c>
      <c r="G33069" s="50">
        <v>1298.85652991334</v>
      </c>
      <c r="H33069" s="51">
        <v>168.8751016600676</v>
      </c>
      <c r="I33069" s="52">
        <v>779.31391794800402</v>
      </c>
      <c r="J33069" s="51">
        <v>101.32506099604056</v>
      </c>
      <c r="K33069" s="53">
        <v>2078.1704478613401</v>
      </c>
      <c r="L33069" s="51">
        <v>270.20016265610815</v>
      </c>
    </row>
    <row r="33070" spans="1:12" ht="21.6" customHeight="1" x14ac:dyDescent="0.3">
      <c r="A33070" s="46" t="s">
        <v>33093</v>
      </c>
      <c r="B33070" s="47">
        <v>0.13001828744806401</v>
      </c>
      <c r="C33070" s="48">
        <v>3.87002296417743E-3</v>
      </c>
      <c r="D33070" s="49">
        <v>5.0317375818702986E-4</v>
      </c>
      <c r="E33070" s="48">
        <v>2.0555422248886E-3</v>
      </c>
      <c r="F33070" s="49">
        <v>2.6725807985719901E-4</v>
      </c>
      <c r="G33070" s="50">
        <v>1318.5438736573899</v>
      </c>
      <c r="H33070" s="51">
        <v>171.43481637807031</v>
      </c>
      <c r="I33070" s="52">
        <v>791.12632419443798</v>
      </c>
      <c r="J33070" s="51">
        <v>102.86088982684272</v>
      </c>
      <c r="K33070" s="53">
        <v>2109.6701978518299</v>
      </c>
      <c r="L33070" s="51">
        <v>274.29570620491302</v>
      </c>
    </row>
    <row r="33071" spans="1:12" ht="21.6" customHeight="1" x14ac:dyDescent="0.3">
      <c r="A33071" s="46" t="s">
        <v>33094</v>
      </c>
      <c r="B33071" s="47">
        <v>0.13001828744806401</v>
      </c>
      <c r="C33071" s="48">
        <v>3.6931265735272098E-3</v>
      </c>
      <c r="D33071" s="49">
        <v>4.8017399241894447E-4</v>
      </c>
      <c r="E33071" s="48">
        <v>1.9617332254311501E-3</v>
      </c>
      <c r="F33071" s="49">
        <v>2.5506119440052503E-4</v>
      </c>
      <c r="G33071" s="50">
        <v>1262.9533413092299</v>
      </c>
      <c r="H33071" s="51">
        <v>164.20703056383635</v>
      </c>
      <c r="I33071" s="52">
        <v>757.77200478554096</v>
      </c>
      <c r="J33071" s="51">
        <v>98.524218338302205</v>
      </c>
      <c r="K33071" s="53">
        <v>2020.72534609477</v>
      </c>
      <c r="L33071" s="51">
        <v>262.73124890213853</v>
      </c>
    </row>
    <row r="33072" spans="1:12" ht="21.6" customHeight="1" x14ac:dyDescent="0.3">
      <c r="A33072" s="46" t="s">
        <v>33095</v>
      </c>
      <c r="B33072" s="47">
        <v>0.13001828744806401</v>
      </c>
      <c r="C33072" s="48">
        <v>3.9860711154236497E-3</v>
      </c>
      <c r="D33072" s="49">
        <v>5.1826214007357721E-4</v>
      </c>
      <c r="E33072" s="48">
        <v>2.1128142332977298E-3</v>
      </c>
      <c r="F33072" s="49">
        <v>2.7470448830926522E-4</v>
      </c>
      <c r="G33072" s="50">
        <v>1338.1307002624801</v>
      </c>
      <c r="H33072" s="51">
        <v>173.98146202980632</v>
      </c>
      <c r="I33072" s="52">
        <v>802.87842015749095</v>
      </c>
      <c r="J33072" s="51">
        <v>104.38887721788417</v>
      </c>
      <c r="K33072" s="53">
        <v>2141.0091204199698</v>
      </c>
      <c r="L33072" s="51">
        <v>278.37033924769048</v>
      </c>
    </row>
    <row r="33073" spans="1:12" ht="21.6" customHeight="1" x14ac:dyDescent="0.3">
      <c r="A33073" s="46" t="s">
        <v>33096</v>
      </c>
      <c r="B33073" s="47">
        <v>0.13001828744806401</v>
      </c>
      <c r="C33073" s="48">
        <v>3.8324947242149498E-3</v>
      </c>
      <c r="D33073" s="49">
        <v>4.9829440069616812E-4</v>
      </c>
      <c r="E33073" s="48">
        <v>2.0158956056962902E-3</v>
      </c>
      <c r="F33073" s="49">
        <v>2.6210329432670935E-4</v>
      </c>
      <c r="G33073" s="50">
        <v>1309.99695935914</v>
      </c>
      <c r="H33073" s="51">
        <v>170.32356121804648</v>
      </c>
      <c r="I33073" s="52">
        <v>785.998175615489</v>
      </c>
      <c r="J33073" s="51">
        <v>102.19413673082855</v>
      </c>
      <c r="K33073" s="53">
        <v>2095.9951349746302</v>
      </c>
      <c r="L33073" s="51">
        <v>272.51769794887502</v>
      </c>
    </row>
    <row r="33074" spans="1:12" ht="21.6" customHeight="1" x14ac:dyDescent="0.3">
      <c r="A33074" s="46" t="s">
        <v>33097</v>
      </c>
      <c r="B33074" s="47">
        <v>0.13001828744806401</v>
      </c>
      <c r="C33074" s="48">
        <v>3.9347902131260598E-3</v>
      </c>
      <c r="D33074" s="49">
        <v>5.115946849780531E-4</v>
      </c>
      <c r="E33074" s="48">
        <v>2.0898362066504601E-3</v>
      </c>
      <c r="F33074" s="49">
        <v>2.7171692463565122E-4</v>
      </c>
      <c r="G33074" s="50">
        <v>1330.5483127182999</v>
      </c>
      <c r="H33074" s="51">
        <v>172.9956129865445</v>
      </c>
      <c r="I33074" s="52">
        <v>798.32898763098501</v>
      </c>
      <c r="J33074" s="51">
        <v>103.79736779192734</v>
      </c>
      <c r="K33074" s="53">
        <v>2128.8773003492902</v>
      </c>
      <c r="L33074" s="51">
        <v>276.79298077847182</v>
      </c>
    </row>
    <row r="33075" spans="1:12" ht="21.6" customHeight="1" x14ac:dyDescent="0.3">
      <c r="A33075" s="46" t="s">
        <v>33098</v>
      </c>
      <c r="B33075" s="47">
        <v>0.13001828744806401</v>
      </c>
      <c r="C33075" s="48">
        <v>3.7605274868258601E-3</v>
      </c>
      <c r="D33075" s="49">
        <v>4.8893734373847047E-4</v>
      </c>
      <c r="E33075" s="48">
        <v>1.9408605558536101E-3</v>
      </c>
      <c r="F33075" s="49">
        <v>2.5234736564758398E-4</v>
      </c>
      <c r="G33075" s="50">
        <v>1290.6613865172401</v>
      </c>
      <c r="H33075" s="51">
        <v>167.80958315031538</v>
      </c>
      <c r="I33075" s="52">
        <v>774.39683191034703</v>
      </c>
      <c r="J33075" s="51">
        <v>100.68574989018961</v>
      </c>
      <c r="K33075" s="53">
        <v>2065.05821842759</v>
      </c>
      <c r="L33075" s="51">
        <v>268.49533304050499</v>
      </c>
    </row>
    <row r="33076" spans="1:12" ht="21.6" customHeight="1" x14ac:dyDescent="0.3">
      <c r="A33076" s="46" t="s">
        <v>33099</v>
      </c>
      <c r="B33076" s="47">
        <v>0.13001828744806401</v>
      </c>
      <c r="C33076" s="48">
        <v>3.8897636615492599E-3</v>
      </c>
      <c r="D33076" s="49">
        <v>5.057404098523456E-4</v>
      </c>
      <c r="E33076" s="48">
        <v>2.0114542708621502E-3</v>
      </c>
      <c r="F33076" s="49">
        <v>2.6152583957759107E-4</v>
      </c>
      <c r="G33076" s="50">
        <v>1323.3086209222399</v>
      </c>
      <c r="H33076" s="51">
        <v>172.05432065756898</v>
      </c>
      <c r="I33076" s="52">
        <v>793.98517255334605</v>
      </c>
      <c r="J33076" s="51">
        <v>103.23259239454165</v>
      </c>
      <c r="K33076" s="53">
        <v>2117.2937934755901</v>
      </c>
      <c r="L33076" s="51">
        <v>275.28691305211066</v>
      </c>
    </row>
    <row r="33077" spans="1:12" ht="21.6" customHeight="1" x14ac:dyDescent="0.3">
      <c r="A33077" s="46" t="s">
        <v>33100</v>
      </c>
      <c r="B33077" s="47">
        <v>0.13001828744806401</v>
      </c>
      <c r="C33077" s="48">
        <v>3.7411655950285502E-3</v>
      </c>
      <c r="D33077" s="49">
        <v>4.8641994372522945E-4</v>
      </c>
      <c r="E33077" s="48">
        <v>1.9184522112236299E-3</v>
      </c>
      <c r="F33077" s="49">
        <v>2.494338710542479E-4</v>
      </c>
      <c r="G33077" s="50">
        <v>1296.8458565777</v>
      </c>
      <c r="H33077" s="51">
        <v>168.61367735635019</v>
      </c>
      <c r="I33077" s="52">
        <v>778.10751394662202</v>
      </c>
      <c r="J33077" s="51">
        <v>101.16820641381038</v>
      </c>
      <c r="K33077" s="53">
        <v>2074.9533705243198</v>
      </c>
      <c r="L33077" s="51">
        <v>269.78188377016056</v>
      </c>
    </row>
    <row r="33078" spans="1:12" ht="21.6" customHeight="1" x14ac:dyDescent="0.3">
      <c r="A33078" s="46" t="s">
        <v>33101</v>
      </c>
      <c r="B33078" s="47">
        <v>0.13001828744806401</v>
      </c>
      <c r="C33078" s="48">
        <v>3.84031096621343E-3</v>
      </c>
      <c r="D33078" s="49">
        <v>4.9931065509509014E-4</v>
      </c>
      <c r="E33078" s="48">
        <v>1.9891813611146399E-3</v>
      </c>
      <c r="F33078" s="49">
        <v>2.5862995399573448E-4</v>
      </c>
      <c r="G33078" s="50">
        <v>1316.5708348554199</v>
      </c>
      <c r="H33078" s="51">
        <v>171.17828525196961</v>
      </c>
      <c r="I33078" s="52">
        <v>789.94250091325705</v>
      </c>
      <c r="J33078" s="51">
        <v>102.70697115118243</v>
      </c>
      <c r="K33078" s="53">
        <v>2106.51333576868</v>
      </c>
      <c r="L33078" s="51">
        <v>273.88525640315203</v>
      </c>
    </row>
    <row r="33079" spans="1:12" ht="21.6" customHeight="1" x14ac:dyDescent="0.3">
      <c r="A33079" s="46" t="s">
        <v>33102</v>
      </c>
      <c r="B33079" s="47">
        <v>0.13001828744806401</v>
      </c>
      <c r="C33079" s="48">
        <v>3.6633840925789501E-3</v>
      </c>
      <c r="D33079" s="49">
        <v>4.7630692598159507E-4</v>
      </c>
      <c r="E33079" s="48">
        <v>1.8973886263963201E-3</v>
      </c>
      <c r="F33079" s="49">
        <v>2.4669521982748408E-4</v>
      </c>
      <c r="G33079" s="50">
        <v>1260.9783762961599</v>
      </c>
      <c r="H33079" s="51">
        <v>163.95024899506714</v>
      </c>
      <c r="I33079" s="52">
        <v>756.58702577769998</v>
      </c>
      <c r="J33079" s="51">
        <v>98.370149397040819</v>
      </c>
      <c r="K33079" s="53">
        <v>2017.56540207386</v>
      </c>
      <c r="L33079" s="51">
        <v>262.32039839210796</v>
      </c>
    </row>
    <row r="33080" spans="1:12" ht="21.6" customHeight="1" x14ac:dyDescent="0.3">
      <c r="A33080" s="46" t="s">
        <v>33103</v>
      </c>
      <c r="B33080" s="47">
        <v>0.13001828744806401</v>
      </c>
      <c r="C33080" s="48">
        <v>3.9413255233021298E-3</v>
      </c>
      <c r="D33080" s="49">
        <v>5.1244439481508766E-4</v>
      </c>
      <c r="E33080" s="48">
        <v>2.0581271738387302E-3</v>
      </c>
      <c r="F33080" s="49">
        <v>2.6759417049283563E-4</v>
      </c>
      <c r="G33080" s="50">
        <v>1335.3766591344499</v>
      </c>
      <c r="H33080" s="51">
        <v>173.6233863187783</v>
      </c>
      <c r="I33080" s="52">
        <v>801.22599548067205</v>
      </c>
      <c r="J33080" s="51">
        <v>104.17403179126725</v>
      </c>
      <c r="K33080" s="53">
        <v>2136.6026546151202</v>
      </c>
      <c r="L33080" s="51">
        <v>277.79741811004556</v>
      </c>
    </row>
    <row r="33081" spans="1:12" ht="21.6" customHeight="1" x14ac:dyDescent="0.3">
      <c r="A33081" s="46" t="s">
        <v>33104</v>
      </c>
      <c r="B33081" s="47">
        <v>0.13001828744806401</v>
      </c>
      <c r="C33081" s="48">
        <v>3.7883511898925701E-3</v>
      </c>
      <c r="D33081" s="49">
        <v>4.9255493396166753E-4</v>
      </c>
      <c r="E33081" s="48">
        <v>1.9625909727113799E-3</v>
      </c>
      <c r="F33081" s="49">
        <v>2.5517271723296374E-4</v>
      </c>
      <c r="G33081" s="50">
        <v>1307.2978869370299</v>
      </c>
      <c r="H33081" s="51">
        <v>169.97263244402544</v>
      </c>
      <c r="I33081" s="52">
        <v>784.37873216221794</v>
      </c>
      <c r="J33081" s="51">
        <v>101.98357946641526</v>
      </c>
      <c r="K33081" s="53">
        <v>2091.6766190992398</v>
      </c>
      <c r="L33081" s="51">
        <v>271.95621191044069</v>
      </c>
    </row>
    <row r="33082" spans="1:12" ht="21.6" customHeight="1" x14ac:dyDescent="0.3">
      <c r="A33082" s="46" t="s">
        <v>33105</v>
      </c>
      <c r="B33082" s="47">
        <v>0.13001828744806401</v>
      </c>
      <c r="C33082" s="48">
        <v>3.8901480946945699E-3</v>
      </c>
      <c r="D33082" s="49">
        <v>5.0579039319153716E-4</v>
      </c>
      <c r="E33082" s="48">
        <v>2.03514914719146E-3</v>
      </c>
      <c r="F33082" s="49">
        <v>2.6460660681922157E-4</v>
      </c>
      <c r="G33082" s="50">
        <v>1327.8137694157899</v>
      </c>
      <c r="H33082" s="51">
        <v>172.64007234939956</v>
      </c>
      <c r="I33082" s="52">
        <v>796.68826164947905</v>
      </c>
      <c r="J33082" s="51">
        <v>103.5840434096404</v>
      </c>
      <c r="K33082" s="53">
        <v>2124.5020310652699</v>
      </c>
      <c r="L33082" s="51">
        <v>276.22411575903993</v>
      </c>
    </row>
    <row r="33083" spans="1:12" ht="21.6" customHeight="1" x14ac:dyDescent="0.3">
      <c r="A33083" s="46" t="s">
        <v>33106</v>
      </c>
      <c r="B33083" s="47">
        <v>0.13001828744806401</v>
      </c>
      <c r="C33083" s="48">
        <v>3.7522061616060598E-3</v>
      </c>
      <c r="D33083" s="49">
        <v>4.8785541928409359E-4</v>
      </c>
      <c r="E33083" s="48">
        <v>1.9235436858721601E-3</v>
      </c>
      <c r="F33083" s="49">
        <v>2.5009585586863506E-4</v>
      </c>
      <c r="G33083" s="50">
        <v>1290.2094687860899</v>
      </c>
      <c r="H33083" s="51">
        <v>167.75082558084381</v>
      </c>
      <c r="I33083" s="52">
        <v>774.12568127165798</v>
      </c>
      <c r="J33083" s="51">
        <v>100.65049534850681</v>
      </c>
      <c r="K33083" s="53">
        <v>2064.3351500577501</v>
      </c>
      <c r="L33083" s="51">
        <v>268.40132092935062</v>
      </c>
    </row>
    <row r="33084" spans="1:12" ht="21.6" customHeight="1" x14ac:dyDescent="0.3">
      <c r="A33084" s="46" t="s">
        <v>33107</v>
      </c>
      <c r="B33084" s="47">
        <v>0.13001828744806401</v>
      </c>
      <c r="C33084" s="48">
        <v>3.8811927799506799E-3</v>
      </c>
      <c r="D33084" s="49">
        <v>5.0462603850497817E-4</v>
      </c>
      <c r="E33084" s="48">
        <v>1.9937666234689801E-3</v>
      </c>
      <c r="F33084" s="49">
        <v>2.5922612195454584E-4</v>
      </c>
      <c r="G33084" s="50">
        <v>1322.84449627147</v>
      </c>
      <c r="H33084" s="51">
        <v>171.99397596531344</v>
      </c>
      <c r="I33084" s="52">
        <v>793.70669776288298</v>
      </c>
      <c r="J33084" s="51">
        <v>103.19638557918819</v>
      </c>
      <c r="K33084" s="53">
        <v>2116.5511940343499</v>
      </c>
      <c r="L33084" s="51">
        <v>275.19036154450163</v>
      </c>
    </row>
    <row r="33085" spans="1:12" ht="21.6" customHeight="1" x14ac:dyDescent="0.3">
      <c r="A33085" s="46" t="s">
        <v>33108</v>
      </c>
      <c r="B33085" s="47">
        <v>0.13001828744806401</v>
      </c>
      <c r="C33085" s="48">
        <v>3.7328516208198401E-3</v>
      </c>
      <c r="D33085" s="49">
        <v>4.853389750367256E-4</v>
      </c>
      <c r="E33085" s="48">
        <v>1.9011353412421801E-3</v>
      </c>
      <c r="F33085" s="49">
        <v>2.4718236127529904E-4</v>
      </c>
      <c r="G33085" s="50">
        <v>1296.39447163778</v>
      </c>
      <c r="H33085" s="51">
        <v>168.55498905948195</v>
      </c>
      <c r="I33085" s="52">
        <v>777.83668298267105</v>
      </c>
      <c r="J33085" s="51">
        <v>101.13299343568957</v>
      </c>
      <c r="K33085" s="53">
        <v>2074.2311546204501</v>
      </c>
      <c r="L33085" s="51">
        <v>269.68798249517152</v>
      </c>
    </row>
    <row r="33086" spans="1:12" ht="21.6" customHeight="1" x14ac:dyDescent="0.3">
      <c r="A33086" s="46" t="s">
        <v>33109</v>
      </c>
      <c r="B33086" s="47">
        <v>0.13001828744806401</v>
      </c>
      <c r="C33086" s="48">
        <v>3.8317474356259402E-3</v>
      </c>
      <c r="D33086" s="49">
        <v>4.9819723951359562E-4</v>
      </c>
      <c r="E33086" s="48">
        <v>1.9714937137214599E-3</v>
      </c>
      <c r="F33086" s="49">
        <v>2.56330236372688E-4</v>
      </c>
      <c r="G33086" s="50">
        <v>1316.1072429958799</v>
      </c>
      <c r="H33086" s="51">
        <v>171.11800983231734</v>
      </c>
      <c r="I33086" s="52">
        <v>789.66434579753297</v>
      </c>
      <c r="J33086" s="51">
        <v>102.67080589939106</v>
      </c>
      <c r="K33086" s="53">
        <v>2105.7715887934201</v>
      </c>
      <c r="L33086" s="51">
        <v>273.78881573170838</v>
      </c>
    </row>
    <row r="33087" spans="1:12" ht="21.6" customHeight="1" x14ac:dyDescent="0.3">
      <c r="A33087" s="46" t="s">
        <v>33110</v>
      </c>
      <c r="B33087" s="47">
        <v>0.13001828744806401</v>
      </c>
      <c r="C33087" s="48">
        <v>3.65507152420957E-3</v>
      </c>
      <c r="D33087" s="49">
        <v>4.7522614007791333E-4</v>
      </c>
      <c r="E33087" s="48">
        <v>1.8800717564148701E-3</v>
      </c>
      <c r="F33087" s="49">
        <v>2.4444371004853516E-4</v>
      </c>
      <c r="G33087" s="50">
        <v>1260.52709324956</v>
      </c>
      <c r="H33087" s="51">
        <v>163.89157394619389</v>
      </c>
      <c r="I33087" s="52">
        <v>756.31625594973605</v>
      </c>
      <c r="J33087" s="51">
        <v>98.334944367716332</v>
      </c>
      <c r="K33087" s="53">
        <v>2016.8433491992901</v>
      </c>
      <c r="L33087" s="51">
        <v>262.22651831391022</v>
      </c>
    </row>
    <row r="33088" spans="1:12" ht="21.6" customHeight="1" x14ac:dyDescent="0.3">
      <c r="A33088" s="46" t="s">
        <v>33111</v>
      </c>
      <c r="B33088" s="47">
        <v>0.13001828744806401</v>
      </c>
      <c r="C33088" s="48">
        <v>3.8969782415131699E-3</v>
      </c>
      <c r="D33088" s="49">
        <v>5.0667843718391037E-4</v>
      </c>
      <c r="E33088" s="48">
        <v>1.9635286496074299E-3</v>
      </c>
      <c r="F33088" s="49">
        <v>2.5529463237716776E-4</v>
      </c>
      <c r="G33088" s="50">
        <v>1332.79294066899</v>
      </c>
      <c r="H33088" s="51">
        <v>173.28745566865126</v>
      </c>
      <c r="I33088" s="52">
        <v>799.67576440139806</v>
      </c>
      <c r="J33088" s="51">
        <v>103.97247340119129</v>
      </c>
      <c r="K33088" s="53">
        <v>2132.4687050703901</v>
      </c>
      <c r="L33088" s="51">
        <v>277.25992906984254</v>
      </c>
    </row>
    <row r="33089" spans="1:12" ht="21.6" customHeight="1" x14ac:dyDescent="0.3">
      <c r="A33089" s="46" t="s">
        <v>33112</v>
      </c>
      <c r="B33089" s="47">
        <v>0.13001828744806401</v>
      </c>
      <c r="C33089" s="48">
        <v>3.7462035727896699E-3</v>
      </c>
      <c r="D33089" s="49">
        <v>4.8707497296593172E-4</v>
      </c>
      <c r="E33089" s="48">
        <v>1.8725391616383901E-3</v>
      </c>
      <c r="F33089" s="49">
        <v>2.4346433497565701E-4</v>
      </c>
      <c r="G33089" s="50">
        <v>1304.84201128471</v>
      </c>
      <c r="H33089" s="51">
        <v>169.65332369752542</v>
      </c>
      <c r="I33089" s="52">
        <v>782.90520677082804</v>
      </c>
      <c r="J33089" s="51">
        <v>101.79199421851551</v>
      </c>
      <c r="K33089" s="53">
        <v>2087.7472180555401</v>
      </c>
      <c r="L33089" s="51">
        <v>271.44531791604095</v>
      </c>
    </row>
    <row r="33090" spans="1:12" ht="21.6" customHeight="1" x14ac:dyDescent="0.3">
      <c r="A33090" s="46" t="s">
        <v>33113</v>
      </c>
      <c r="B33090" s="47">
        <v>0.13001828744806401</v>
      </c>
      <c r="C33090" s="48">
        <v>3.84568903273495E-3</v>
      </c>
      <c r="D33090" s="49">
        <v>5.0000990209400002E-4</v>
      </c>
      <c r="E33090" s="48">
        <v>1.9405506229601601E-3</v>
      </c>
      <c r="F33090" s="49">
        <v>2.5230706870355376E-4</v>
      </c>
      <c r="G33090" s="50">
        <v>1325.20187885664</v>
      </c>
      <c r="H33090" s="51">
        <v>172.30047881189711</v>
      </c>
      <c r="I33090" s="52">
        <v>795.12112731398497</v>
      </c>
      <c r="J33090" s="51">
        <v>103.3802872871384</v>
      </c>
      <c r="K33090" s="53">
        <v>2120.3230061706199</v>
      </c>
      <c r="L33090" s="51">
        <v>275.68076609903551</v>
      </c>
    </row>
    <row r="33091" spans="1:12" ht="21.6" customHeight="1" x14ac:dyDescent="0.3">
      <c r="A33091" s="46" t="s">
        <v>33114</v>
      </c>
      <c r="B33091" s="47">
        <v>0.13001828744806401</v>
      </c>
      <c r="C33091" s="48">
        <v>3.7551415365227199E-3</v>
      </c>
      <c r="D33091" s="49">
        <v>4.8823707170377576E-4</v>
      </c>
      <c r="E33091" s="48">
        <v>1.99817586005532E-3</v>
      </c>
      <c r="F33091" s="49">
        <v>2.5979940334445512E-4</v>
      </c>
      <c r="G33091" s="50">
        <v>1290.1809938875599</v>
      </c>
      <c r="H33091" s="51">
        <v>167.74712332330168</v>
      </c>
      <c r="I33091" s="52">
        <v>774.10859633253904</v>
      </c>
      <c r="J33091" s="51">
        <v>100.64827399398141</v>
      </c>
      <c r="K33091" s="53">
        <v>2064.2895902200999</v>
      </c>
      <c r="L33091" s="51">
        <v>268.39539731728308</v>
      </c>
    </row>
    <row r="33092" spans="1:12" ht="21.6" customHeight="1" x14ac:dyDescent="0.3">
      <c r="A33092" s="46" t="s">
        <v>33115</v>
      </c>
      <c r="B33092" s="47">
        <v>0.13001828744806401</v>
      </c>
      <c r="C33092" s="48">
        <v>3.8845865809372399E-3</v>
      </c>
      <c r="D33092" s="49">
        <v>5.0506729469719026E-4</v>
      </c>
      <c r="E33092" s="48">
        <v>2.0701676473213401E-3</v>
      </c>
      <c r="F33092" s="49">
        <v>2.6915965223510841E-4</v>
      </c>
      <c r="G33092" s="50">
        <v>1322.8691880998799</v>
      </c>
      <c r="H33092" s="51">
        <v>171.99718635455724</v>
      </c>
      <c r="I33092" s="52">
        <v>793.72151285993095</v>
      </c>
      <c r="J33092" s="51">
        <v>103.19831181273474</v>
      </c>
      <c r="K33092" s="53">
        <v>2116.59070095981</v>
      </c>
      <c r="L33092" s="51">
        <v>275.19549816729199</v>
      </c>
    </row>
    <row r="33093" spans="1:12" ht="21.6" customHeight="1" x14ac:dyDescent="0.3">
      <c r="A33093" s="46" t="s">
        <v>33116</v>
      </c>
      <c r="B33093" s="47">
        <v>0.13001828744806401</v>
      </c>
      <c r="C33093" s="48">
        <v>3.7363624753352898E-3</v>
      </c>
      <c r="D33093" s="49">
        <v>4.8579545032830369E-4</v>
      </c>
      <c r="E33093" s="48">
        <v>1.97799950152899E-3</v>
      </c>
      <c r="F33093" s="49">
        <v>2.5717610776192354E-4</v>
      </c>
      <c r="G33093" s="50">
        <v>1296.4131482561199</v>
      </c>
      <c r="H33093" s="51">
        <v>168.55741736141383</v>
      </c>
      <c r="I33093" s="52">
        <v>777.84788895367603</v>
      </c>
      <c r="J33093" s="51">
        <v>101.13445041684882</v>
      </c>
      <c r="K33093" s="53">
        <v>2074.2610372098002</v>
      </c>
      <c r="L33093" s="51">
        <v>269.69186777826263</v>
      </c>
    </row>
    <row r="33094" spans="1:12" ht="21.6" customHeight="1" x14ac:dyDescent="0.3">
      <c r="A33094" s="46" t="s">
        <v>33117</v>
      </c>
      <c r="B33094" s="47">
        <v>0.13001828744806401</v>
      </c>
      <c r="C33094" s="48">
        <v>3.8344937703737301E-3</v>
      </c>
      <c r="D33094" s="49">
        <v>4.9855431325426238E-4</v>
      </c>
      <c r="E33094" s="48">
        <v>2.0478947375738299E-3</v>
      </c>
      <c r="F33094" s="49">
        <v>2.6626376665325182E-4</v>
      </c>
      <c r="G33094" s="50">
        <v>1316.06507952569</v>
      </c>
      <c r="H33094" s="51">
        <v>171.11252781013039</v>
      </c>
      <c r="I33094" s="52">
        <v>789.63904771541695</v>
      </c>
      <c r="J33094" s="51">
        <v>102.66751668607861</v>
      </c>
      <c r="K33094" s="53">
        <v>2105.7041272411102</v>
      </c>
      <c r="L33094" s="51">
        <v>273.78004449620903</v>
      </c>
    </row>
    <row r="33095" spans="1:12" ht="21.6" customHeight="1" x14ac:dyDescent="0.3">
      <c r="A33095" s="46" t="s">
        <v>33118</v>
      </c>
      <c r="B33095" s="47">
        <v>0.13001828744806401</v>
      </c>
      <c r="C33095" s="48">
        <v>3.6596570960965801E-3</v>
      </c>
      <c r="D33095" s="49">
        <v>4.7582234828163236E-4</v>
      </c>
      <c r="E33095" s="48">
        <v>1.9569359167016802E-3</v>
      </c>
      <c r="F33095" s="49">
        <v>2.5443745653515971E-4</v>
      </c>
      <c r="G33095" s="50">
        <v>1260.59619593093</v>
      </c>
      <c r="H33095" s="51">
        <v>163.90055855848368</v>
      </c>
      <c r="I33095" s="52">
        <v>756.35771755855899</v>
      </c>
      <c r="J33095" s="51">
        <v>98.340335135090342</v>
      </c>
      <c r="K33095" s="53">
        <v>2016.9539134894901</v>
      </c>
      <c r="L33095" s="51">
        <v>262.24089369357404</v>
      </c>
    </row>
    <row r="33096" spans="1:12" ht="21.6" customHeight="1" x14ac:dyDescent="0.3">
      <c r="A33096" s="46" t="s">
        <v>33119</v>
      </c>
      <c r="B33096" s="47">
        <v>0.13001828744806401</v>
      </c>
      <c r="C33096" s="48">
        <v>3.9356547101052804E-3</v>
      </c>
      <c r="D33096" s="49">
        <v>5.1170708539479543E-4</v>
      </c>
      <c r="E33096" s="48">
        <v>2.1144804190357499E-3</v>
      </c>
      <c r="F33096" s="49">
        <v>2.7492112292549299E-4</v>
      </c>
      <c r="G33096" s="50">
        <v>1334.9072957745</v>
      </c>
      <c r="H33096" s="51">
        <v>173.56236049852674</v>
      </c>
      <c r="I33096" s="52">
        <v>800.94437746470101</v>
      </c>
      <c r="J33096" s="51">
        <v>104.13741629911618</v>
      </c>
      <c r="K33096" s="53">
        <v>2135.8516732392</v>
      </c>
      <c r="L33096" s="51">
        <v>277.69977679764293</v>
      </c>
    </row>
    <row r="33097" spans="1:12" ht="21.6" customHeight="1" x14ac:dyDescent="0.3">
      <c r="A33097" s="46" t="s">
        <v>33120</v>
      </c>
      <c r="B33097" s="47">
        <v>0.13001828744806401</v>
      </c>
      <c r="C33097" s="48">
        <v>3.7831440062446298E-3</v>
      </c>
      <c r="D33097" s="49">
        <v>4.9187790486133478E-4</v>
      </c>
      <c r="E33097" s="48">
        <v>2.0199062769130898E-3</v>
      </c>
      <c r="F33097" s="49">
        <v>2.6262475492983488E-4</v>
      </c>
      <c r="G33097" s="50">
        <v>1306.8407559028101</v>
      </c>
      <c r="H33097" s="51">
        <v>169.91319704981683</v>
      </c>
      <c r="I33097" s="52">
        <v>784.10445354168996</v>
      </c>
      <c r="J33097" s="51">
        <v>101.9479182298906</v>
      </c>
      <c r="K33097" s="53">
        <v>2090.9452094445001</v>
      </c>
      <c r="L33097" s="51">
        <v>271.86111527970741</v>
      </c>
    </row>
    <row r="33098" spans="1:12" ht="21.6" customHeight="1" x14ac:dyDescent="0.3">
      <c r="A33098" s="46" t="s">
        <v>33121</v>
      </c>
      <c r="B33098" s="47">
        <v>0.13001828744806401</v>
      </c>
      <c r="C33098" s="48">
        <v>3.8838496235711699E-3</v>
      </c>
      <c r="D33098" s="49">
        <v>5.0497147676253158E-4</v>
      </c>
      <c r="E33098" s="48">
        <v>2.0915023923884801E-3</v>
      </c>
      <c r="F33098" s="49">
        <v>2.7193355925187899E-4</v>
      </c>
      <c r="G33098" s="50">
        <v>1327.2783850682799</v>
      </c>
      <c r="H33098" s="51">
        <v>172.57046259340981</v>
      </c>
      <c r="I33098" s="52">
        <v>796.36703104096796</v>
      </c>
      <c r="J33098" s="51">
        <v>103.54227755604589</v>
      </c>
      <c r="K33098" s="53">
        <v>2123.6454161092402</v>
      </c>
      <c r="L33098" s="51">
        <v>276.1127401494557</v>
      </c>
    </row>
    <row r="33099" spans="1:12" ht="21.6" customHeight="1" x14ac:dyDescent="0.3">
      <c r="A33099" s="46" t="s">
        <v>33122</v>
      </c>
      <c r="B33099" s="47">
        <v>0.13001828744806401</v>
      </c>
      <c r="C33099" s="48">
        <v>3.7442594415774901E-3</v>
      </c>
      <c r="D33099" s="49">
        <v>4.8682220035514977E-4</v>
      </c>
      <c r="E33099" s="48">
        <v>1.97656294049512E-3</v>
      </c>
      <c r="F33099" s="49">
        <v>2.5698932855648513E-4</v>
      </c>
      <c r="G33099" s="50">
        <v>1289.5744977612801</v>
      </c>
      <c r="H33099" s="51">
        <v>167.66826773561891</v>
      </c>
      <c r="I33099" s="52">
        <v>773.74469865677099</v>
      </c>
      <c r="J33099" s="51">
        <v>100.60096064137171</v>
      </c>
      <c r="K33099" s="53">
        <v>2063.3191964180501</v>
      </c>
      <c r="L33099" s="51">
        <v>268.26922837699061</v>
      </c>
    </row>
    <row r="33100" spans="1:12" ht="21.6" customHeight="1" x14ac:dyDescent="0.3">
      <c r="A33100" s="46" t="s">
        <v>33123</v>
      </c>
      <c r="B33100" s="47">
        <v>0.13001828744806401</v>
      </c>
      <c r="C33100" s="48">
        <v>3.8734301207654499E-3</v>
      </c>
      <c r="D33100" s="49">
        <v>5.0361675085167155E-4</v>
      </c>
      <c r="E33100" s="48">
        <v>2.0480919661660601E-3</v>
      </c>
      <c r="F33100" s="49">
        <v>2.6628940997704939E-4</v>
      </c>
      <c r="G33100" s="50">
        <v>1322.2489407949699</v>
      </c>
      <c r="H33100" s="51">
        <v>171.91654286217857</v>
      </c>
      <c r="I33100" s="52">
        <v>793.34936447698306</v>
      </c>
      <c r="J33100" s="51">
        <v>103.14992571730728</v>
      </c>
      <c r="K33100" s="53">
        <v>2115.5983052719498</v>
      </c>
      <c r="L33100" s="51">
        <v>275.06646857948584</v>
      </c>
    </row>
    <row r="33101" spans="1:12" ht="21.6" customHeight="1" x14ac:dyDescent="0.3">
      <c r="A33101" s="46" t="s">
        <v>33124</v>
      </c>
      <c r="B33101" s="47">
        <v>0.13001828744806401</v>
      </c>
      <c r="C33101" s="48">
        <v>3.7255057606368101E-3</v>
      </c>
      <c r="D33101" s="49">
        <v>4.8438387887589514E-4</v>
      </c>
      <c r="E33101" s="48">
        <v>1.9563865819687801E-3</v>
      </c>
      <c r="F33101" s="49">
        <v>2.543660329739523E-4</v>
      </c>
      <c r="G33101" s="50">
        <v>1295.80832130926</v>
      </c>
      <c r="H33101" s="51">
        <v>168.47877879758067</v>
      </c>
      <c r="I33101" s="52">
        <v>777.48499278555903</v>
      </c>
      <c r="J33101" s="51">
        <v>101.08726727854879</v>
      </c>
      <c r="K33101" s="53">
        <v>2073.2933140948198</v>
      </c>
      <c r="L33101" s="51">
        <v>269.56604607612945</v>
      </c>
    </row>
    <row r="33102" spans="1:12" ht="21.6" customHeight="1" x14ac:dyDescent="0.3">
      <c r="A33102" s="46" t="s">
        <v>33125</v>
      </c>
      <c r="B33102" s="47">
        <v>0.13001828744806401</v>
      </c>
      <c r="C33102" s="48">
        <v>3.8233626904486898E-3</v>
      </c>
      <c r="D33102" s="49">
        <v>4.9710706930496118E-4</v>
      </c>
      <c r="E33102" s="48">
        <v>2.0258190564185399E-3</v>
      </c>
      <c r="F33102" s="49">
        <v>2.633935243951915E-4</v>
      </c>
      <c r="G33102" s="50">
        <v>1315.4465014002001</v>
      </c>
      <c r="H33102" s="51">
        <v>171.03210134160136</v>
      </c>
      <c r="I33102" s="52">
        <v>789.26790084011998</v>
      </c>
      <c r="J33102" s="51">
        <v>102.6192608049608</v>
      </c>
      <c r="K33102" s="53">
        <v>2104.7144022403199</v>
      </c>
      <c r="L33102" s="51">
        <v>273.65136214656218</v>
      </c>
    </row>
    <row r="33103" spans="1:12" ht="21.6" customHeight="1" x14ac:dyDescent="0.3">
      <c r="A33103" s="46" t="s">
        <v>33126</v>
      </c>
      <c r="B33103" s="47">
        <v>0.13001828744806401</v>
      </c>
      <c r="C33103" s="48">
        <v>3.6488052352268898E-3</v>
      </c>
      <c r="D33103" s="49">
        <v>4.7441140791573059E-4</v>
      </c>
      <c r="E33103" s="48">
        <v>1.93532299714147E-3</v>
      </c>
      <c r="F33103" s="49">
        <v>2.5162738174718842E-4</v>
      </c>
      <c r="G33103" s="50">
        <v>1259.9916882052</v>
      </c>
      <c r="H33103" s="51">
        <v>163.82196149923516</v>
      </c>
      <c r="I33103" s="52">
        <v>755.99501292312095</v>
      </c>
      <c r="J33103" s="51">
        <v>98.293176899541209</v>
      </c>
      <c r="K33103" s="53">
        <v>2015.98670112832</v>
      </c>
      <c r="L33103" s="51">
        <v>262.11513839877637</v>
      </c>
    </row>
    <row r="33104" spans="1:12" ht="21.6" customHeight="1" x14ac:dyDescent="0.3">
      <c r="A33104" s="46" t="s">
        <v>33127</v>
      </c>
      <c r="B33104" s="47">
        <v>0.13001828744806401</v>
      </c>
      <c r="C33104" s="48">
        <v>4.0106438386778099E-3</v>
      </c>
      <c r="D33104" s="49">
        <v>5.2145704346901833E-4</v>
      </c>
      <c r="E33104" s="48">
        <v>2.3305436920504998E-3</v>
      </c>
      <c r="F33104" s="49">
        <v>3.0301329966329427E-4</v>
      </c>
      <c r="G33104" s="50">
        <v>1339.5955456515601</v>
      </c>
      <c r="H33104" s="51">
        <v>174.1719187186707</v>
      </c>
      <c r="I33104" s="52">
        <v>803.75732739093803</v>
      </c>
      <c r="J33104" s="51">
        <v>104.50315123120268</v>
      </c>
      <c r="K33104" s="53">
        <v>2143.3528730425001</v>
      </c>
      <c r="L33104" s="51">
        <v>278.67506994987338</v>
      </c>
    </row>
    <row r="33105" spans="1:12" ht="21.6" customHeight="1" x14ac:dyDescent="0.3">
      <c r="A33105" s="46" t="s">
        <v>33128</v>
      </c>
      <c r="B33105" s="47">
        <v>0.13001828744806401</v>
      </c>
      <c r="C33105" s="48">
        <v>3.8537564014438901E-3</v>
      </c>
      <c r="D33105" s="49">
        <v>5.0105880755774851E-4</v>
      </c>
      <c r="E33105" s="48">
        <v>2.2235023721923898E-3</v>
      </c>
      <c r="F33105" s="49">
        <v>2.8909597056916238E-4</v>
      </c>
      <c r="G33105" s="50">
        <v>1311.25625390399</v>
      </c>
      <c r="H33105" s="51">
        <v>170.48729253816057</v>
      </c>
      <c r="I33105" s="52">
        <v>786.75375234239596</v>
      </c>
      <c r="J33105" s="51">
        <v>102.29237552289661</v>
      </c>
      <c r="K33105" s="53">
        <v>2098.0100062463798</v>
      </c>
      <c r="L33105" s="51">
        <v>272.77966806105718</v>
      </c>
    </row>
    <row r="33106" spans="1:12" ht="21.6" customHeight="1" x14ac:dyDescent="0.3">
      <c r="A33106" s="46" t="s">
        <v>33129</v>
      </c>
      <c r="B33106" s="47">
        <v>0.13001828744806401</v>
      </c>
      <c r="C33106" s="48">
        <v>3.9585290303113503E-3</v>
      </c>
      <c r="D33106" s="49">
        <v>5.1468116533452722E-4</v>
      </c>
      <c r="E33106" s="48">
        <v>2.3049591192650098E-3</v>
      </c>
      <c r="F33106" s="49">
        <v>2.996868373246345E-4</v>
      </c>
      <c r="G33106" s="50">
        <v>1331.98482605138</v>
      </c>
      <c r="H33106" s="51">
        <v>173.18238599000787</v>
      </c>
      <c r="I33106" s="52">
        <v>799.190895630829</v>
      </c>
      <c r="J33106" s="51">
        <v>103.90943159400486</v>
      </c>
      <c r="K33106" s="53">
        <v>2131.1757216822102</v>
      </c>
      <c r="L33106" s="51">
        <v>277.09181758401274</v>
      </c>
    </row>
    <row r="33107" spans="1:12" ht="21.6" customHeight="1" x14ac:dyDescent="0.3">
      <c r="A33107" s="46" t="s">
        <v>33130</v>
      </c>
      <c r="B33107" s="47">
        <v>0.13001828744806401</v>
      </c>
      <c r="C33107" s="48">
        <v>3.77237920468313E-3</v>
      </c>
      <c r="D33107" s="49">
        <v>4.9047828379759028E-4</v>
      </c>
      <c r="E33107" s="48">
        <v>2.1409136136893701E-3</v>
      </c>
      <c r="F33107" s="49">
        <v>2.78357921626138E-4</v>
      </c>
      <c r="G33107" s="50">
        <v>1291.4412082241099</v>
      </c>
      <c r="H33107" s="51">
        <v>167.91097423315742</v>
      </c>
      <c r="I33107" s="52">
        <v>774.86472493446695</v>
      </c>
      <c r="J33107" s="51">
        <v>100.74658453989458</v>
      </c>
      <c r="K33107" s="53">
        <v>2066.30593315857</v>
      </c>
      <c r="L33107" s="51">
        <v>268.65755877305202</v>
      </c>
    </row>
    <row r="33108" spans="1:12" ht="21.6" customHeight="1" x14ac:dyDescent="0.3">
      <c r="A33108" s="46" t="s">
        <v>33131</v>
      </c>
      <c r="B33108" s="47">
        <v>0.13001828744806401</v>
      </c>
      <c r="C33108" s="48">
        <v>3.9033258161393302E-3</v>
      </c>
      <c r="D33108" s="49">
        <v>5.0750373796625253E-4</v>
      </c>
      <c r="E33108" s="48">
        <v>2.2190155331183901E-3</v>
      </c>
      <c r="F33108" s="49">
        <v>2.8851259943670583E-4</v>
      </c>
      <c r="G33108" s="50">
        <v>1324.18577793195</v>
      </c>
      <c r="H33108" s="51">
        <v>172.16836710979453</v>
      </c>
      <c r="I33108" s="52">
        <v>794.51146675917198</v>
      </c>
      <c r="J33108" s="51">
        <v>103.30102026587697</v>
      </c>
      <c r="K33108" s="53">
        <v>2118.69724469112</v>
      </c>
      <c r="L33108" s="51">
        <v>275.46938737567149</v>
      </c>
    </row>
    <row r="33109" spans="1:12" ht="21.6" customHeight="1" x14ac:dyDescent="0.3">
      <c r="A33109" s="46" t="s">
        <v>33132</v>
      </c>
      <c r="B33109" s="47">
        <v>0.13001828744806401</v>
      </c>
      <c r="C33109" s="48">
        <v>3.7515913100544499E-3</v>
      </c>
      <c r="D33109" s="49">
        <v>4.8777547733831853E-4</v>
      </c>
      <c r="E33109" s="48">
        <v>2.1162913839067599E-3</v>
      </c>
      <c r="F33109" s="49">
        <v>2.7515658147665028E-4</v>
      </c>
      <c r="G33109" s="50">
        <v>1297.5296086089299</v>
      </c>
      <c r="H33109" s="51">
        <v>168.70257762448983</v>
      </c>
      <c r="I33109" s="52">
        <v>778.51776516535995</v>
      </c>
      <c r="J33109" s="51">
        <v>101.22154657469416</v>
      </c>
      <c r="K33109" s="53">
        <v>2076.04737377429</v>
      </c>
      <c r="L33109" s="51">
        <v>269.92412419918401</v>
      </c>
    </row>
    <row r="33110" spans="1:12" ht="21.6" customHeight="1" x14ac:dyDescent="0.3">
      <c r="A33110" s="46" t="s">
        <v>33133</v>
      </c>
      <c r="B33110" s="47">
        <v>0.13001828744806401</v>
      </c>
      <c r="C33110" s="48">
        <v>3.8530830411516799E-3</v>
      </c>
      <c r="D33110" s="49">
        <v>5.0097125840571979E-4</v>
      </c>
      <c r="E33110" s="48">
        <v>2.1942160632018701E-3</v>
      </c>
      <c r="F33110" s="49">
        <v>2.8528821482854013E-4</v>
      </c>
      <c r="G33110" s="50">
        <v>1317.4228649020699</v>
      </c>
      <c r="H33110" s="51">
        <v>171.28906473948933</v>
      </c>
      <c r="I33110" s="52">
        <v>790.45371894124605</v>
      </c>
      <c r="J33110" s="51">
        <v>102.77343884369414</v>
      </c>
      <c r="K33110" s="53">
        <v>2107.8765838433201</v>
      </c>
      <c r="L33110" s="51">
        <v>274.06250358318346</v>
      </c>
    </row>
    <row r="33111" spans="1:12" ht="21.6" customHeight="1" x14ac:dyDescent="0.3">
      <c r="A33111" s="46" t="s">
        <v>33134</v>
      </c>
      <c r="B33111" s="47">
        <v>0.13001828744806401</v>
      </c>
      <c r="C33111" s="48">
        <v>3.6750073946037998E-3</v>
      </c>
      <c r="D33111" s="49">
        <v>4.7781816780535763E-4</v>
      </c>
      <c r="E33111" s="48">
        <v>2.09283842045562E-3</v>
      </c>
      <c r="F33111" s="49">
        <v>2.7210726733315106E-4</v>
      </c>
      <c r="G33111" s="50">
        <v>1261.73730865434</v>
      </c>
      <c r="H33111" s="51">
        <v>164.04892408056665</v>
      </c>
      <c r="I33111" s="52">
        <v>757.04238519260696</v>
      </c>
      <c r="J33111" s="51">
        <v>98.429354448340376</v>
      </c>
      <c r="K33111" s="53">
        <v>2018.7796938469501</v>
      </c>
      <c r="L33111" s="51">
        <v>262.47827852890703</v>
      </c>
    </row>
    <row r="33112" spans="1:12" ht="21.6" customHeight="1" x14ac:dyDescent="0.3">
      <c r="A33112" s="46" t="s">
        <v>33135</v>
      </c>
      <c r="B33112" s="47">
        <v>0.13001828744806401</v>
      </c>
      <c r="C33112" s="48">
        <v>3.9576385625333501E-3</v>
      </c>
      <c r="D33112" s="49">
        <v>5.1456538823900402E-4</v>
      </c>
      <c r="E33112" s="48">
        <v>2.2706359733132898E-3</v>
      </c>
      <c r="F33112" s="49">
        <v>2.952242006681619E-4</v>
      </c>
      <c r="G33112" s="50">
        <v>1336.42232962965</v>
      </c>
      <c r="H33112" s="51">
        <v>173.75934260579919</v>
      </c>
      <c r="I33112" s="52">
        <v>801.853397777792</v>
      </c>
      <c r="J33112" s="51">
        <v>104.25560556347978</v>
      </c>
      <c r="K33112" s="53">
        <v>2138.2757274074402</v>
      </c>
      <c r="L33112" s="51">
        <v>278.01494816927897</v>
      </c>
    </row>
    <row r="33113" spans="1:12" ht="21.6" customHeight="1" x14ac:dyDescent="0.3">
      <c r="A33113" s="46" t="s">
        <v>33136</v>
      </c>
      <c r="B33113" s="47">
        <v>0.13001828744806401</v>
      </c>
      <c r="C33113" s="48">
        <v>3.8014686344586602E-3</v>
      </c>
      <c r="D33113" s="49">
        <v>4.9426044163984541E-4</v>
      </c>
      <c r="E33113" s="48">
        <v>2.16510905223991E-3</v>
      </c>
      <c r="F33113" s="49">
        <v>2.8150377111053405E-4</v>
      </c>
      <c r="G33113" s="50">
        <v>1308.14579456417</v>
      </c>
      <c r="H33113" s="51">
        <v>170.08287594162036</v>
      </c>
      <c r="I33113" s="52">
        <v>784.88747673850196</v>
      </c>
      <c r="J33113" s="51">
        <v>102.04972556497221</v>
      </c>
      <c r="K33113" s="53">
        <v>2093.0332713026701</v>
      </c>
      <c r="L33113" s="51">
        <v>272.13260150659255</v>
      </c>
    </row>
    <row r="33114" spans="1:12" ht="21.6" customHeight="1" x14ac:dyDescent="0.3">
      <c r="A33114" s="46" t="s">
        <v>33137</v>
      </c>
      <c r="B33114" s="47">
        <v>0.13001828744806401</v>
      </c>
      <c r="C33114" s="48">
        <v>3.90566790982052E-3</v>
      </c>
      <c r="D33114" s="49">
        <v>5.078082529757237E-4</v>
      </c>
      <c r="E33114" s="48">
        <v>2.2450514005277998E-3</v>
      </c>
      <c r="F33114" s="49">
        <v>2.9189773832950219E-4</v>
      </c>
      <c r="G33114" s="50">
        <v>1328.83435185753</v>
      </c>
      <c r="H33114" s="51">
        <v>172.77276673067416</v>
      </c>
      <c r="I33114" s="52">
        <v>797.30061111451903</v>
      </c>
      <c r="J33114" s="51">
        <v>103.66366003840464</v>
      </c>
      <c r="K33114" s="53">
        <v>2126.1349629720498</v>
      </c>
      <c r="L33114" s="51">
        <v>276.43642676907882</v>
      </c>
    </row>
    <row r="33115" spans="1:12" ht="21.6" customHeight="1" x14ac:dyDescent="0.3">
      <c r="A33115" s="46" t="s">
        <v>33138</v>
      </c>
      <c r="B33115" s="47">
        <v>0.13001828744806401</v>
      </c>
      <c r="C33115" s="48">
        <v>3.76339822885188E-3</v>
      </c>
      <c r="D33115" s="49">
        <v>4.8931059270039871E-4</v>
      </c>
      <c r="E33115" s="48">
        <v>2.1219436016514099E-3</v>
      </c>
      <c r="F33115" s="49">
        <v>2.7589147314809325E-4</v>
      </c>
      <c r="G33115" s="50">
        <v>1290.95138945801</v>
      </c>
      <c r="H33115" s="51">
        <v>167.84728883602918</v>
      </c>
      <c r="I33115" s="52">
        <v>774.57083367480595</v>
      </c>
      <c r="J33115" s="51">
        <v>100.7083733016175</v>
      </c>
      <c r="K33115" s="53">
        <v>2065.5222231328098</v>
      </c>
      <c r="L33115" s="51">
        <v>268.55566213764666</v>
      </c>
    </row>
    <row r="33116" spans="1:12" ht="21.6" customHeight="1" x14ac:dyDescent="0.3">
      <c r="A33116" s="46" t="s">
        <v>33139</v>
      </c>
      <c r="B33116" s="47">
        <v>0.13001828744806401</v>
      </c>
      <c r="C33116" s="48">
        <v>3.8940947375911E-3</v>
      </c>
      <c r="D33116" s="49">
        <v>5.0630352894211303E-4</v>
      </c>
      <c r="E33116" s="48">
        <v>2.1996393476800902E-3</v>
      </c>
      <c r="F33116" s="49">
        <v>2.8599334098874197E-4</v>
      </c>
      <c r="G33116" s="50">
        <v>1323.68351801677</v>
      </c>
      <c r="H33116" s="51">
        <v>172.10306413576902</v>
      </c>
      <c r="I33116" s="52">
        <v>794.21011081006304</v>
      </c>
      <c r="J33116" s="51">
        <v>103.26183848146155</v>
      </c>
      <c r="K33116" s="53">
        <v>2117.8936288268301</v>
      </c>
      <c r="L33116" s="51">
        <v>275.36490261723054</v>
      </c>
    </row>
    <row r="33117" spans="1:12" ht="21.6" customHeight="1" x14ac:dyDescent="0.3">
      <c r="A33117" s="46" t="s">
        <v>33140</v>
      </c>
      <c r="B33117" s="47">
        <v>0.13001828744806401</v>
      </c>
      <c r="C33117" s="48">
        <v>3.7426205753754E-3</v>
      </c>
      <c r="D33117" s="49">
        <v>4.866091177781975E-4</v>
      </c>
      <c r="E33117" s="48">
        <v>2.0973213718688002E-3</v>
      </c>
      <c r="F33117" s="49">
        <v>2.7269013299860564E-4</v>
      </c>
      <c r="G33117" s="50">
        <v>1297.0404633713699</v>
      </c>
      <c r="H33117" s="51">
        <v>168.63897979838893</v>
      </c>
      <c r="I33117" s="52">
        <v>778.22427802282198</v>
      </c>
      <c r="J33117" s="51">
        <v>101.18338787903335</v>
      </c>
      <c r="K33117" s="53">
        <v>2075.26474139419</v>
      </c>
      <c r="L33117" s="51">
        <v>269.82236767742228</v>
      </c>
    </row>
    <row r="33118" spans="1:12" ht="21.6" customHeight="1" x14ac:dyDescent="0.3">
      <c r="A33118" s="46" t="s">
        <v>33141</v>
      </c>
      <c r="B33118" s="47">
        <v>0.13001828744806401</v>
      </c>
      <c r="C33118" s="48">
        <v>3.8438622037556499E-3</v>
      </c>
      <c r="D33118" s="49">
        <v>4.997723809186509E-4</v>
      </c>
      <c r="E33118" s="48">
        <v>2.1748398777635602E-3</v>
      </c>
      <c r="F33118" s="49">
        <v>2.8276895638057497E-4</v>
      </c>
      <c r="G33118" s="50">
        <v>1316.92127851543</v>
      </c>
      <c r="H33118" s="51">
        <v>171.22384933649116</v>
      </c>
      <c r="I33118" s="52">
        <v>790.152767109259</v>
      </c>
      <c r="J33118" s="51">
        <v>102.73430960189482</v>
      </c>
      <c r="K33118" s="53">
        <v>2107.0740456246899</v>
      </c>
      <c r="L33118" s="51">
        <v>273.95815893838596</v>
      </c>
    </row>
    <row r="33119" spans="1:12" ht="21.6" customHeight="1" x14ac:dyDescent="0.3">
      <c r="A33119" s="46" t="s">
        <v>33142</v>
      </c>
      <c r="B33119" s="47">
        <v>0.13001828744806401</v>
      </c>
      <c r="C33119" s="48">
        <v>3.6660386184872401E-3</v>
      </c>
      <c r="D33119" s="49">
        <v>4.7665206289417749E-4</v>
      </c>
      <c r="E33119" s="48">
        <v>2.0738684084176599E-3</v>
      </c>
      <c r="F33119" s="49">
        <v>2.6964081885510631E-4</v>
      </c>
      <c r="G33119" s="50">
        <v>1261.2482922253</v>
      </c>
      <c r="H33119" s="51">
        <v>163.9853430019289</v>
      </c>
      <c r="I33119" s="52">
        <v>756.74897533518504</v>
      </c>
      <c r="J33119" s="51">
        <v>98.391205801157994</v>
      </c>
      <c r="K33119" s="53">
        <v>2017.9972675604899</v>
      </c>
      <c r="L33119" s="51">
        <v>262.37654880308691</v>
      </c>
    </row>
    <row r="33120" spans="1:12" ht="21.6" customHeight="1" x14ac:dyDescent="0.3">
      <c r="A33120" s="46" t="s">
        <v>33143</v>
      </c>
      <c r="B33120" s="47">
        <v>0.13001828744806401</v>
      </c>
      <c r="C33120" s="48">
        <v>3.9125324893536798E-3</v>
      </c>
      <c r="D33120" s="49">
        <v>5.087007738506762E-4</v>
      </c>
      <c r="E33120" s="48">
        <v>2.1670066716344802E-3</v>
      </c>
      <c r="F33120" s="49">
        <v>2.8175049633444429E-4</v>
      </c>
      <c r="G33120" s="50">
        <v>1333.7741616671599</v>
      </c>
      <c r="H33120" s="51">
        <v>173.41503234244141</v>
      </c>
      <c r="I33120" s="52">
        <v>800.26449700029696</v>
      </c>
      <c r="J33120" s="51">
        <v>104.04901940546497</v>
      </c>
      <c r="K33120" s="53">
        <v>2134.0386586674499</v>
      </c>
      <c r="L33120" s="51">
        <v>277.46405174790641</v>
      </c>
    </row>
    <row r="33121" spans="1:12" ht="21.6" customHeight="1" x14ac:dyDescent="0.3">
      <c r="A33121" s="46" t="s">
        <v>33144</v>
      </c>
      <c r="B33121" s="47">
        <v>0.13001828744806401</v>
      </c>
      <c r="C33121" s="48">
        <v>3.7585711139505001E-3</v>
      </c>
      <c r="D33121" s="49">
        <v>4.8868297948760631E-4</v>
      </c>
      <c r="E33121" s="48">
        <v>2.0664605122945202E-3</v>
      </c>
      <c r="F33121" s="49">
        <v>2.6867765688758257E-4</v>
      </c>
      <c r="G33121" s="50">
        <v>1305.6272779173401</v>
      </c>
      <c r="H33121" s="51">
        <v>169.75542272029008</v>
      </c>
      <c r="I33121" s="52">
        <v>783.37636675040596</v>
      </c>
      <c r="J33121" s="51">
        <v>101.8532536321743</v>
      </c>
      <c r="K33121" s="53">
        <v>2089.00364466774</v>
      </c>
      <c r="L33121" s="51">
        <v>271.60867635246439</v>
      </c>
    </row>
    <row r="33122" spans="1:12" ht="21.6" customHeight="1" x14ac:dyDescent="0.3">
      <c r="A33122" s="46" t="s">
        <v>33145</v>
      </c>
      <c r="B33122" s="47">
        <v>0.13001828744806401</v>
      </c>
      <c r="C33122" s="48">
        <v>3.8604034737885098E-3</v>
      </c>
      <c r="D33122" s="49">
        <v>5.019230485205393E-4</v>
      </c>
      <c r="E33122" s="48">
        <v>2.1414220988489898E-3</v>
      </c>
      <c r="F33122" s="49">
        <v>2.7842403399578453E-4</v>
      </c>
      <c r="G33122" s="50">
        <v>1326.1584521222601</v>
      </c>
      <c r="H33122" s="51">
        <v>172.42485082971166</v>
      </c>
      <c r="I33122" s="52">
        <v>795.69507127335896</v>
      </c>
      <c r="J33122" s="51">
        <v>103.45491049782737</v>
      </c>
      <c r="K33122" s="53">
        <v>2121.85352339562</v>
      </c>
      <c r="L33122" s="51">
        <v>275.87976132753903</v>
      </c>
    </row>
    <row r="33123" spans="1:12" ht="21.6" customHeight="1" x14ac:dyDescent="0.3">
      <c r="A33123" s="46" t="s">
        <v>33146</v>
      </c>
      <c r="B33123" s="47">
        <v>0.13001828744806401</v>
      </c>
      <c r="C33123" s="48">
        <v>3.7602098460439801E-3</v>
      </c>
      <c r="D33123" s="49">
        <v>4.8889604462798669E-4</v>
      </c>
      <c r="E33123" s="48">
        <v>2.0842251742641698E-3</v>
      </c>
      <c r="F33123" s="49">
        <v>2.7098738781397016E-4</v>
      </c>
      <c r="G33123" s="50">
        <v>1291.17832552142</v>
      </c>
      <c r="H33123" s="51">
        <v>167.87679467435396</v>
      </c>
      <c r="I33123" s="52">
        <v>774.70699531285197</v>
      </c>
      <c r="J33123" s="51">
        <v>100.72607680461236</v>
      </c>
      <c r="K33123" s="53">
        <v>2065.8853208342698</v>
      </c>
      <c r="L33123" s="51">
        <v>268.60287147896634</v>
      </c>
    </row>
    <row r="33124" spans="1:12" ht="21.6" customHeight="1" x14ac:dyDescent="0.3">
      <c r="A33124" s="46" t="s">
        <v>33147</v>
      </c>
      <c r="B33124" s="47">
        <v>0.13001828744806401</v>
      </c>
      <c r="C33124" s="48">
        <v>3.8909951050547101E-3</v>
      </c>
      <c r="D33124" s="49">
        <v>5.0590052002801337E-4</v>
      </c>
      <c r="E33124" s="48">
        <v>2.1609060891292801E-3</v>
      </c>
      <c r="F33124" s="49">
        <v>2.8095730904468256E-4</v>
      </c>
      <c r="G33124" s="50">
        <v>1323.9287903516999</v>
      </c>
      <c r="H33124" s="51">
        <v>172.134954024715</v>
      </c>
      <c r="I33124" s="52">
        <v>794.35727421102501</v>
      </c>
      <c r="J33124" s="51">
        <v>103.28097241482966</v>
      </c>
      <c r="K33124" s="53">
        <v>2118.2860645627302</v>
      </c>
      <c r="L33124" s="51">
        <v>275.41592643954465</v>
      </c>
    </row>
    <row r="33125" spans="1:12" ht="21.6" customHeight="1" x14ac:dyDescent="0.3">
      <c r="A33125" s="46" t="s">
        <v>33148</v>
      </c>
      <c r="B33125" s="47">
        <v>0.13001828744806401</v>
      </c>
      <c r="C33125" s="48">
        <v>3.7405841106214499E-3</v>
      </c>
      <c r="D33125" s="49">
        <v>4.8634434011844056E-4</v>
      </c>
      <c r="E33125" s="48">
        <v>2.0620480054712302E-3</v>
      </c>
      <c r="F33125" s="49">
        <v>2.6810395030706547E-4</v>
      </c>
      <c r="G33125" s="50">
        <v>1297.3396569706299</v>
      </c>
      <c r="H33125" s="51">
        <v>168.67788043778012</v>
      </c>
      <c r="I33125" s="52">
        <v>778.40379418238103</v>
      </c>
      <c r="J33125" s="51">
        <v>101.20672826266848</v>
      </c>
      <c r="K33125" s="53">
        <v>2075.74345115301</v>
      </c>
      <c r="L33125" s="51">
        <v>269.88460870044861</v>
      </c>
    </row>
    <row r="33126" spans="1:12" ht="21.6" customHeight="1" x14ac:dyDescent="0.3">
      <c r="A33126" s="46" t="s">
        <v>33149</v>
      </c>
      <c r="B33126" s="47">
        <v>0.13001828744806401</v>
      </c>
      <c r="C33126" s="48">
        <v>3.8405449405594502E-3</v>
      </c>
      <c r="D33126" s="49">
        <v>4.9934107603886654E-4</v>
      </c>
      <c r="E33126" s="48">
        <v>2.1361066192127501E-3</v>
      </c>
      <c r="F33126" s="49">
        <v>2.7773292443651555E-4</v>
      </c>
      <c r="G33126" s="50">
        <v>1317.12247358936</v>
      </c>
      <c r="H33126" s="51">
        <v>171.2500083754465</v>
      </c>
      <c r="I33126" s="52">
        <v>790.27348415362098</v>
      </c>
      <c r="J33126" s="51">
        <v>102.75000502526855</v>
      </c>
      <c r="K33126" s="53">
        <v>2107.39595774299</v>
      </c>
      <c r="L33126" s="51">
        <v>274.00001340071503</v>
      </c>
    </row>
    <row r="33127" spans="1:12" ht="21.6" customHeight="1" x14ac:dyDescent="0.3">
      <c r="A33127" s="46" t="s">
        <v>33150</v>
      </c>
      <c r="B33127" s="47">
        <v>0.13001828744806401</v>
      </c>
      <c r="C33127" s="48">
        <v>3.6639028993031902E-3</v>
      </c>
      <c r="D33127" s="49">
        <v>4.763743803433973E-4</v>
      </c>
      <c r="E33127" s="48">
        <v>2.0385950420200899E-3</v>
      </c>
      <c r="F33127" s="49">
        <v>2.6505463616356619E-4</v>
      </c>
      <c r="G33127" s="50">
        <v>1261.5257460021501</v>
      </c>
      <c r="H33127" s="51">
        <v>164.02141706684094</v>
      </c>
      <c r="I33127" s="52">
        <v>756.91544760129204</v>
      </c>
      <c r="J33127" s="51">
        <v>98.412850240104817</v>
      </c>
      <c r="K33127" s="53">
        <v>2018.4411936034401</v>
      </c>
      <c r="L33127" s="51">
        <v>262.43426730694574</v>
      </c>
    </row>
    <row r="33128" spans="1:12" ht="21.6" customHeight="1" x14ac:dyDescent="0.3">
      <c r="A33128" s="46" t="s">
        <v>33151</v>
      </c>
      <c r="B33128" s="47">
        <v>0.13001828744806401</v>
      </c>
      <c r="C33128" s="48">
        <v>3.9442268079634499E-3</v>
      </c>
      <c r="D33128" s="49">
        <v>5.1282161487815176E-4</v>
      </c>
      <c r="E33128" s="48">
        <v>2.2099410898941598E-3</v>
      </c>
      <c r="F33128" s="49">
        <v>2.8733275586914674E-4</v>
      </c>
      <c r="G33128" s="50">
        <v>1336.08757124252</v>
      </c>
      <c r="H33128" s="51">
        <v>173.71581789359567</v>
      </c>
      <c r="I33128" s="52">
        <v>801.65254274551705</v>
      </c>
      <c r="J33128" s="51">
        <v>104.22949073615806</v>
      </c>
      <c r="K33128" s="53">
        <v>2137.7401139880399</v>
      </c>
      <c r="L33128" s="51">
        <v>277.94530862975375</v>
      </c>
    </row>
    <row r="33129" spans="1:12" ht="21.6" customHeight="1" x14ac:dyDescent="0.3">
      <c r="A33129" s="46" t="s">
        <v>33152</v>
      </c>
      <c r="B33129" s="47">
        <v>0.13001828744806401</v>
      </c>
      <c r="C33129" s="48">
        <v>3.7894396715159899E-3</v>
      </c>
      <c r="D33129" s="49">
        <v>4.9269645647826322E-4</v>
      </c>
      <c r="E33129" s="48">
        <v>2.1084206128147102E-3</v>
      </c>
      <c r="F33129" s="49">
        <v>2.7413323729836626E-4</v>
      </c>
      <c r="G33129" s="50">
        <v>1307.88223981499</v>
      </c>
      <c r="H33129" s="51">
        <v>170.04860900448315</v>
      </c>
      <c r="I33129" s="52">
        <v>784.729343888995</v>
      </c>
      <c r="J33129" s="51">
        <v>102.02916540269003</v>
      </c>
      <c r="K33129" s="53">
        <v>2092.6115837039802</v>
      </c>
      <c r="L33129" s="51">
        <v>272.07777440717319</v>
      </c>
    </row>
    <row r="33130" spans="1:12" ht="21.6" customHeight="1" x14ac:dyDescent="0.3">
      <c r="A33130" s="46" t="s">
        <v>33153</v>
      </c>
      <c r="B33130" s="47">
        <v>0.13001828744806401</v>
      </c>
      <c r="C33130" s="48">
        <v>3.89204495981823E-3</v>
      </c>
      <c r="D33130" s="49">
        <v>5.0603702034643535E-4</v>
      </c>
      <c r="E33130" s="48">
        <v>2.1843565171086698E-3</v>
      </c>
      <c r="F33130" s="49">
        <v>2.8400629353048698E-4</v>
      </c>
      <c r="G33130" s="50">
        <v>1328.4558063243501</v>
      </c>
      <c r="H33130" s="51">
        <v>172.723548888729</v>
      </c>
      <c r="I33130" s="52">
        <v>797.07348379461303</v>
      </c>
      <c r="J33130" s="51">
        <v>103.63412933323779</v>
      </c>
      <c r="K33130" s="53">
        <v>2125.52929011896</v>
      </c>
      <c r="L33130" s="51">
        <v>276.35767822196681</v>
      </c>
    </row>
    <row r="33131" spans="1:12" ht="21.6" customHeight="1" x14ac:dyDescent="0.3">
      <c r="A33131" s="46" t="s">
        <v>33154</v>
      </c>
      <c r="B33131" s="47">
        <v>0.13001828744806401</v>
      </c>
      <c r="C33131" s="48">
        <v>3.7501621385878201E-3</v>
      </c>
      <c r="D33131" s="49">
        <v>4.8758965891175765E-4</v>
      </c>
      <c r="E33131" s="48">
        <v>2.0644957129863002E-3</v>
      </c>
      <c r="F33131" s="49">
        <v>2.6842219704634862E-4</v>
      </c>
      <c r="G33131" s="50">
        <v>1290.6165056443899</v>
      </c>
      <c r="H33131" s="51">
        <v>167.80374781608822</v>
      </c>
      <c r="I33131" s="52">
        <v>774.36990338663702</v>
      </c>
      <c r="J33131" s="51">
        <v>100.68224868965333</v>
      </c>
      <c r="K33131" s="53">
        <v>2064.9864090310298</v>
      </c>
      <c r="L33131" s="51">
        <v>268.48599650574158</v>
      </c>
    </row>
    <row r="33132" spans="1:12" ht="21.6" customHeight="1" x14ac:dyDescent="0.3">
      <c r="A33132" s="46" t="s">
        <v>33155</v>
      </c>
      <c r="B33132" s="47">
        <v>0.13001828744806401</v>
      </c>
      <c r="C33132" s="48">
        <v>3.8806875098566802E-3</v>
      </c>
      <c r="D33132" s="49">
        <v>5.0456034415265758E-4</v>
      </c>
      <c r="E33132" s="48">
        <v>2.1407541936242498E-3</v>
      </c>
      <c r="F33132" s="49">
        <v>2.7833719410228619E-4</v>
      </c>
      <c r="G33132" s="50">
        <v>1323.3540403596401</v>
      </c>
      <c r="H33132" s="51">
        <v>172.06022601503659</v>
      </c>
      <c r="I33132" s="52">
        <v>794.01242421578797</v>
      </c>
      <c r="J33132" s="51">
        <v>103.23613560902247</v>
      </c>
      <c r="K33132" s="53">
        <v>2117.3664645754302</v>
      </c>
      <c r="L33132" s="51">
        <v>275.29636162405905</v>
      </c>
    </row>
    <row r="33133" spans="1:12" ht="21.6" customHeight="1" x14ac:dyDescent="0.3">
      <c r="A33133" s="46" t="s">
        <v>33156</v>
      </c>
      <c r="B33133" s="47">
        <v>0.13001828744806401</v>
      </c>
      <c r="C33133" s="48">
        <v>3.7305592920994701E-3</v>
      </c>
      <c r="D33133" s="49">
        <v>4.8504093038223513E-4</v>
      </c>
      <c r="E33133" s="48">
        <v>2.0423185441933501E-3</v>
      </c>
      <c r="F33133" s="49">
        <v>2.6553875953944263E-4</v>
      </c>
      <c r="G33133" s="50">
        <v>1296.7794066205199</v>
      </c>
      <c r="H33133" s="51">
        <v>168.60503764671665</v>
      </c>
      <c r="I33133" s="52">
        <v>778.06764397231598</v>
      </c>
      <c r="J33133" s="51">
        <v>101.16302258803051</v>
      </c>
      <c r="K33133" s="53">
        <v>2074.8470505928399</v>
      </c>
      <c r="L33133" s="51">
        <v>269.76806023474717</v>
      </c>
    </row>
    <row r="33134" spans="1:12" ht="21.6" customHeight="1" x14ac:dyDescent="0.3">
      <c r="A33134" s="46" t="s">
        <v>33157</v>
      </c>
      <c r="B33134" s="47">
        <v>0.13001828744806401</v>
      </c>
      <c r="C33134" s="48">
        <v>3.8302602342956001E-3</v>
      </c>
      <c r="D33134" s="49">
        <v>4.9800387614353436E-4</v>
      </c>
      <c r="E33134" s="48">
        <v>2.1159547237077198E-3</v>
      </c>
      <c r="F33134" s="49">
        <v>2.7511280949411919E-4</v>
      </c>
      <c r="G33134" s="50">
        <v>1316.54929312422</v>
      </c>
      <c r="H33134" s="51">
        <v>171.17548443297031</v>
      </c>
      <c r="I33134" s="52">
        <v>789.92957587453395</v>
      </c>
      <c r="J33134" s="51">
        <v>102.70529065978245</v>
      </c>
      <c r="K33134" s="53">
        <v>2106.4788689987499</v>
      </c>
      <c r="L33134" s="51">
        <v>273.88077509275274</v>
      </c>
    </row>
    <row r="33135" spans="1:12" ht="21.6" customHeight="1" x14ac:dyDescent="0.3">
      <c r="A33135" s="46" t="s">
        <v>33158</v>
      </c>
      <c r="B33135" s="47">
        <v>0.13001828744806401</v>
      </c>
      <c r="C33135" s="48">
        <v>3.6538824581605401E-3</v>
      </c>
      <c r="D33135" s="49">
        <v>4.7507153974655586E-4</v>
      </c>
      <c r="E33135" s="48">
        <v>2.0188655807422099E-3</v>
      </c>
      <c r="F33135" s="49">
        <v>2.6248944539594335E-4</v>
      </c>
      <c r="G33135" s="50">
        <v>1260.9657958152</v>
      </c>
      <c r="H33135" s="51">
        <v>163.94861330247747</v>
      </c>
      <c r="I33135" s="52">
        <v>756.57947748911999</v>
      </c>
      <c r="J33135" s="51">
        <v>98.369167981486484</v>
      </c>
      <c r="K33135" s="53">
        <v>2017.5452733043201</v>
      </c>
      <c r="L33135" s="51">
        <v>262.31778128396394</v>
      </c>
    </row>
    <row r="33136" spans="1:12" ht="21.6" customHeight="1" x14ac:dyDescent="0.3">
      <c r="A33136" s="46" t="s">
        <v>33159</v>
      </c>
      <c r="B33136" s="47">
        <v>0.13001828744806401</v>
      </c>
      <c r="C33136" s="48">
        <v>3.9493684931999201E-3</v>
      </c>
      <c r="D33136" s="49">
        <v>5.1349012798719465E-4</v>
      </c>
      <c r="E33136" s="48">
        <v>2.18352122378723E-3</v>
      </c>
      <c r="F33136" s="49">
        <v>2.8389769012331659E-4</v>
      </c>
      <c r="G33136" s="50">
        <v>1336.29966759485</v>
      </c>
      <c r="H33136" s="51">
        <v>173.74339429809959</v>
      </c>
      <c r="I33136" s="52">
        <v>801.77980055691</v>
      </c>
      <c r="J33136" s="51">
        <v>104.24603657885976</v>
      </c>
      <c r="K33136" s="53">
        <v>2138.07946815176</v>
      </c>
      <c r="L33136" s="51">
        <v>277.98943087695932</v>
      </c>
    </row>
    <row r="33137" spans="1:12" ht="21.6" customHeight="1" x14ac:dyDescent="0.3">
      <c r="A33137" s="46" t="s">
        <v>33160</v>
      </c>
      <c r="B33137" s="47">
        <v>0.13001828744806401</v>
      </c>
      <c r="C33137" s="48">
        <v>3.7940260808202002E-3</v>
      </c>
      <c r="D33137" s="49">
        <v>4.9329277356153253E-4</v>
      </c>
      <c r="E33137" s="48">
        <v>2.0827635052631899E-3</v>
      </c>
      <c r="F33137" s="49">
        <v>2.7079734411364679E-4</v>
      </c>
      <c r="G33137" s="50">
        <v>1308.06616672921</v>
      </c>
      <c r="H33137" s="51">
        <v>170.07252286688563</v>
      </c>
      <c r="I33137" s="52">
        <v>784.83970003752995</v>
      </c>
      <c r="J33137" s="51">
        <v>102.04351372013191</v>
      </c>
      <c r="K33137" s="53">
        <v>2092.90586676674</v>
      </c>
      <c r="L33137" s="51">
        <v>272.11603658701756</v>
      </c>
    </row>
    <row r="33138" spans="1:12" ht="21.6" customHeight="1" x14ac:dyDescent="0.3">
      <c r="A33138" s="46" t="s">
        <v>33161</v>
      </c>
      <c r="B33138" s="47">
        <v>0.13001828744806401</v>
      </c>
      <c r="C33138" s="48">
        <v>3.8972856243400002E-3</v>
      </c>
      <c r="D33138" s="49">
        <v>5.0671840257264576E-4</v>
      </c>
      <c r="E33138" s="48">
        <v>2.1587217780086399E-3</v>
      </c>
      <c r="F33138" s="49">
        <v>2.8067330865352315E-4</v>
      </c>
      <c r="G33138" s="50">
        <v>1328.6988595550699</v>
      </c>
      <c r="H33138" s="51">
        <v>172.75515025354591</v>
      </c>
      <c r="I33138" s="52">
        <v>797.21931573304596</v>
      </c>
      <c r="J33138" s="51">
        <v>103.65309015212807</v>
      </c>
      <c r="K33138" s="53">
        <v>2125.91817528812</v>
      </c>
      <c r="L33138" s="51">
        <v>276.40824040567395</v>
      </c>
    </row>
    <row r="33139" spans="1:12" ht="21.6" customHeight="1" x14ac:dyDescent="0.3">
      <c r="A33139" s="46" t="s">
        <v>33162</v>
      </c>
      <c r="B33139" s="47">
        <v>0.13001828744806401</v>
      </c>
      <c r="C33139" s="48">
        <v>3.7155835681126899E-3</v>
      </c>
      <c r="D33139" s="49">
        <v>4.8309381239617906E-4</v>
      </c>
      <c r="E33139" s="48">
        <v>2.0060059316544801E-3</v>
      </c>
      <c r="F33139" s="49">
        <v>2.6081745584437363E-4</v>
      </c>
      <c r="G33139" s="50">
        <v>1288.4005947148601</v>
      </c>
      <c r="H33139" s="51">
        <v>167.51563887189329</v>
      </c>
      <c r="I33139" s="52">
        <v>773.04035682891799</v>
      </c>
      <c r="J33139" s="51">
        <v>100.50938332313623</v>
      </c>
      <c r="K33139" s="53">
        <v>2061.4409515437801</v>
      </c>
      <c r="L33139" s="51">
        <v>268.02502219502952</v>
      </c>
    </row>
    <row r="33140" spans="1:12" ht="21.6" customHeight="1" x14ac:dyDescent="0.3">
      <c r="A33140" s="46" t="s">
        <v>33163</v>
      </c>
      <c r="B33140" s="47">
        <v>0.13001828744806401</v>
      </c>
      <c r="C33140" s="48">
        <v>3.8458470465720699E-3</v>
      </c>
      <c r="D33140" s="49">
        <v>5.0003044678249538E-4</v>
      </c>
      <c r="E33140" s="48">
        <v>2.0799915061028699E-3</v>
      </c>
      <c r="F33140" s="49">
        <v>2.704369335300145E-4</v>
      </c>
      <c r="G33140" s="50">
        <v>1321.0909334728001</v>
      </c>
      <c r="H33140" s="51">
        <v>171.76598073329774</v>
      </c>
      <c r="I33140" s="52">
        <v>792.65456008368005</v>
      </c>
      <c r="J33140" s="51">
        <v>103.05958843997864</v>
      </c>
      <c r="K33140" s="53">
        <v>2113.7454935564701</v>
      </c>
      <c r="L33140" s="51">
        <v>274.82556917327639</v>
      </c>
    </row>
    <row r="33141" spans="1:12" ht="21.6" customHeight="1" x14ac:dyDescent="0.3">
      <c r="A33141" s="46" t="s">
        <v>33164</v>
      </c>
      <c r="B33141" s="47">
        <v>0.13001828744806401</v>
      </c>
      <c r="C33141" s="48">
        <v>3.6955946661762999E-3</v>
      </c>
      <c r="D33141" s="49">
        <v>4.8049488959844231E-4</v>
      </c>
      <c r="E33141" s="48">
        <v>1.9832681640868598E-3</v>
      </c>
      <c r="F33141" s="49">
        <v>2.5786113024483951E-4</v>
      </c>
      <c r="G33141" s="50">
        <v>1294.53654137495</v>
      </c>
      <c r="H33141" s="51">
        <v>168.31342414851088</v>
      </c>
      <c r="I33141" s="52">
        <v>776.72192482497496</v>
      </c>
      <c r="J33141" s="51">
        <v>100.98805448910716</v>
      </c>
      <c r="K33141" s="53">
        <v>2071.2584661999299</v>
      </c>
      <c r="L33141" s="51">
        <v>269.30147863761806</v>
      </c>
    </row>
    <row r="33142" spans="1:12" ht="21.6" customHeight="1" x14ac:dyDescent="0.3">
      <c r="A33142" s="46" t="s">
        <v>33165</v>
      </c>
      <c r="B33142" s="47">
        <v>0.13001828744806401</v>
      </c>
      <c r="C33142" s="48">
        <v>3.7956283283623201E-3</v>
      </c>
      <c r="D33142" s="49">
        <v>4.9350109504302686E-4</v>
      </c>
      <c r="E33142" s="48">
        <v>2.0559530703357799E-3</v>
      </c>
      <c r="F33142" s="49">
        <v>2.6731149727864719E-4</v>
      </c>
      <c r="G33142" s="50">
        <v>1314.3375963384699</v>
      </c>
      <c r="H33142" s="51">
        <v>170.8879234045327</v>
      </c>
      <c r="I33142" s="52">
        <v>788.60255780308501</v>
      </c>
      <c r="J33142" s="51">
        <v>102.53275404272003</v>
      </c>
      <c r="K33142" s="53">
        <v>2102.94015414156</v>
      </c>
      <c r="L33142" s="51">
        <v>273.42067744725273</v>
      </c>
    </row>
    <row r="33143" spans="1:12" ht="21.6" customHeight="1" x14ac:dyDescent="0.3">
      <c r="A33143" s="46" t="s">
        <v>33166</v>
      </c>
      <c r="B33143" s="47">
        <v>0.13001828744806401</v>
      </c>
      <c r="C33143" s="48">
        <v>3.6193697763625601E-3</v>
      </c>
      <c r="D33143" s="49">
        <v>4.7058425996394248E-4</v>
      </c>
      <c r="E33143" s="48">
        <v>1.9605349138453899E-3</v>
      </c>
      <c r="F33143" s="49">
        <v>2.5490539198031533E-4</v>
      </c>
      <c r="G33143" s="50">
        <v>1258.75739327471</v>
      </c>
      <c r="H33143" s="51">
        <v>163.66148058616702</v>
      </c>
      <c r="I33143" s="52">
        <v>755.25443596482603</v>
      </c>
      <c r="J33143" s="51">
        <v>98.19688835170021</v>
      </c>
      <c r="K33143" s="53">
        <v>2014.01182923953</v>
      </c>
      <c r="L33143" s="51">
        <v>261.85836893786723</v>
      </c>
    </row>
    <row r="33144" spans="1:12" ht="21.6" customHeight="1" x14ac:dyDescent="0.3">
      <c r="A33144" s="46" t="s">
        <v>33167</v>
      </c>
      <c r="B33144" s="47">
        <v>0.13001828744806401</v>
      </c>
      <c r="C33144" s="48">
        <v>3.9000949351544502E-3</v>
      </c>
      <c r="D33144" s="49">
        <v>5.0708366435364986E-4</v>
      </c>
      <c r="E33144" s="48">
        <v>2.1288341643282299E-3</v>
      </c>
      <c r="F33144" s="49">
        <v>2.7678737230688694E-4</v>
      </c>
      <c r="G33144" s="50">
        <v>1333.30704425256</v>
      </c>
      <c r="H33144" s="51">
        <v>173.35429853615796</v>
      </c>
      <c r="I33144" s="52">
        <v>799.98422655154195</v>
      </c>
      <c r="J33144" s="51">
        <v>104.01257912169554</v>
      </c>
      <c r="K33144" s="53">
        <v>2133.2912708041099</v>
      </c>
      <c r="L33144" s="51">
        <v>277.36687765785348</v>
      </c>
    </row>
    <row r="33145" spans="1:12" ht="21.6" customHeight="1" x14ac:dyDescent="0.3">
      <c r="A33145" s="46" t="s">
        <v>33168</v>
      </c>
      <c r="B33145" s="47">
        <v>0.13001828744806401</v>
      </c>
      <c r="C33145" s="48">
        <v>3.7454358992347501E-3</v>
      </c>
      <c r="D33145" s="49">
        <v>4.8697516136500188E-4</v>
      </c>
      <c r="E33145" s="48">
        <v>2.02945887227828E-3</v>
      </c>
      <c r="F33145" s="49">
        <v>2.6386676701990123E-4</v>
      </c>
      <c r="G33145" s="50">
        <v>1305.1341429271899</v>
      </c>
      <c r="H33145" s="51">
        <v>169.69130615339003</v>
      </c>
      <c r="I33145" s="52">
        <v>783.08048575631301</v>
      </c>
      <c r="J33145" s="51">
        <v>101.8147836920339</v>
      </c>
      <c r="K33145" s="53">
        <v>2088.2146286835</v>
      </c>
      <c r="L33145" s="51">
        <v>271.50608984542396</v>
      </c>
    </row>
    <row r="33146" spans="1:12" ht="21.6" customHeight="1" x14ac:dyDescent="0.3">
      <c r="A33146" s="46" t="s">
        <v>33169</v>
      </c>
      <c r="B33146" s="47">
        <v>0.13001828744806401</v>
      </c>
      <c r="C33146" s="48">
        <v>3.8481420716999699E-3</v>
      </c>
      <c r="D33146" s="49">
        <v>5.0032884201927524E-4</v>
      </c>
      <c r="E33146" s="48">
        <v>2.1040347185496402E-3</v>
      </c>
      <c r="F33146" s="49">
        <v>2.7356299083709356E-4</v>
      </c>
      <c r="G33146" s="50">
        <v>1325.72841203092</v>
      </c>
      <c r="H33146" s="51">
        <v>172.3689377535016</v>
      </c>
      <c r="I33146" s="52">
        <v>795.43704721855499</v>
      </c>
      <c r="J33146" s="51">
        <v>103.42136265210135</v>
      </c>
      <c r="K33146" s="53">
        <v>2121.1654592494801</v>
      </c>
      <c r="L33146" s="51">
        <v>275.79030040560292</v>
      </c>
    </row>
    <row r="33147" spans="1:12" ht="21.6" customHeight="1" x14ac:dyDescent="0.3">
      <c r="A33147" s="46" t="s">
        <v>33170</v>
      </c>
      <c r="B33147" s="47">
        <v>0.13001828744806401</v>
      </c>
      <c r="C33147" s="48">
        <v>3.7072965349996801E-3</v>
      </c>
      <c r="D33147" s="49">
        <v>4.8201634654280009E-4</v>
      </c>
      <c r="E33147" s="48">
        <v>1.98868906167303E-3</v>
      </c>
      <c r="F33147" s="49">
        <v>2.5856594606542472E-4</v>
      </c>
      <c r="G33147" s="50">
        <v>1287.9484525098301</v>
      </c>
      <c r="H33147" s="51">
        <v>167.4568521167123</v>
      </c>
      <c r="I33147" s="52">
        <v>772.76907150589795</v>
      </c>
      <c r="J33147" s="51">
        <v>100.47411127002738</v>
      </c>
      <c r="K33147" s="53">
        <v>2060.7175240157299</v>
      </c>
      <c r="L33147" s="51">
        <v>267.93096338673968</v>
      </c>
    </row>
    <row r="33148" spans="1:12" ht="21.6" customHeight="1" x14ac:dyDescent="0.3">
      <c r="A33148" s="46" t="s">
        <v>33171</v>
      </c>
      <c r="B33148" s="47">
        <v>0.13001828744806401</v>
      </c>
      <c r="C33148" s="48">
        <v>3.8373234019509202E-3</v>
      </c>
      <c r="D33148" s="49">
        <v>4.9892221710603763E-4</v>
      </c>
      <c r="E33148" s="48">
        <v>2.0623038587096998E-3</v>
      </c>
      <c r="F33148" s="49">
        <v>2.6813721590696933E-4</v>
      </c>
      <c r="G33148" s="50">
        <v>1320.62710214297</v>
      </c>
      <c r="H33148" s="51">
        <v>171.70567417812848</v>
      </c>
      <c r="I33148" s="52">
        <v>792.37626128578302</v>
      </c>
      <c r="J33148" s="51">
        <v>103.02340450687721</v>
      </c>
      <c r="K33148" s="53">
        <v>2113.0033634287502</v>
      </c>
      <c r="L33148" s="51">
        <v>274.72907868500567</v>
      </c>
    </row>
    <row r="33149" spans="1:12" ht="21.6" customHeight="1" x14ac:dyDescent="0.3">
      <c r="A33149" s="46" t="s">
        <v>33172</v>
      </c>
      <c r="B33149" s="47">
        <v>0.13001828744806401</v>
      </c>
      <c r="C33149" s="48">
        <v>3.6873168689489999E-3</v>
      </c>
      <c r="D33149" s="49">
        <v>4.7941862457910643E-4</v>
      </c>
      <c r="E33149" s="48">
        <v>1.9659512941054098E-3</v>
      </c>
      <c r="F33149" s="49">
        <v>2.5560962046589059E-4</v>
      </c>
      <c r="G33149" s="50">
        <v>1294.0850324877999</v>
      </c>
      <c r="H33149" s="51">
        <v>168.25471973623604</v>
      </c>
      <c r="I33149" s="52">
        <v>776.45101949268201</v>
      </c>
      <c r="J33149" s="51">
        <v>100.95283184174188</v>
      </c>
      <c r="K33149" s="53">
        <v>2070.5360519804799</v>
      </c>
      <c r="L33149" s="51">
        <v>269.20755157797794</v>
      </c>
    </row>
    <row r="33150" spans="1:12" ht="21.6" customHeight="1" x14ac:dyDescent="0.3">
      <c r="A33150" s="46" t="s">
        <v>33173</v>
      </c>
      <c r="B33150" s="47">
        <v>0.13001828744806401</v>
      </c>
      <c r="C33150" s="48">
        <v>3.7871139196269002E-3</v>
      </c>
      <c r="D33150" s="49">
        <v>4.9239406620061471E-4</v>
      </c>
      <c r="E33150" s="48">
        <v>2.0382654229425998E-3</v>
      </c>
      <c r="F33150" s="49">
        <v>2.6501177965560071E-4</v>
      </c>
      <c r="G33150" s="50">
        <v>1313.8743983265199</v>
      </c>
      <c r="H33150" s="51">
        <v>170.82769919226962</v>
      </c>
      <c r="I33150" s="52">
        <v>788.32463899591505</v>
      </c>
      <c r="J33150" s="51">
        <v>102.49661951536217</v>
      </c>
      <c r="K33150" s="53">
        <v>2102.1990373224398</v>
      </c>
      <c r="L33150" s="51">
        <v>273.32431870763179</v>
      </c>
    </row>
    <row r="33151" spans="1:12" ht="21.6" customHeight="1" x14ac:dyDescent="0.3">
      <c r="A33151" s="46" t="s">
        <v>33174</v>
      </c>
      <c r="B33151" s="47">
        <v>0.13001828744806401</v>
      </c>
      <c r="C33151" s="48">
        <v>3.61109374544623E-3</v>
      </c>
      <c r="D33151" s="49">
        <v>4.6950822459733405E-4</v>
      </c>
      <c r="E33151" s="48">
        <v>1.9432180438639401E-3</v>
      </c>
      <c r="F33151" s="49">
        <v>2.5265388220136641E-4</v>
      </c>
      <c r="G33151" s="50">
        <v>1258.30600550602</v>
      </c>
      <c r="H33151" s="51">
        <v>163.60279192150693</v>
      </c>
      <c r="I33151" s="52">
        <v>754.98360330361197</v>
      </c>
      <c r="J33151" s="51">
        <v>98.161675152904152</v>
      </c>
      <c r="K33151" s="53">
        <v>2013.28960880963</v>
      </c>
      <c r="L33151" s="51">
        <v>261.76446707441107</v>
      </c>
    </row>
    <row r="33152" spans="1:12" ht="21.6" customHeight="1" x14ac:dyDescent="0.3">
      <c r="A33152" s="46" t="s">
        <v>33175</v>
      </c>
      <c r="B33152" s="47">
        <v>0.13001828744806401</v>
      </c>
      <c r="C33152" s="48">
        <v>3.8574522535107601E-3</v>
      </c>
      <c r="D33152" s="49">
        <v>5.0153933591414433E-4</v>
      </c>
      <c r="E33152" s="48">
        <v>2.03423564009693E-3</v>
      </c>
      <c r="F33152" s="49">
        <v>2.6448783419121913E-4</v>
      </c>
      <c r="G33152" s="50">
        <v>1330.8115966161999</v>
      </c>
      <c r="H33152" s="51">
        <v>173.02984470806209</v>
      </c>
      <c r="I33152" s="52">
        <v>798.48695796972095</v>
      </c>
      <c r="J33152" s="51">
        <v>103.81790682483738</v>
      </c>
      <c r="K33152" s="53">
        <v>2129.2985545859201</v>
      </c>
      <c r="L33152" s="51">
        <v>276.84775153289945</v>
      </c>
    </row>
    <row r="33153" spans="1:12" ht="21.6" customHeight="1" x14ac:dyDescent="0.3">
      <c r="A33153" s="46" t="s">
        <v>33176</v>
      </c>
      <c r="B33153" s="47">
        <v>0.13001828744806401</v>
      </c>
      <c r="C33153" s="48">
        <v>3.70489189853413E-3</v>
      </c>
      <c r="D33153" s="49">
        <v>4.8170369982761415E-4</v>
      </c>
      <c r="E33153" s="48">
        <v>1.9394070612052899E-3</v>
      </c>
      <c r="F33153" s="49">
        <v>2.5215838476259445E-4</v>
      </c>
      <c r="G33153" s="50">
        <v>1302.7613474458999</v>
      </c>
      <c r="H33153" s="51">
        <v>169.3827993484482</v>
      </c>
      <c r="I33153" s="52">
        <v>781.65680846753901</v>
      </c>
      <c r="J33153" s="51">
        <v>101.6296796090688</v>
      </c>
      <c r="K33153" s="53">
        <v>2084.4181559134299</v>
      </c>
      <c r="L33153" s="51">
        <v>271.01247895751703</v>
      </c>
    </row>
    <row r="33154" spans="1:12" ht="21.6" customHeight="1" x14ac:dyDescent="0.3">
      <c r="A33154" s="46" t="s">
        <v>33177</v>
      </c>
      <c r="B33154" s="47">
        <v>0.13001828744806401</v>
      </c>
      <c r="C33154" s="48">
        <v>3.8053704430221101E-3</v>
      </c>
      <c r="D33154" s="49">
        <v>4.9476774810721541E-4</v>
      </c>
      <c r="E33154" s="48">
        <v>2.0094361943183399E-3</v>
      </c>
      <c r="F33154" s="49">
        <v>2.6126345272142575E-4</v>
      </c>
      <c r="G33154" s="50">
        <v>1323.2064092545099</v>
      </c>
      <c r="H33154" s="51">
        <v>172.0410312715735</v>
      </c>
      <c r="I33154" s="52">
        <v>793.92384555270598</v>
      </c>
      <c r="J33154" s="51">
        <v>103.2246187629441</v>
      </c>
      <c r="K33154" s="53">
        <v>2117.1302548072099</v>
      </c>
      <c r="L33154" s="51">
        <v>275.26565003451759</v>
      </c>
    </row>
    <row r="33155" spans="1:12" ht="21.6" customHeight="1" x14ac:dyDescent="0.3">
      <c r="A33155" s="46" t="s">
        <v>33178</v>
      </c>
      <c r="B33155" s="47">
        <v>0.13001828744806401</v>
      </c>
      <c r="C33155" s="48">
        <v>3.8374621721320502E-3</v>
      </c>
      <c r="D33155" s="49">
        <v>4.98940259767337E-4</v>
      </c>
      <c r="E33155" s="48">
        <v>2.06332123585619E-3</v>
      </c>
      <c r="F33155" s="49">
        <v>2.6826949354124478E-4</v>
      </c>
      <c r="G33155" s="50">
        <v>1294.6464715995401</v>
      </c>
      <c r="H33155" s="51">
        <v>168.32771708805083</v>
      </c>
      <c r="I33155" s="52">
        <v>776.78788295972902</v>
      </c>
      <c r="J33155" s="51">
        <v>100.99663025283115</v>
      </c>
      <c r="K33155" s="53">
        <v>2071.4343545592701</v>
      </c>
      <c r="L33155" s="51">
        <v>269.32434734088201</v>
      </c>
    </row>
    <row r="33156" spans="1:12" ht="21.6" customHeight="1" x14ac:dyDescent="0.3">
      <c r="A33156" s="46" t="s">
        <v>33179</v>
      </c>
      <c r="B33156" s="47">
        <v>0.13001828744806401</v>
      </c>
      <c r="C33156" s="48">
        <v>3.9680325738467902E-3</v>
      </c>
      <c r="D33156" s="49">
        <v>5.1591679978969329E-4</v>
      </c>
      <c r="E33156" s="48">
        <v>2.1387048825620598E-3</v>
      </c>
      <c r="F33156" s="49">
        <v>2.780707461875319E-4</v>
      </c>
      <c r="G33156" s="50">
        <v>1327.3849332552099</v>
      </c>
      <c r="H33156" s="51">
        <v>172.58431580620515</v>
      </c>
      <c r="I33156" s="52">
        <v>796.43095995313104</v>
      </c>
      <c r="J33156" s="51">
        <v>103.55058948372375</v>
      </c>
      <c r="K33156" s="53">
        <v>2123.8158932083502</v>
      </c>
      <c r="L33156" s="51">
        <v>276.13490528992889</v>
      </c>
    </row>
    <row r="33157" spans="1:12" ht="21.6" customHeight="1" x14ac:dyDescent="0.3">
      <c r="A33157" s="46" t="s">
        <v>33180</v>
      </c>
      <c r="B33157" s="47">
        <v>0.13001828744806401</v>
      </c>
      <c r="C33157" s="48">
        <v>3.8184524235412502E-3</v>
      </c>
      <c r="D33157" s="49">
        <v>4.964686448107429E-4</v>
      </c>
      <c r="E33157" s="48">
        <v>2.0428154543922199E-3</v>
      </c>
      <c r="F33157" s="49">
        <v>2.6560336695251514E-4</v>
      </c>
      <c r="G33157" s="50">
        <v>1300.82993080607</v>
      </c>
      <c r="H33157" s="51">
        <v>169.13167986458882</v>
      </c>
      <c r="I33157" s="52">
        <v>780.49795848364295</v>
      </c>
      <c r="J33157" s="51">
        <v>101.47900791875342</v>
      </c>
      <c r="K33157" s="53">
        <v>2081.3278892897101</v>
      </c>
      <c r="L33157" s="51">
        <v>270.61068778334226</v>
      </c>
    </row>
    <row r="33158" spans="1:12" ht="21.6" customHeight="1" x14ac:dyDescent="0.3">
      <c r="A33158" s="46" t="s">
        <v>33181</v>
      </c>
      <c r="B33158" s="47">
        <v>0.13001828744806401</v>
      </c>
      <c r="C33158" s="48">
        <v>3.9174881057489203E-3</v>
      </c>
      <c r="D33158" s="49">
        <v>5.093450946076349E-4</v>
      </c>
      <c r="E33158" s="48">
        <v>2.1146664467949698E-3</v>
      </c>
      <c r="F33158" s="49">
        <v>2.7494530993616453E-4</v>
      </c>
      <c r="G33158" s="50">
        <v>1320.5673310112199</v>
      </c>
      <c r="H33158" s="51">
        <v>171.69790283793949</v>
      </c>
      <c r="I33158" s="52">
        <v>792.34039860673704</v>
      </c>
      <c r="J33158" s="51">
        <v>103.01874170276436</v>
      </c>
      <c r="K33158" s="53">
        <v>2112.9077296179598</v>
      </c>
      <c r="L33158" s="51">
        <v>274.71664454070384</v>
      </c>
    </row>
    <row r="33159" spans="1:12" ht="21.6" customHeight="1" x14ac:dyDescent="0.3">
      <c r="A33159" s="46" t="s">
        <v>33182</v>
      </c>
      <c r="B33159" s="47">
        <v>0.13001828744806401</v>
      </c>
      <c r="C33159" s="48">
        <v>3.7396600346342001E-3</v>
      </c>
      <c r="D33159" s="49">
        <v>4.8622419334110647E-4</v>
      </c>
      <c r="E33159" s="48">
        <v>2.02008220415075E-3</v>
      </c>
      <c r="F33159" s="49">
        <v>2.6264762868799096E-4</v>
      </c>
      <c r="G33159" s="50">
        <v>1264.93686843202</v>
      </c>
      <c r="H33159" s="51">
        <v>164.46492536344832</v>
      </c>
      <c r="I33159" s="52">
        <v>758.962121059212</v>
      </c>
      <c r="J33159" s="51">
        <v>98.678955218068978</v>
      </c>
      <c r="K33159" s="53">
        <v>2023.8989894912299</v>
      </c>
      <c r="L33159" s="51">
        <v>263.14388058151729</v>
      </c>
    </row>
    <row r="33160" spans="1:12" ht="21.6" customHeight="1" x14ac:dyDescent="0.3">
      <c r="A33160" s="46" t="s">
        <v>33183</v>
      </c>
      <c r="B33160" s="47">
        <v>0.13001828744806401</v>
      </c>
      <c r="C33160" s="48">
        <v>4.0186649923319596E-3</v>
      </c>
      <c r="D33160" s="49">
        <v>5.224999401304887E-4</v>
      </c>
      <c r="E33160" s="48">
        <v>2.18518740952525E-3</v>
      </c>
      <c r="F33160" s="49">
        <v>2.8411432473954431E-4</v>
      </c>
      <c r="G33160" s="50">
        <v>1339.41273105971</v>
      </c>
      <c r="H33160" s="51">
        <v>174.14814947851784</v>
      </c>
      <c r="I33160" s="52">
        <v>803.64763863583096</v>
      </c>
      <c r="J33160" s="51">
        <v>104.48888968711134</v>
      </c>
      <c r="K33160" s="53">
        <v>2143.06036969554</v>
      </c>
      <c r="L33160" s="51">
        <v>278.63703916562918</v>
      </c>
    </row>
    <row r="33161" spans="1:12" ht="21.6" customHeight="1" x14ac:dyDescent="0.3">
      <c r="A33161" s="46" t="s">
        <v>33184</v>
      </c>
      <c r="B33161" s="47">
        <v>0.13001828744806401</v>
      </c>
      <c r="C33161" s="48">
        <v>3.8647247217809899E-3</v>
      </c>
      <c r="D33161" s="49">
        <v>5.0248488978415996E-4</v>
      </c>
      <c r="E33161" s="48">
        <v>2.0867741764799899E-3</v>
      </c>
      <c r="F33161" s="49">
        <v>2.7131880471677238E-4</v>
      </c>
      <c r="G33161" s="50">
        <v>1311.2435220223399</v>
      </c>
      <c r="H33161" s="51">
        <v>170.48563716071246</v>
      </c>
      <c r="I33161" s="52">
        <v>786.74611321340706</v>
      </c>
      <c r="J33161" s="51">
        <v>102.29138229642787</v>
      </c>
      <c r="K33161" s="53">
        <v>2097.98963523575</v>
      </c>
      <c r="L33161" s="51">
        <v>272.77701945714034</v>
      </c>
    </row>
    <row r="33162" spans="1:12" ht="21.6" customHeight="1" x14ac:dyDescent="0.3">
      <c r="A33162" s="46" t="s">
        <v>33185</v>
      </c>
      <c r="B33162" s="47">
        <v>0.13001828744806401</v>
      </c>
      <c r="C33162" s="48">
        <v>3.9663880416660503E-3</v>
      </c>
      <c r="D33162" s="49">
        <v>5.1570298053190018E-4</v>
      </c>
      <c r="E33162" s="48">
        <v>2.1603879637466599E-3</v>
      </c>
      <c r="F33162" s="49">
        <v>2.8088994326975092E-4</v>
      </c>
      <c r="G33162" s="50">
        <v>1331.77016394008</v>
      </c>
      <c r="H33162" s="51">
        <v>173.15447598991665</v>
      </c>
      <c r="I33162" s="52">
        <v>799.06209836404798</v>
      </c>
      <c r="J33162" s="51">
        <v>103.89268559394999</v>
      </c>
      <c r="K33162" s="53">
        <v>2130.8322623041299</v>
      </c>
      <c r="L33162" s="51">
        <v>277.04716158386663</v>
      </c>
    </row>
    <row r="33163" spans="1:12" ht="21.6" customHeight="1" x14ac:dyDescent="0.3">
      <c r="A33163" s="46" t="s">
        <v>33186</v>
      </c>
      <c r="B33163" s="47">
        <v>0.13001828744806401</v>
      </c>
      <c r="C33163" s="48">
        <v>3.8257634066474399E-3</v>
      </c>
      <c r="D33163" s="49">
        <v>4.9741920631377144E-4</v>
      </c>
      <c r="E33163" s="48">
        <v>2.04170831629599E-3</v>
      </c>
      <c r="F33163" s="49">
        <v>2.6545941875327485E-4</v>
      </c>
      <c r="G33163" s="50">
        <v>1293.98489303934</v>
      </c>
      <c r="H33163" s="51">
        <v>168.24169977664127</v>
      </c>
      <c r="I33163" s="52">
        <v>776.39093582360795</v>
      </c>
      <c r="J33163" s="51">
        <v>100.94501986598527</v>
      </c>
      <c r="K33163" s="53">
        <v>2070.3758288629501</v>
      </c>
      <c r="L33163" s="51">
        <v>269.18671964262654</v>
      </c>
    </row>
    <row r="33164" spans="1:12" ht="21.6" customHeight="1" x14ac:dyDescent="0.3">
      <c r="A33164" s="46" t="s">
        <v>33187</v>
      </c>
      <c r="B33164" s="47">
        <v>0.13001828744806401</v>
      </c>
      <c r="C33164" s="48">
        <v>3.9560367080266499E-3</v>
      </c>
      <c r="D33164" s="49">
        <v>5.1435711785930186E-4</v>
      </c>
      <c r="E33164" s="48">
        <v>2.1166292014067798E-3</v>
      </c>
      <c r="F33164" s="49">
        <v>2.7520050392947288E-4</v>
      </c>
      <c r="G33164" s="50">
        <v>1326.7086941120201</v>
      </c>
      <c r="H33164" s="51">
        <v>172.49639235090225</v>
      </c>
      <c r="I33164" s="52">
        <v>796.02521646721596</v>
      </c>
      <c r="J33164" s="51">
        <v>103.49783541054187</v>
      </c>
      <c r="K33164" s="53">
        <v>2122.7339105792398</v>
      </c>
      <c r="L33164" s="51">
        <v>275.99422776144411</v>
      </c>
    </row>
    <row r="33165" spans="1:12" ht="21.6" customHeight="1" x14ac:dyDescent="0.3">
      <c r="A33165" s="46" t="s">
        <v>33188</v>
      </c>
      <c r="B33165" s="47">
        <v>0.13001828744806401</v>
      </c>
      <c r="C33165" s="48">
        <v>3.80678889974895E-3</v>
      </c>
      <c r="D33165" s="49">
        <v>4.9495217342165833E-4</v>
      </c>
      <c r="E33165" s="48">
        <v>2.02120253483202E-3</v>
      </c>
      <c r="F33165" s="49">
        <v>2.627932921645452E-4</v>
      </c>
      <c r="G33165" s="50">
        <v>1300.17076881905</v>
      </c>
      <c r="H33165" s="51">
        <v>169.04597675188563</v>
      </c>
      <c r="I33165" s="52">
        <v>780.10246129143502</v>
      </c>
      <c r="J33165" s="51">
        <v>101.42758605113202</v>
      </c>
      <c r="K33165" s="53">
        <v>2080.2732301104902</v>
      </c>
      <c r="L33165" s="51">
        <v>270.47356280301767</v>
      </c>
    </row>
    <row r="33166" spans="1:12" ht="21.6" customHeight="1" x14ac:dyDescent="0.3">
      <c r="A33166" s="46" t="s">
        <v>33189</v>
      </c>
      <c r="B33166" s="47">
        <v>0.13001828744806401</v>
      </c>
      <c r="C33166" s="48">
        <v>3.90552748162109E-3</v>
      </c>
      <c r="D33166" s="49">
        <v>5.0778999474172446E-4</v>
      </c>
      <c r="E33166" s="48">
        <v>2.0925907656396802E-3</v>
      </c>
      <c r="F33166" s="49">
        <v>2.7207506767810432E-4</v>
      </c>
      <c r="G33166" s="50">
        <v>1319.8935084412201</v>
      </c>
      <c r="H33166" s="51">
        <v>171.61029358134425</v>
      </c>
      <c r="I33166" s="52">
        <v>791.93610506473397</v>
      </c>
      <c r="J33166" s="51">
        <v>102.96617614880681</v>
      </c>
      <c r="K33166" s="53">
        <v>2111.82961350595</v>
      </c>
      <c r="L33166" s="51">
        <v>274.57646973015108</v>
      </c>
    </row>
    <row r="33167" spans="1:12" ht="21.6" customHeight="1" x14ac:dyDescent="0.3">
      <c r="A33167" s="46" t="s">
        <v>33190</v>
      </c>
      <c r="B33167" s="47">
        <v>0.13001828744806401</v>
      </c>
      <c r="C33167" s="48">
        <v>3.7280032506164301E-3</v>
      </c>
      <c r="D33167" s="49">
        <v>4.8470859824596403E-4</v>
      </c>
      <c r="E33167" s="48">
        <v>1.99846928459054E-3</v>
      </c>
      <c r="F33167" s="49">
        <v>2.5983755390001967E-4</v>
      </c>
      <c r="G33167" s="50">
        <v>1264.27816860097</v>
      </c>
      <c r="H33167" s="51">
        <v>164.37928233947287</v>
      </c>
      <c r="I33167" s="52">
        <v>758.56690116058405</v>
      </c>
      <c r="J33167" s="51">
        <v>98.627569403683978</v>
      </c>
      <c r="K33167" s="53">
        <v>2022.8450697615499</v>
      </c>
      <c r="L33167" s="51">
        <v>263.00685174315686</v>
      </c>
    </row>
    <row r="33168" spans="1:12" ht="21.6" customHeight="1" x14ac:dyDescent="0.3">
      <c r="A33168" s="46" t="s">
        <v>33191</v>
      </c>
      <c r="B33168" s="47">
        <v>0.13001828744806401</v>
      </c>
      <c r="C33168" s="48">
        <v>4.0102292128733402E-3</v>
      </c>
      <c r="D33168" s="49">
        <v>5.2140313453198943E-4</v>
      </c>
      <c r="E33168" s="48">
        <v>2.24215995393862E-3</v>
      </c>
      <c r="F33168" s="49">
        <v>2.9152179739572946E-4</v>
      </c>
      <c r="G33168" s="50">
        <v>1339.3543841948799</v>
      </c>
      <c r="H33168" s="51">
        <v>174.14056331907466</v>
      </c>
      <c r="I33168" s="52">
        <v>803.61263051692799</v>
      </c>
      <c r="J33168" s="51">
        <v>104.4843379914448</v>
      </c>
      <c r="K33168" s="53">
        <v>2142.9670147117999</v>
      </c>
      <c r="L33168" s="51">
        <v>278.62490131051948</v>
      </c>
    </row>
    <row r="33169" spans="1:12" ht="21.6" customHeight="1" x14ac:dyDescent="0.3">
      <c r="A33169" s="46" t="s">
        <v>33192</v>
      </c>
      <c r="B33169" s="47">
        <v>0.13001828744806401</v>
      </c>
      <c r="C33169" s="48">
        <v>3.8564291846678702E-3</v>
      </c>
      <c r="D33169" s="49">
        <v>5.0140631825525031E-4</v>
      </c>
      <c r="E33169" s="48">
        <v>2.1399174977337699E-3</v>
      </c>
      <c r="F33169" s="49">
        <v>2.7822840833549117E-4</v>
      </c>
      <c r="G33169" s="50">
        <v>1311.16878551938</v>
      </c>
      <c r="H33169" s="51">
        <v>170.47592004858774</v>
      </c>
      <c r="I33169" s="52">
        <v>786.70127131163099</v>
      </c>
      <c r="J33169" s="51">
        <v>102.28555202915304</v>
      </c>
      <c r="K33169" s="53">
        <v>2097.8700568310101</v>
      </c>
      <c r="L33169" s="51">
        <v>272.76147207774079</v>
      </c>
    </row>
    <row r="33170" spans="1:12" ht="21.6" customHeight="1" x14ac:dyDescent="0.3">
      <c r="A33170" s="46" t="s">
        <v>33193</v>
      </c>
      <c r="B33170" s="47">
        <v>0.13001828744806401</v>
      </c>
      <c r="C33170" s="48">
        <v>3.9593069705544399E-3</v>
      </c>
      <c r="D33170" s="49">
        <v>5.1478231179267065E-4</v>
      </c>
      <c r="E33170" s="48">
        <v>2.2188521550672801E-3</v>
      </c>
      <c r="F33170" s="49">
        <v>2.8849135730229391E-4</v>
      </c>
      <c r="G33170" s="50">
        <v>1331.77593129758</v>
      </c>
      <c r="H33170" s="51">
        <v>173.1552258518619</v>
      </c>
      <c r="I33170" s="52">
        <v>799.06555877854896</v>
      </c>
      <c r="J33170" s="51">
        <v>103.89313551111726</v>
      </c>
      <c r="K33170" s="53">
        <v>2130.84149007613</v>
      </c>
      <c r="L33170" s="51">
        <v>277.04836136297916</v>
      </c>
    </row>
    <row r="33171" spans="1:12" ht="21.6" customHeight="1" x14ac:dyDescent="0.3">
      <c r="A33171" s="46" t="s">
        <v>33194</v>
      </c>
      <c r="B33171" s="47">
        <v>0.13001828744806401</v>
      </c>
      <c r="C33171" s="48">
        <v>3.7828392272442001E-3</v>
      </c>
      <c r="D33171" s="49">
        <v>4.918382780176487E-4</v>
      </c>
      <c r="E33171" s="48">
        <v>2.0594818939382799E-3</v>
      </c>
      <c r="F33171" s="49">
        <v>2.6777030888015053E-4</v>
      </c>
      <c r="G33171" s="50">
        <v>1291.7618730433401</v>
      </c>
      <c r="H33171" s="51">
        <v>167.95266652379857</v>
      </c>
      <c r="I33171" s="52">
        <v>775.05712382600905</v>
      </c>
      <c r="J33171" s="51">
        <v>100.77159991427979</v>
      </c>
      <c r="K33171" s="53">
        <v>2066.81899686935</v>
      </c>
      <c r="L33171" s="51">
        <v>268.72426643807836</v>
      </c>
    </row>
    <row r="33172" spans="1:12" ht="21.6" customHeight="1" x14ac:dyDescent="0.3">
      <c r="A33172" s="46" t="s">
        <v>33195</v>
      </c>
      <c r="B33172" s="47">
        <v>0.13001828744806401</v>
      </c>
      <c r="C33172" s="48">
        <v>3.9114391968806898E-3</v>
      </c>
      <c r="D33172" s="49">
        <v>5.0855862583565814E-4</v>
      </c>
      <c r="E33172" s="48">
        <v>2.1333439890675E-3</v>
      </c>
      <c r="F33172" s="49">
        <v>2.7737373199617773E-4</v>
      </c>
      <c r="G33172" s="50">
        <v>1324.4056368287299</v>
      </c>
      <c r="H33172" s="51">
        <v>172.19695278703409</v>
      </c>
      <c r="I33172" s="52">
        <v>794.64338209724099</v>
      </c>
      <c r="J33172" s="51">
        <v>103.31817167222084</v>
      </c>
      <c r="K33172" s="53">
        <v>2119.0490189259699</v>
      </c>
      <c r="L33172" s="51">
        <v>275.51512445925493</v>
      </c>
    </row>
    <row r="33173" spans="1:12" ht="21.6" customHeight="1" x14ac:dyDescent="0.3">
      <c r="A33173" s="46" t="s">
        <v>33196</v>
      </c>
      <c r="B33173" s="47">
        <v>0.13001828744806401</v>
      </c>
      <c r="C33173" s="48">
        <v>3.76262059056569E-3</v>
      </c>
      <c r="D33173" s="49">
        <v>4.8920948550217427E-4</v>
      </c>
      <c r="E33173" s="48">
        <v>2.0352714428277098E-3</v>
      </c>
      <c r="F33173" s="49">
        <v>2.6462250748840915E-4</v>
      </c>
      <c r="G33173" s="50">
        <v>1297.89189616608</v>
      </c>
      <c r="H33173" s="51">
        <v>168.74968163223423</v>
      </c>
      <c r="I33173" s="52">
        <v>778.73513769964904</v>
      </c>
      <c r="J33173" s="51">
        <v>101.24980897934068</v>
      </c>
      <c r="K33173" s="53">
        <v>2076.62703386573</v>
      </c>
      <c r="L33173" s="51">
        <v>269.99949061157491</v>
      </c>
    </row>
    <row r="33174" spans="1:12" ht="21.6" customHeight="1" x14ac:dyDescent="0.3">
      <c r="A33174" s="46" t="s">
        <v>33197</v>
      </c>
      <c r="B33174" s="47">
        <v>0.13001828744806401</v>
      </c>
      <c r="C33174" s="48">
        <v>3.8623168105066299E-3</v>
      </c>
      <c r="D33174" s="49">
        <v>5.0217181728394076E-4</v>
      </c>
      <c r="E33174" s="48">
        <v>2.1107514266754399E-3</v>
      </c>
      <c r="F33174" s="49">
        <v>2.7443628572489857E-4</v>
      </c>
      <c r="G33174" s="50">
        <v>1317.6700298907299</v>
      </c>
      <c r="H33174" s="51">
        <v>171.32120070803202</v>
      </c>
      <c r="I33174" s="52">
        <v>790.60201793444003</v>
      </c>
      <c r="J33174" s="51">
        <v>102.79272042481948</v>
      </c>
      <c r="K33174" s="53">
        <v>2108.2720478251699</v>
      </c>
      <c r="L33174" s="51">
        <v>274.11392113285149</v>
      </c>
    </row>
    <row r="33175" spans="1:12" ht="21.6" customHeight="1" x14ac:dyDescent="0.3">
      <c r="A33175" s="46" t="s">
        <v>33198</v>
      </c>
      <c r="B33175" s="47">
        <v>0.13001828744806401</v>
      </c>
      <c r="C33175" s="48">
        <v>3.68538789862398E-3</v>
      </c>
      <c r="D33175" s="49">
        <v>4.7916782316090924E-4</v>
      </c>
      <c r="E33175" s="48">
        <v>2.0139055611442802E-3</v>
      </c>
      <c r="F33175" s="49">
        <v>2.6184455214211166E-4</v>
      </c>
      <c r="G33175" s="50">
        <v>1262.0624978799301</v>
      </c>
      <c r="H33175" s="51">
        <v>164.09120462677444</v>
      </c>
      <c r="I33175" s="52">
        <v>757.237498727961</v>
      </c>
      <c r="J33175" s="51">
        <v>98.45472277606504</v>
      </c>
      <c r="K33175" s="53">
        <v>2019.2999966078901</v>
      </c>
      <c r="L33175" s="51">
        <v>262.54592740283948</v>
      </c>
    </row>
    <row r="33176" spans="1:12" ht="21.6" customHeight="1" x14ac:dyDescent="0.3">
      <c r="A33176" s="46" t="s">
        <v>33199</v>
      </c>
      <c r="B33176" s="47">
        <v>0.13001828744806401</v>
      </c>
      <c r="C33176" s="48">
        <v>3.9626708025792797E-3</v>
      </c>
      <c r="D33176" s="49">
        <v>5.1521967147180332E-4</v>
      </c>
      <c r="E33176" s="48">
        <v>2.18225223520141E-3</v>
      </c>
      <c r="F33176" s="49">
        <v>2.8373269840059709E-4</v>
      </c>
      <c r="G33176" s="50">
        <v>1336.48238306591</v>
      </c>
      <c r="H33176" s="51">
        <v>173.76715065073708</v>
      </c>
      <c r="I33176" s="52">
        <v>801.88942983954905</v>
      </c>
      <c r="J33176" s="51">
        <v>104.26029039044265</v>
      </c>
      <c r="K33176" s="53">
        <v>2138.37181290546</v>
      </c>
      <c r="L33176" s="51">
        <v>278.02744104117971</v>
      </c>
    </row>
    <row r="33177" spans="1:12" ht="21.6" customHeight="1" x14ac:dyDescent="0.3">
      <c r="A33177" s="46" t="s">
        <v>33200</v>
      </c>
      <c r="B33177" s="47">
        <v>0.13001828744806401</v>
      </c>
      <c r="C33177" s="48">
        <v>3.80948185508986E-3</v>
      </c>
      <c r="D33177" s="49">
        <v>4.9530230686325755E-4</v>
      </c>
      <c r="E33177" s="48">
        <v>2.0815241777812901E-3</v>
      </c>
      <c r="F33177" s="49">
        <v>2.706362088768629E-4</v>
      </c>
      <c r="G33177" s="50">
        <v>1308.3525033697499</v>
      </c>
      <c r="H33177" s="51">
        <v>170.10975186652229</v>
      </c>
      <c r="I33177" s="52">
        <v>785.01150202185295</v>
      </c>
      <c r="J33177" s="51">
        <v>102.06585111991376</v>
      </c>
      <c r="K33177" s="53">
        <v>2093.3640053916001</v>
      </c>
      <c r="L33177" s="51">
        <v>272.17560298643605</v>
      </c>
    </row>
    <row r="33178" spans="1:12" ht="21.6" customHeight="1" x14ac:dyDescent="0.3">
      <c r="A33178" s="46" t="s">
        <v>33201</v>
      </c>
      <c r="B33178" s="47">
        <v>0.13001828744806401</v>
      </c>
      <c r="C33178" s="48">
        <v>3.9118520974994403E-3</v>
      </c>
      <c r="D33178" s="49">
        <v>5.0861231046699432E-4</v>
      </c>
      <c r="E33178" s="48">
        <v>2.15894443633007E-3</v>
      </c>
      <c r="F33178" s="49">
        <v>2.807022583071616E-4</v>
      </c>
      <c r="G33178" s="50">
        <v>1328.92302805898</v>
      </c>
      <c r="H33178" s="51">
        <v>172.78429625852411</v>
      </c>
      <c r="I33178" s="52">
        <v>797.35381683538901</v>
      </c>
      <c r="J33178" s="51">
        <v>103.67057775511459</v>
      </c>
      <c r="K33178" s="53">
        <v>2126.2768448943698</v>
      </c>
      <c r="L33178" s="51">
        <v>276.45487401363869</v>
      </c>
    </row>
    <row r="33179" spans="1:12" ht="21.6" customHeight="1" x14ac:dyDescent="0.3">
      <c r="A33179" s="46" t="s">
        <v>33202</v>
      </c>
      <c r="B33179" s="47">
        <v>0.13001828744806401</v>
      </c>
      <c r="C33179" s="48">
        <v>3.7728987705177401E-3</v>
      </c>
      <c r="D33179" s="49">
        <v>4.905458368576228E-4</v>
      </c>
      <c r="E33179" s="48">
        <v>2.0405118819003302E-3</v>
      </c>
      <c r="F33179" s="49">
        <v>2.6530386040210719E-4</v>
      </c>
      <c r="G33179" s="50">
        <v>1291.2088998909501</v>
      </c>
      <c r="H33179" s="51">
        <v>167.88076990152007</v>
      </c>
      <c r="I33179" s="52">
        <v>774.72533993457205</v>
      </c>
      <c r="J33179" s="51">
        <v>100.7284619409123</v>
      </c>
      <c r="K33179" s="53">
        <v>2065.9342398255199</v>
      </c>
      <c r="L33179" s="51">
        <v>268.60923184243234</v>
      </c>
    </row>
    <row r="33180" spans="1:12" ht="21.6" customHeight="1" x14ac:dyDescent="0.3">
      <c r="A33180" s="46" t="s">
        <v>33203</v>
      </c>
      <c r="B33180" s="47">
        <v>0.13001828744806401</v>
      </c>
      <c r="C33180" s="48">
        <v>3.9012246694834799E-3</v>
      </c>
      <c r="D33180" s="49">
        <v>5.0723055047638161E-4</v>
      </c>
      <c r="E33180" s="48">
        <v>2.1139678036291901E-3</v>
      </c>
      <c r="F33180" s="49">
        <v>2.7485447354821257E-4</v>
      </c>
      <c r="G33180" s="50">
        <v>1323.8392638091</v>
      </c>
      <c r="H33180" s="51">
        <v>172.12331393696502</v>
      </c>
      <c r="I33180" s="52">
        <v>794.30355828546396</v>
      </c>
      <c r="J33180" s="51">
        <v>103.27398836217952</v>
      </c>
      <c r="K33180" s="53">
        <v>2118.14282209457</v>
      </c>
      <c r="L33180" s="51">
        <v>275.39730229914454</v>
      </c>
    </row>
    <row r="33181" spans="1:12" ht="21.6" customHeight="1" x14ac:dyDescent="0.3">
      <c r="A33181" s="46" t="s">
        <v>33204</v>
      </c>
      <c r="B33181" s="47">
        <v>0.13001828744806401</v>
      </c>
      <c r="C33181" s="48">
        <v>3.7527030227734199E-3</v>
      </c>
      <c r="D33181" s="49">
        <v>4.8792002032217323E-4</v>
      </c>
      <c r="E33181" s="48">
        <v>2.0163014307897601E-3</v>
      </c>
      <c r="F33181" s="49">
        <v>2.6215605901036576E-4</v>
      </c>
      <c r="G33181" s="50">
        <v>1297.3404925406001</v>
      </c>
      <c r="H33181" s="51">
        <v>168.6779890771567</v>
      </c>
      <c r="I33181" s="52">
        <v>778.40429552436103</v>
      </c>
      <c r="J33181" s="51">
        <v>101.20679344629414</v>
      </c>
      <c r="K33181" s="53">
        <v>2075.7447880649602</v>
      </c>
      <c r="L33181" s="51">
        <v>269.88478252345084</v>
      </c>
    </row>
    <row r="33182" spans="1:12" ht="21.6" customHeight="1" x14ac:dyDescent="0.3">
      <c r="A33182" s="46" t="s">
        <v>33205</v>
      </c>
      <c r="B33182" s="47">
        <v>0.13001828744806401</v>
      </c>
      <c r="C33182" s="48">
        <v>3.8521251720436099E-3</v>
      </c>
      <c r="D33182" s="49">
        <v>5.0084671790468914E-4</v>
      </c>
      <c r="E33182" s="48">
        <v>2.09137524123714E-3</v>
      </c>
      <c r="F33182" s="49">
        <v>2.7191702727693466E-4</v>
      </c>
      <c r="G33182" s="50">
        <v>1317.10522639802</v>
      </c>
      <c r="H33182" s="51">
        <v>171.2477659251652</v>
      </c>
      <c r="I33182" s="52">
        <v>790.26313583881301</v>
      </c>
      <c r="J33182" s="51">
        <v>102.74865955509925</v>
      </c>
      <c r="K33182" s="53">
        <v>2107.3683622368299</v>
      </c>
      <c r="L33182" s="51">
        <v>273.99642548026446</v>
      </c>
    </row>
    <row r="33183" spans="1:12" ht="21.6" customHeight="1" x14ac:dyDescent="0.3">
      <c r="A33183" s="46" t="s">
        <v>33206</v>
      </c>
      <c r="B33183" s="47">
        <v>0.13001828744806401</v>
      </c>
      <c r="C33183" s="48">
        <v>3.6754747082110399E-3</v>
      </c>
      <c r="D33183" s="49">
        <v>4.778789271202722E-4</v>
      </c>
      <c r="E33183" s="48">
        <v>1.9949355491063201E-3</v>
      </c>
      <c r="F33183" s="49">
        <v>2.5937810366406696E-4</v>
      </c>
      <c r="G33183" s="50">
        <v>1261.5113944176101</v>
      </c>
      <c r="H33183" s="51">
        <v>164.01955109839687</v>
      </c>
      <c r="I33183" s="52">
        <v>756.90683665056599</v>
      </c>
      <c r="J33183" s="51">
        <v>98.411730659038128</v>
      </c>
      <c r="K33183" s="53">
        <v>2018.4182310681699</v>
      </c>
      <c r="L33183" s="51">
        <v>262.43128175743499</v>
      </c>
    </row>
    <row r="33184" spans="1:12" ht="21.6" customHeight="1" x14ac:dyDescent="0.3">
      <c r="A33184" s="46" t="s">
        <v>33207</v>
      </c>
      <c r="B33184" s="47">
        <v>0.13001828744806401</v>
      </c>
      <c r="C33184" s="48">
        <v>3.9149412293278899E-3</v>
      </c>
      <c r="D33184" s="49">
        <v>5.0901395409703066E-4</v>
      </c>
      <c r="E33184" s="48">
        <v>2.0786229335226E-3</v>
      </c>
      <c r="F33184" s="49">
        <v>2.7025899406687943E-4</v>
      </c>
      <c r="G33184" s="50">
        <v>1333.6833115956299</v>
      </c>
      <c r="H33184" s="51">
        <v>173.40322017172653</v>
      </c>
      <c r="I33184" s="52">
        <v>800.20998695738297</v>
      </c>
      <c r="J33184" s="51">
        <v>104.04193210303657</v>
      </c>
      <c r="K33184" s="53">
        <v>2133.89329855302</v>
      </c>
      <c r="L33184" s="51">
        <v>277.44515227476313</v>
      </c>
    </row>
    <row r="33185" spans="1:12" ht="21.6" customHeight="1" x14ac:dyDescent="0.3">
      <c r="A33185" s="46" t="s">
        <v>33208</v>
      </c>
      <c r="B33185" s="47">
        <v>0.13001828744806401</v>
      </c>
      <c r="C33185" s="48">
        <v>3.76408692803527E-3</v>
      </c>
      <c r="D33185" s="49">
        <v>4.8940013618878992E-4</v>
      </c>
      <c r="E33185" s="48">
        <v>1.9828756378358998E-3</v>
      </c>
      <c r="F33185" s="49">
        <v>2.5781009465391131E-4</v>
      </c>
      <c r="G33185" s="50">
        <v>1305.6896807416099</v>
      </c>
      <c r="H33185" s="51">
        <v>169.76353622863357</v>
      </c>
      <c r="I33185" s="52">
        <v>783.41380844496996</v>
      </c>
      <c r="J33185" s="51">
        <v>101.85812173718067</v>
      </c>
      <c r="K33185" s="53">
        <v>2089.1034891865802</v>
      </c>
      <c r="L33185" s="51">
        <v>271.62165796581422</v>
      </c>
    </row>
    <row r="33186" spans="1:12" ht="21.6" customHeight="1" x14ac:dyDescent="0.3">
      <c r="A33186" s="46" t="s">
        <v>33209</v>
      </c>
      <c r="B33186" s="47">
        <v>0.13001828744806401</v>
      </c>
      <c r="C33186" s="48">
        <v>3.86399541495839E-3</v>
      </c>
      <c r="D33186" s="49">
        <v>5.023900665600613E-4</v>
      </c>
      <c r="E33186" s="48">
        <v>2.05531513465126E-3</v>
      </c>
      <c r="F33186" s="49">
        <v>2.6722855397344394E-4</v>
      </c>
      <c r="G33186" s="50">
        <v>1326.0955738073601</v>
      </c>
      <c r="H33186" s="51">
        <v>172.41667549889073</v>
      </c>
      <c r="I33186" s="52">
        <v>795.65734428441795</v>
      </c>
      <c r="J33186" s="51">
        <v>103.45000529933469</v>
      </c>
      <c r="K33186" s="53">
        <v>2121.75291809178</v>
      </c>
      <c r="L33186" s="51">
        <v>275.86668079822539</v>
      </c>
    </row>
    <row r="33187" spans="1:12" ht="21.6" customHeight="1" x14ac:dyDescent="0.3">
      <c r="A33187" s="46" t="s">
        <v>33210</v>
      </c>
      <c r="B33187" s="47">
        <v>0.13001828744806401</v>
      </c>
      <c r="C33187" s="48">
        <v>3.76521766666537E-3</v>
      </c>
      <c r="D33187" s="49">
        <v>4.8954715288902697E-4</v>
      </c>
      <c r="E33187" s="48">
        <v>2.0027934545130801E-3</v>
      </c>
      <c r="F33187" s="49">
        <v>2.6039977506798275E-4</v>
      </c>
      <c r="G33187" s="50">
        <v>1291.18917989222</v>
      </c>
      <c r="H33187" s="51">
        <v>167.87820594105668</v>
      </c>
      <c r="I33187" s="52">
        <v>774.71350793533395</v>
      </c>
      <c r="J33187" s="51">
        <v>100.72692356463428</v>
      </c>
      <c r="K33187" s="53">
        <v>2065.9026878275499</v>
      </c>
      <c r="L33187" s="51">
        <v>268.60512950569097</v>
      </c>
    </row>
    <row r="33188" spans="1:12" ht="21.6" customHeight="1" x14ac:dyDescent="0.3">
      <c r="A33188" s="46" t="s">
        <v>33211</v>
      </c>
      <c r="B33188" s="47">
        <v>0.13001828744806401</v>
      </c>
      <c r="C33188" s="48">
        <v>3.8935632553471402E-3</v>
      </c>
      <c r="D33188" s="49">
        <v>5.0623442653094429E-4</v>
      </c>
      <c r="E33188" s="48">
        <v>2.07523454507838E-3</v>
      </c>
      <c r="F33188" s="49">
        <v>2.6981844160415316E-4</v>
      </c>
      <c r="G33188" s="50">
        <v>1323.8364507834001</v>
      </c>
      <c r="H33188" s="51">
        <v>172.12294819218096</v>
      </c>
      <c r="I33188" s="52">
        <v>794.30187047004199</v>
      </c>
      <c r="J33188" s="51">
        <v>103.27376891530882</v>
      </c>
      <c r="K33188" s="53">
        <v>2118.1383212534402</v>
      </c>
      <c r="L33188" s="51">
        <v>275.39671710748979</v>
      </c>
    </row>
    <row r="33189" spans="1:12" ht="21.6" customHeight="1" x14ac:dyDescent="0.3">
      <c r="A33189" s="46" t="s">
        <v>33212</v>
      </c>
      <c r="B33189" s="47">
        <v>0.13001828744806401</v>
      </c>
      <c r="C33189" s="48">
        <v>3.7462240450932801E-3</v>
      </c>
      <c r="D33189" s="49">
        <v>4.8707763473978719E-4</v>
      </c>
      <c r="E33189" s="48">
        <v>1.9810280643921801E-3</v>
      </c>
      <c r="F33189" s="49">
        <v>2.5756987631882434E-4</v>
      </c>
      <c r="G33189" s="50">
        <v>1297.39846272822</v>
      </c>
      <c r="H33189" s="51">
        <v>168.68552626167408</v>
      </c>
      <c r="I33189" s="52">
        <v>778.43907763693699</v>
      </c>
      <c r="J33189" s="51">
        <v>101.2113157570051</v>
      </c>
      <c r="K33189" s="53">
        <v>2075.8375403651598</v>
      </c>
      <c r="L33189" s="51">
        <v>269.89684201867919</v>
      </c>
    </row>
    <row r="33190" spans="1:12" ht="21.6" customHeight="1" x14ac:dyDescent="0.3">
      <c r="A33190" s="46" t="s">
        <v>33213</v>
      </c>
      <c r="B33190" s="47">
        <v>0.13001828744806401</v>
      </c>
      <c r="C33190" s="48">
        <v>3.8442857280673202E-3</v>
      </c>
      <c r="D33190" s="49">
        <v>4.9982744682434683E-4</v>
      </c>
      <c r="E33190" s="48">
        <v>2.0526419826863299E-3</v>
      </c>
      <c r="F33190" s="49">
        <v>2.6688099533287525E-4</v>
      </c>
      <c r="G33190" s="50">
        <v>1317.05831849586</v>
      </c>
      <c r="H33190" s="51">
        <v>171.24166704005856</v>
      </c>
      <c r="I33190" s="52">
        <v>790.23499109752095</v>
      </c>
      <c r="J33190" s="51">
        <v>102.74500022403578</v>
      </c>
      <c r="K33190" s="53">
        <v>2107.2933095933899</v>
      </c>
      <c r="L33190" s="51">
        <v>273.98666726409431</v>
      </c>
    </row>
    <row r="33191" spans="1:12" ht="21.6" customHeight="1" x14ac:dyDescent="0.3">
      <c r="A33191" s="46" t="s">
        <v>33214</v>
      </c>
      <c r="B33191" s="47">
        <v>0.13001828744806401</v>
      </c>
      <c r="C33191" s="48">
        <v>3.66896464221251E-3</v>
      </c>
      <c r="D33191" s="49">
        <v>4.7703249948796944E-4</v>
      </c>
      <c r="E33191" s="48">
        <v>1.9596621827087501E-3</v>
      </c>
      <c r="F33191" s="49">
        <v>2.5479192097252679E-4</v>
      </c>
      <c r="G33191" s="50">
        <v>1261.5484584476101</v>
      </c>
      <c r="H33191" s="51">
        <v>164.0243701001034</v>
      </c>
      <c r="I33191" s="52">
        <v>756.92907506856602</v>
      </c>
      <c r="J33191" s="51">
        <v>98.414622060062044</v>
      </c>
      <c r="K33191" s="53">
        <v>2018.4775335161701</v>
      </c>
      <c r="L33191" s="51">
        <v>262.43899216016541</v>
      </c>
    </row>
    <row r="33192" spans="1:12" ht="21.6" customHeight="1" x14ac:dyDescent="0.3">
      <c r="A33192" s="46" t="s">
        <v>33215</v>
      </c>
      <c r="B33192" s="47">
        <v>0.13001828744806401</v>
      </c>
      <c r="C33192" s="48">
        <v>3.9437486810194097E-3</v>
      </c>
      <c r="D33192" s="49">
        <v>5.1275944963170492E-4</v>
      </c>
      <c r="E33192" s="48">
        <v>2.12155735178228E-3</v>
      </c>
      <c r="F33192" s="49">
        <v>2.7584125360158193E-4</v>
      </c>
      <c r="G33192" s="50">
        <v>1335.8374673527201</v>
      </c>
      <c r="H33192" s="51">
        <v>173.6832998141598</v>
      </c>
      <c r="I33192" s="52">
        <v>801.50248041163695</v>
      </c>
      <c r="J33192" s="51">
        <v>104.20997988849651</v>
      </c>
      <c r="K33192" s="53">
        <v>2137.3399477643602</v>
      </c>
      <c r="L33192" s="51">
        <v>277.89327970265629</v>
      </c>
    </row>
    <row r="33193" spans="1:12" ht="21.6" customHeight="1" x14ac:dyDescent="0.3">
      <c r="A33193" s="46" t="s">
        <v>33216</v>
      </c>
      <c r="B33193" s="47">
        <v>0.13001828744806401</v>
      </c>
      <c r="C33193" s="48">
        <v>3.7921004676132399E-3</v>
      </c>
      <c r="D33193" s="49">
        <v>4.9304240863007613E-4</v>
      </c>
      <c r="E33193" s="48">
        <v>2.0248357383560898E-3</v>
      </c>
      <c r="F33193" s="49">
        <v>2.63265675064695E-4</v>
      </c>
      <c r="G33193" s="50">
        <v>1307.7875851870399</v>
      </c>
      <c r="H33193" s="51">
        <v>170.03630217185807</v>
      </c>
      <c r="I33193" s="52">
        <v>784.67255111222903</v>
      </c>
      <c r="J33193" s="51">
        <v>102.02178130311549</v>
      </c>
      <c r="K33193" s="53">
        <v>2092.4601362992698</v>
      </c>
      <c r="L33193" s="51">
        <v>272.05808347497356</v>
      </c>
    </row>
    <row r="33194" spans="1:12" ht="21.6" customHeight="1" x14ac:dyDescent="0.3">
      <c r="A33194" s="46" t="s">
        <v>33217</v>
      </c>
      <c r="B33194" s="47">
        <v>0.13001828744806401</v>
      </c>
      <c r="C33194" s="48">
        <v>3.8927705736078299E-3</v>
      </c>
      <c r="D33194" s="49">
        <v>5.0613136340870791E-4</v>
      </c>
      <c r="E33194" s="48">
        <v>2.0982495529109401E-3</v>
      </c>
      <c r="F33194" s="49">
        <v>2.7281081350814638E-4</v>
      </c>
      <c r="G33194" s="50">
        <v>1328.23508480175</v>
      </c>
      <c r="H33194" s="51">
        <v>172.6948510543576</v>
      </c>
      <c r="I33194" s="52">
        <v>796.94105088105403</v>
      </c>
      <c r="J33194" s="51">
        <v>103.61691063261509</v>
      </c>
      <c r="K33194" s="53">
        <v>2125.1761356828101</v>
      </c>
      <c r="L33194" s="51">
        <v>276.31176168697266</v>
      </c>
    </row>
    <row r="33195" spans="1:12" ht="21.6" customHeight="1" x14ac:dyDescent="0.3">
      <c r="A33195" s="46" t="s">
        <v>33218</v>
      </c>
      <c r="B33195" s="47">
        <v>0.13001828744806401</v>
      </c>
      <c r="C33195" s="48">
        <v>3.7544101337056998E-3</v>
      </c>
      <c r="D33195" s="49">
        <v>4.881419759620721E-4</v>
      </c>
      <c r="E33195" s="48">
        <v>1.98306399323521E-3</v>
      </c>
      <c r="F33195" s="49">
        <v>2.5783458430036121E-4</v>
      </c>
      <c r="G33195" s="50">
        <v>1290.5745513827101</v>
      </c>
      <c r="H33195" s="51">
        <v>167.79829299483345</v>
      </c>
      <c r="I33195" s="52">
        <v>774.34473082962802</v>
      </c>
      <c r="J33195" s="51">
        <v>100.67897579690033</v>
      </c>
      <c r="K33195" s="53">
        <v>2064.91928221234</v>
      </c>
      <c r="L33195" s="51">
        <v>268.47726879173376</v>
      </c>
    </row>
    <row r="33196" spans="1:12" ht="21.6" customHeight="1" x14ac:dyDescent="0.3">
      <c r="A33196" s="46" t="s">
        <v>33219</v>
      </c>
      <c r="B33196" s="47">
        <v>0.13001828744806401</v>
      </c>
      <c r="C33196" s="48">
        <v>3.8824719392120898E-3</v>
      </c>
      <c r="D33196" s="49">
        <v>5.0479235260152003E-4</v>
      </c>
      <c r="E33196" s="48">
        <v>2.0550826495733501E-3</v>
      </c>
      <c r="F33196" s="49">
        <v>2.6719832666175685E-4</v>
      </c>
      <c r="G33196" s="50">
        <v>1323.20793634151</v>
      </c>
      <c r="H33196" s="51">
        <v>172.04122982081003</v>
      </c>
      <c r="I33196" s="52">
        <v>793.92476180490996</v>
      </c>
      <c r="J33196" s="51">
        <v>103.22473789248653</v>
      </c>
      <c r="K33196" s="53">
        <v>2117.1326981464199</v>
      </c>
      <c r="L33196" s="51">
        <v>275.26596771329656</v>
      </c>
    </row>
    <row r="33197" spans="1:12" ht="21.6" customHeight="1" x14ac:dyDescent="0.3">
      <c r="A33197" s="46" t="s">
        <v>33220</v>
      </c>
      <c r="B33197" s="47">
        <v>0.13001828744806401</v>
      </c>
      <c r="C33197" s="48">
        <v>3.73544751422384E-3</v>
      </c>
      <c r="D33197" s="49">
        <v>4.8567648865151139E-4</v>
      </c>
      <c r="E33197" s="48">
        <v>1.96129860311431E-3</v>
      </c>
      <c r="F33197" s="49">
        <v>2.5500468555120275E-4</v>
      </c>
      <c r="G33197" s="50">
        <v>1296.78608120782</v>
      </c>
      <c r="H33197" s="51">
        <v>168.60590546512682</v>
      </c>
      <c r="I33197" s="52">
        <v>778.071648724694</v>
      </c>
      <c r="J33197" s="51">
        <v>101.16354327907635</v>
      </c>
      <c r="K33197" s="53">
        <v>2074.8577299325102</v>
      </c>
      <c r="L33197" s="51">
        <v>269.76944874420315</v>
      </c>
    </row>
    <row r="33198" spans="1:12" ht="21.6" customHeight="1" x14ac:dyDescent="0.3">
      <c r="A33198" s="46" t="s">
        <v>33221</v>
      </c>
      <c r="B33198" s="47">
        <v>0.13001828744806401</v>
      </c>
      <c r="C33198" s="48">
        <v>3.8332254140225099E-3</v>
      </c>
      <c r="D33198" s="49">
        <v>4.9838940373360288E-4</v>
      </c>
      <c r="E33198" s="48">
        <v>2.0324900871813E-3</v>
      </c>
      <c r="F33198" s="49">
        <v>2.6426088039047894E-4</v>
      </c>
      <c r="G33198" s="50">
        <v>1316.43205104308</v>
      </c>
      <c r="H33198" s="51">
        <v>171.16024081836366</v>
      </c>
      <c r="I33198" s="52">
        <v>789.85923062585096</v>
      </c>
      <c r="J33198" s="51">
        <v>102.69614449101857</v>
      </c>
      <c r="K33198" s="53">
        <v>2106.29128166893</v>
      </c>
      <c r="L33198" s="51">
        <v>273.85638530938223</v>
      </c>
    </row>
    <row r="33199" spans="1:12" ht="21.6" customHeight="1" x14ac:dyDescent="0.3">
      <c r="A33199" s="46" t="s">
        <v>33222</v>
      </c>
      <c r="B33199" s="47">
        <v>0.13001828744806401</v>
      </c>
      <c r="C33199" s="48">
        <v>3.6581940403176598E-3</v>
      </c>
      <c r="D33199" s="49">
        <v>4.7563212427481616E-4</v>
      </c>
      <c r="E33199" s="48">
        <v>1.93993272143087E-3</v>
      </c>
      <c r="F33199" s="49">
        <v>2.5222673020490396E-4</v>
      </c>
      <c r="G33199" s="50">
        <v>1260.93650665117</v>
      </c>
      <c r="H33199" s="51">
        <v>163.9448051755295</v>
      </c>
      <c r="I33199" s="52">
        <v>756.56190399070499</v>
      </c>
      <c r="J33199" s="51">
        <v>98.366883105318095</v>
      </c>
      <c r="K33199" s="53">
        <v>2017.4984106418799</v>
      </c>
      <c r="L33199" s="51">
        <v>262.31168828084759</v>
      </c>
    </row>
    <row r="33200" spans="1:12" ht="21.6" customHeight="1" x14ac:dyDescent="0.3">
      <c r="A33200" s="46" t="s">
        <v>33223</v>
      </c>
      <c r="B33200" s="47">
        <v>0.13001828744806401</v>
      </c>
      <c r="C33200" s="48">
        <v>3.9497714278917398E-3</v>
      </c>
      <c r="D33200" s="49">
        <v>5.1354251686577845E-4</v>
      </c>
      <c r="E33200" s="48">
        <v>2.0951374856753502E-3</v>
      </c>
      <c r="F33200" s="49">
        <v>2.7240618785575178E-4</v>
      </c>
      <c r="G33200" s="50">
        <v>1336.0844640345699</v>
      </c>
      <c r="H33200" s="51">
        <v>173.71541389973925</v>
      </c>
      <c r="I33200" s="52">
        <v>801.65067842074404</v>
      </c>
      <c r="J33200" s="51">
        <v>104.22924833984382</v>
      </c>
      <c r="K33200" s="53">
        <v>2137.7351424553099</v>
      </c>
      <c r="L33200" s="51">
        <v>277.94466223958307</v>
      </c>
    </row>
    <row r="33201" spans="1:12" ht="21.6" customHeight="1" x14ac:dyDescent="0.3">
      <c r="A33201" s="46" t="s">
        <v>33224</v>
      </c>
      <c r="B33201" s="47">
        <v>0.13001828744806401</v>
      </c>
      <c r="C33201" s="48">
        <v>3.7975098322712902E-3</v>
      </c>
      <c r="D33201" s="49">
        <v>4.9374572495909793E-4</v>
      </c>
      <c r="E33201" s="48">
        <v>1.9991786308045699E-3</v>
      </c>
      <c r="F33201" s="49">
        <v>2.5992978187997564E-4</v>
      </c>
      <c r="G33201" s="50">
        <v>1308.0032546162599</v>
      </c>
      <c r="H33201" s="51">
        <v>170.06434314170014</v>
      </c>
      <c r="I33201" s="52">
        <v>784.80195276976099</v>
      </c>
      <c r="J33201" s="51">
        <v>102.03860588502074</v>
      </c>
      <c r="K33201" s="53">
        <v>2092.8052073860299</v>
      </c>
      <c r="L33201" s="51">
        <v>272.10294902672086</v>
      </c>
    </row>
    <row r="33202" spans="1:12" ht="21.6" customHeight="1" x14ac:dyDescent="0.3">
      <c r="A33202" s="46" t="s">
        <v>33225</v>
      </c>
      <c r="B33202" s="47">
        <v>0.13001828744806401</v>
      </c>
      <c r="C33202" s="48">
        <v>3.8988811700587699E-3</v>
      </c>
      <c r="D33202" s="49">
        <v>5.0692585269454526E-4</v>
      </c>
      <c r="E33202" s="48">
        <v>2.0726148138109201E-3</v>
      </c>
      <c r="F33202" s="49">
        <v>2.6947782863118386E-4</v>
      </c>
      <c r="G33202" s="50">
        <v>1328.5152145470199</v>
      </c>
      <c r="H33202" s="51">
        <v>172.73127304410087</v>
      </c>
      <c r="I33202" s="52">
        <v>797.10912872821302</v>
      </c>
      <c r="J33202" s="51">
        <v>103.63876382646066</v>
      </c>
      <c r="K33202" s="53">
        <v>2125.6243432752299</v>
      </c>
      <c r="L33202" s="51">
        <v>276.37003687056153</v>
      </c>
    </row>
    <row r="33203" spans="1:12" ht="21.6" customHeight="1" x14ac:dyDescent="0.3">
      <c r="A33203" s="46" t="s">
        <v>33226</v>
      </c>
      <c r="B33203" s="47">
        <v>0.13001828744806401</v>
      </c>
      <c r="C33203" s="48">
        <v>3.72682561416368E-3</v>
      </c>
      <c r="D33203" s="49">
        <v>4.8455548397114106E-4</v>
      </c>
      <c r="E33203" s="48">
        <v>1.9245742119034001E-3</v>
      </c>
      <c r="F33203" s="49">
        <v>2.5022984309838752E-4</v>
      </c>
      <c r="G33203" s="50">
        <v>1288.74518294929</v>
      </c>
      <c r="H33203" s="51">
        <v>167.56044164400862</v>
      </c>
      <c r="I33203" s="52">
        <v>773.24710976957499</v>
      </c>
      <c r="J33203" s="51">
        <v>100.53626498640531</v>
      </c>
      <c r="K33203" s="53">
        <v>2061.99229271886</v>
      </c>
      <c r="L33203" s="51">
        <v>268.09670663041391</v>
      </c>
    </row>
    <row r="33204" spans="1:12" ht="21.6" customHeight="1" x14ac:dyDescent="0.3">
      <c r="A33204" s="46" t="s">
        <v>33227</v>
      </c>
      <c r="B33204" s="47">
        <v>0.13001828744806401</v>
      </c>
      <c r="C33204" s="48">
        <v>3.8547495358353099E-3</v>
      </c>
      <c r="D33204" s="49">
        <v>5.0118793319052664E-4</v>
      </c>
      <c r="E33204" s="48">
        <v>1.9943199620519798E-3</v>
      </c>
      <c r="F33204" s="49">
        <v>2.5929806608948641E-4</v>
      </c>
      <c r="G33204" s="50">
        <v>1321.3353986685399</v>
      </c>
      <c r="H33204" s="51">
        <v>171.79776567938848</v>
      </c>
      <c r="I33204" s="52">
        <v>792.80123920112806</v>
      </c>
      <c r="J33204" s="51">
        <v>103.07865940763362</v>
      </c>
      <c r="K33204" s="53">
        <v>2114.1366378696698</v>
      </c>
      <c r="L33204" s="51">
        <v>274.87642508702208</v>
      </c>
    </row>
    <row r="33205" spans="1:12" ht="21.6" customHeight="1" x14ac:dyDescent="0.3">
      <c r="A33205" s="46" t="s">
        <v>33228</v>
      </c>
      <c r="B33205" s="47">
        <v>0.13001828744806401</v>
      </c>
      <c r="C33205" s="48">
        <v>3.70740671360059E-3</v>
      </c>
      <c r="D33205" s="49">
        <v>4.8203067177580387E-4</v>
      </c>
      <c r="E33205" s="48">
        <v>1.9022482230078199E-3</v>
      </c>
      <c r="F33205" s="49">
        <v>2.4732705625659973E-4</v>
      </c>
      <c r="G33205" s="50">
        <v>1294.92200760797</v>
      </c>
      <c r="H33205" s="51">
        <v>168.36354180799719</v>
      </c>
      <c r="I33205" s="52">
        <v>776.95320456478203</v>
      </c>
      <c r="J33205" s="51">
        <v>101.01812508479831</v>
      </c>
      <c r="K33205" s="53">
        <v>2071.8752121727498</v>
      </c>
      <c r="L33205" s="51">
        <v>269.38166689279552</v>
      </c>
    </row>
    <row r="33206" spans="1:12" ht="21.6" customHeight="1" x14ac:dyDescent="0.3">
      <c r="A33206" s="46" t="s">
        <v>33229</v>
      </c>
      <c r="B33206" s="47">
        <v>0.13001828744806401</v>
      </c>
      <c r="C33206" s="48">
        <v>3.8056530009320201E-3</v>
      </c>
      <c r="D33206" s="49">
        <v>4.9480448580276678E-4</v>
      </c>
      <c r="E33206" s="48">
        <v>1.9724884338093501E-3</v>
      </c>
      <c r="F33206" s="49">
        <v>2.5645956817500569E-4</v>
      </c>
      <c r="G33206" s="50">
        <v>1314.6087069883499</v>
      </c>
      <c r="H33206" s="51">
        <v>170.92317274693903</v>
      </c>
      <c r="I33206" s="52">
        <v>788.76522419301</v>
      </c>
      <c r="J33206" s="51">
        <v>102.55390364816343</v>
      </c>
      <c r="K33206" s="53">
        <v>2103.3739311813601</v>
      </c>
      <c r="L33206" s="51">
        <v>273.47707639510247</v>
      </c>
    </row>
    <row r="33207" spans="1:12" ht="21.6" customHeight="1" x14ac:dyDescent="0.3">
      <c r="A33207" s="46" t="s">
        <v>33230</v>
      </c>
      <c r="B33207" s="47">
        <v>0.13001828744806401</v>
      </c>
      <c r="C33207" s="48">
        <v>3.63050746024446E-3</v>
      </c>
      <c r="D33207" s="49">
        <v>4.7203236254840503E-4</v>
      </c>
      <c r="E33207" s="48">
        <v>1.88160205453405E-3</v>
      </c>
      <c r="F33207" s="49">
        <v>2.4464267678927593E-4</v>
      </c>
      <c r="G33207" s="50">
        <v>1259.1057379475701</v>
      </c>
      <c r="H33207" s="51">
        <v>163.70677176397393</v>
      </c>
      <c r="I33207" s="52">
        <v>755.46344276854495</v>
      </c>
      <c r="J33207" s="51">
        <v>98.224063058384729</v>
      </c>
      <c r="K33207" s="53">
        <v>2014.5691807161199</v>
      </c>
      <c r="L33207" s="51">
        <v>261.93083482235863</v>
      </c>
    </row>
    <row r="33208" spans="1:12" ht="21.6" customHeight="1" x14ac:dyDescent="0.3">
      <c r="A33208" s="46" t="s">
        <v>33231</v>
      </c>
      <c r="B33208" s="47">
        <v>0.13001828744806401</v>
      </c>
      <c r="C33208" s="48">
        <v>3.9058911336253498E-3</v>
      </c>
      <c r="D33208" s="49">
        <v>5.078372761525453E-4</v>
      </c>
      <c r="E33208" s="48">
        <v>2.0404504262163501E-3</v>
      </c>
      <c r="F33208" s="49">
        <v>2.6529587003932214E-4</v>
      </c>
      <c r="G33208" s="50">
        <v>1333.39091150238</v>
      </c>
      <c r="H33208" s="51">
        <v>173.36520281235252</v>
      </c>
      <c r="I33208" s="52">
        <v>800.03454690143099</v>
      </c>
      <c r="J33208" s="51">
        <v>104.01912168741191</v>
      </c>
      <c r="K33208" s="53">
        <v>2133.4254584038099</v>
      </c>
      <c r="L33208" s="51">
        <v>277.38432449976443</v>
      </c>
    </row>
    <row r="33209" spans="1:12" ht="21.6" customHeight="1" x14ac:dyDescent="0.3">
      <c r="A33209" s="46" t="s">
        <v>33232</v>
      </c>
      <c r="B33209" s="47">
        <v>0.13001828744806401</v>
      </c>
      <c r="C33209" s="48">
        <v>3.7542070203376902E-3</v>
      </c>
      <c r="D33209" s="49">
        <v>4.8811556750980571E-4</v>
      </c>
      <c r="E33209" s="48">
        <v>1.9458739978196601E-3</v>
      </c>
      <c r="F33209" s="49">
        <v>2.5299920478623003E-4</v>
      </c>
      <c r="G33209" s="50">
        <v>1305.3632852942101</v>
      </c>
      <c r="H33209" s="51">
        <v>169.72109885153179</v>
      </c>
      <c r="I33209" s="52">
        <v>783.21797117653102</v>
      </c>
      <c r="J33209" s="51">
        <v>101.83265931091972</v>
      </c>
      <c r="K33209" s="53">
        <v>2088.5812564707498</v>
      </c>
      <c r="L33209" s="51">
        <v>271.55375816245152</v>
      </c>
    </row>
    <row r="33210" spans="1:12" ht="21.6" customHeight="1" x14ac:dyDescent="0.3">
      <c r="A33210" s="46" t="s">
        <v>33233</v>
      </c>
      <c r="B33210" s="47">
        <v>0.13001828744806401</v>
      </c>
      <c r="C33210" s="48">
        <v>3.8550919574237299E-3</v>
      </c>
      <c r="D33210" s="49">
        <v>5.0123245425903826E-4</v>
      </c>
      <c r="E33210" s="48">
        <v>2.01792775435191E-3</v>
      </c>
      <c r="F33210" s="49">
        <v>2.6236751081475297E-4</v>
      </c>
      <c r="G33210" s="50">
        <v>1325.8402616808801</v>
      </c>
      <c r="H33210" s="51">
        <v>172.38348025344106</v>
      </c>
      <c r="I33210" s="52">
        <v>795.50415700853296</v>
      </c>
      <c r="J33210" s="51">
        <v>103.43008815206528</v>
      </c>
      <c r="K33210" s="53">
        <v>2121.3444186894199</v>
      </c>
      <c r="L33210" s="51">
        <v>275.81356840550632</v>
      </c>
    </row>
    <row r="33211" spans="1:12" ht="21.6" customHeight="1" x14ac:dyDescent="0.3">
      <c r="A33211" s="46" t="s">
        <v>33234</v>
      </c>
      <c r="B33211" s="47">
        <v>0.13001828744806401</v>
      </c>
      <c r="C33211" s="48">
        <v>3.7176359451913401E-3</v>
      </c>
      <c r="D33211" s="49">
        <v>4.8336065894914282E-4</v>
      </c>
      <c r="E33211" s="48">
        <v>1.90725734192195E-3</v>
      </c>
      <c r="F33211" s="49">
        <v>2.4797833331943861E-4</v>
      </c>
      <c r="G33211" s="50">
        <v>1288.2321601593901</v>
      </c>
      <c r="H33211" s="51">
        <v>167.49373929944403</v>
      </c>
      <c r="I33211" s="52">
        <v>772.93929609563895</v>
      </c>
      <c r="J33211" s="51">
        <v>100.49624357966705</v>
      </c>
      <c r="K33211" s="53">
        <v>2061.1714562550301</v>
      </c>
      <c r="L33211" s="51">
        <v>267.9899828791111</v>
      </c>
    </row>
    <row r="33212" spans="1:12" ht="21.6" customHeight="1" x14ac:dyDescent="0.3">
      <c r="A33212" s="46" t="s">
        <v>33235</v>
      </c>
      <c r="B33212" s="47">
        <v>0.13001828744806401</v>
      </c>
      <c r="C33212" s="48">
        <v>3.8452981270765099E-3</v>
      </c>
      <c r="D33212" s="49">
        <v>4.999590772097358E-4</v>
      </c>
      <c r="E33212" s="48">
        <v>1.9766323146588002E-3</v>
      </c>
      <c r="F33212" s="49">
        <v>2.5699834846643998E-4</v>
      </c>
      <c r="G33212" s="50">
        <v>1320.8096816227201</v>
      </c>
      <c r="H33212" s="51">
        <v>171.72941284940873</v>
      </c>
      <c r="I33212" s="52">
        <v>792.48580897363604</v>
      </c>
      <c r="J33212" s="51">
        <v>103.03764770964575</v>
      </c>
      <c r="K33212" s="53">
        <v>2113.2954905963602</v>
      </c>
      <c r="L33212" s="51">
        <v>274.76706055905447</v>
      </c>
    </row>
    <row r="33213" spans="1:12" ht="21.6" customHeight="1" x14ac:dyDescent="0.3">
      <c r="A33213" s="46" t="s">
        <v>33236</v>
      </c>
      <c r="B33213" s="47">
        <v>0.13001828744806401</v>
      </c>
      <c r="C33213" s="48">
        <v>3.6982371800064399E-3</v>
      </c>
      <c r="D33213" s="49">
        <v>4.8083846472119494E-4</v>
      </c>
      <c r="E33213" s="48">
        <v>1.8849313530263699E-3</v>
      </c>
      <c r="F33213" s="49">
        <v>2.4507554647765076E-4</v>
      </c>
      <c r="G33213" s="50">
        <v>1294.4104442027501</v>
      </c>
      <c r="H33213" s="51">
        <v>168.29702921012938</v>
      </c>
      <c r="I33213" s="52">
        <v>776.64626652165202</v>
      </c>
      <c r="J33213" s="51">
        <v>100.97821752607788</v>
      </c>
      <c r="K33213" s="53">
        <v>2071.0567107244001</v>
      </c>
      <c r="L33213" s="51">
        <v>269.27524673620724</v>
      </c>
    </row>
    <row r="33214" spans="1:12" ht="21.6" customHeight="1" x14ac:dyDescent="0.3">
      <c r="A33214" s="46" t="s">
        <v>33237</v>
      </c>
      <c r="B33214" s="47">
        <v>0.13001828744806401</v>
      </c>
      <c r="C33214" s="48">
        <v>3.79622172755141E-3</v>
      </c>
      <c r="D33214" s="49">
        <v>4.9357824778936536E-4</v>
      </c>
      <c r="E33214" s="48">
        <v>1.95480078641618E-3</v>
      </c>
      <c r="F33214" s="49">
        <v>2.5415985055196046E-4</v>
      </c>
      <c r="G33214" s="50">
        <v>1314.0844493272</v>
      </c>
      <c r="H33214" s="51">
        <v>170.85500966365478</v>
      </c>
      <c r="I33214" s="52">
        <v>788.450669596323</v>
      </c>
      <c r="J33214" s="51">
        <v>102.51300579819326</v>
      </c>
      <c r="K33214" s="53">
        <v>2102.5351189235198</v>
      </c>
      <c r="L33214" s="51">
        <v>273.36801546184802</v>
      </c>
    </row>
    <row r="33215" spans="1:12" ht="21.6" customHeight="1" x14ac:dyDescent="0.3">
      <c r="A33215" s="46" t="s">
        <v>33238</v>
      </c>
      <c r="B33215" s="47">
        <v>0.13001828744806401</v>
      </c>
      <c r="C33215" s="48">
        <v>3.6213417774276198E-3</v>
      </c>
      <c r="D33215" s="49">
        <v>4.7084065616526734E-4</v>
      </c>
      <c r="E33215" s="48">
        <v>1.8642851845526E-3</v>
      </c>
      <c r="F33215" s="49">
        <v>2.4239116701032701E-4</v>
      </c>
      <c r="G33215" s="50">
        <v>1258.5944536414299</v>
      </c>
      <c r="H33215" s="51">
        <v>163.64029545409051</v>
      </c>
      <c r="I33215" s="52">
        <v>755.15667218485896</v>
      </c>
      <c r="J33215" s="51">
        <v>98.184177272454434</v>
      </c>
      <c r="K33215" s="53">
        <v>2013.75112582629</v>
      </c>
      <c r="L33215" s="51">
        <v>261.82447272654497</v>
      </c>
    </row>
    <row r="33216" spans="1:12" ht="21.6" customHeight="1" x14ac:dyDescent="0.3">
      <c r="A33216" s="46" t="s">
        <v>33239</v>
      </c>
      <c r="B33216" s="47">
        <v>0.13001828744806401</v>
      </c>
      <c r="C33216" s="48">
        <v>3.8606785539812599E-3</v>
      </c>
      <c r="D33216" s="49">
        <v>5.019588139761116E-4</v>
      </c>
      <c r="E33216" s="48">
        <v>1.94585190198505E-3</v>
      </c>
      <c r="F33216" s="49">
        <v>2.5299633192365432E-4</v>
      </c>
      <c r="G33216" s="50">
        <v>1330.7467044410801</v>
      </c>
      <c r="H33216" s="51">
        <v>173.02140753858424</v>
      </c>
      <c r="I33216" s="52">
        <v>798.44802266465103</v>
      </c>
      <c r="J33216" s="51">
        <v>103.81284452315093</v>
      </c>
      <c r="K33216" s="53">
        <v>2129.1947271057302</v>
      </c>
      <c r="L33216" s="51">
        <v>276.83425206173519</v>
      </c>
    </row>
    <row r="33217" spans="1:12" ht="21.6" customHeight="1" x14ac:dyDescent="0.3">
      <c r="A33217" s="46" t="s">
        <v>33240</v>
      </c>
      <c r="B33217" s="47">
        <v>0.13001828744806401</v>
      </c>
      <c r="C33217" s="48">
        <v>3.7112186808460098E-3</v>
      </c>
      <c r="D33217" s="49">
        <v>4.8252629722886147E-4</v>
      </c>
      <c r="E33217" s="48">
        <v>1.85582218674667E-3</v>
      </c>
      <c r="F33217" s="49">
        <v>2.4129082252892327E-4</v>
      </c>
      <c r="G33217" s="50">
        <v>1302.84830654183</v>
      </c>
      <c r="H33217" s="51">
        <v>169.39410562117908</v>
      </c>
      <c r="I33217" s="52">
        <v>781.70898392509901</v>
      </c>
      <c r="J33217" s="51">
        <v>101.63646337270757</v>
      </c>
      <c r="K33217" s="53">
        <v>2084.5572904669302</v>
      </c>
      <c r="L33217" s="51">
        <v>271.03056899388662</v>
      </c>
    </row>
    <row r="33218" spans="1:12" ht="21.6" customHeight="1" x14ac:dyDescent="0.3">
      <c r="A33218" s="46" t="s">
        <v>33241</v>
      </c>
      <c r="B33218" s="47">
        <v>0.13001828744806401</v>
      </c>
      <c r="C33218" s="48">
        <v>3.80977998966766E-3</v>
      </c>
      <c r="D33218" s="49">
        <v>4.9534106981049218E-4</v>
      </c>
      <c r="E33218" s="48">
        <v>1.9233292301206099E-3</v>
      </c>
      <c r="F33218" s="49">
        <v>2.500679726990851E-4</v>
      </c>
      <c r="G33218" s="50">
        <v>1323.1687806853499</v>
      </c>
      <c r="H33218" s="51">
        <v>172.0361388694522</v>
      </c>
      <c r="I33218" s="52">
        <v>793.90126841121298</v>
      </c>
      <c r="J33218" s="51">
        <v>103.2216833216717</v>
      </c>
      <c r="K33218" s="53">
        <v>2117.0700490965601</v>
      </c>
      <c r="L33218" s="51">
        <v>275.25782219112392</v>
      </c>
    </row>
    <row r="33219" spans="1:12" ht="21.6" customHeight="1" x14ac:dyDescent="0.3">
      <c r="A33219" s="46" t="s">
        <v>33242</v>
      </c>
      <c r="B33219" s="47">
        <v>0.13001828744806401</v>
      </c>
      <c r="C33219" s="48">
        <v>3.7181882284786001E-3</v>
      </c>
      <c r="D33219" s="49">
        <v>4.8343246587633854E-4</v>
      </c>
      <c r="E33219" s="48">
        <v>1.9818895161051102E-3</v>
      </c>
      <c r="F33219" s="49">
        <v>2.5768188079525872E-4</v>
      </c>
      <c r="G33219" s="50">
        <v>1288.0978026206101</v>
      </c>
      <c r="H33219" s="51">
        <v>167.4762703623461</v>
      </c>
      <c r="I33219" s="52">
        <v>772.85868157236905</v>
      </c>
      <c r="J33219" s="51">
        <v>100.48576221740805</v>
      </c>
      <c r="K33219" s="53">
        <v>2060.95648419298</v>
      </c>
      <c r="L33219" s="51">
        <v>267.96203257975412</v>
      </c>
    </row>
    <row r="33220" spans="1:12" ht="21.6" customHeight="1" x14ac:dyDescent="0.3">
      <c r="A33220" s="46" t="s">
        <v>33243</v>
      </c>
      <c r="B33220" s="47">
        <v>0.13001828744806401</v>
      </c>
      <c r="C33220" s="48">
        <v>3.8463412349777201E-3</v>
      </c>
      <c r="D33220" s="49">
        <v>5.0009470031267469E-4</v>
      </c>
      <c r="E33220" s="48">
        <v>2.0530333385111702E-3</v>
      </c>
      <c r="F33220" s="49">
        <v>2.6693187874700386E-4</v>
      </c>
      <c r="G33220" s="50">
        <v>1320.72988662327</v>
      </c>
      <c r="H33220" s="51">
        <v>171.7190380402333</v>
      </c>
      <c r="I33220" s="52">
        <v>792.43793197396406</v>
      </c>
      <c r="J33220" s="51">
        <v>103.03142282414025</v>
      </c>
      <c r="K33220" s="53">
        <v>2113.1678185972301</v>
      </c>
      <c r="L33220" s="51">
        <v>274.75046086437357</v>
      </c>
    </row>
    <row r="33221" spans="1:12" ht="21.6" customHeight="1" x14ac:dyDescent="0.3">
      <c r="A33221" s="46" t="s">
        <v>33244</v>
      </c>
      <c r="B33221" s="47">
        <v>0.13001828744806401</v>
      </c>
      <c r="C33221" s="48">
        <v>3.6992870030606302E-3</v>
      </c>
      <c r="D33221" s="49">
        <v>4.8097496091682425E-4</v>
      </c>
      <c r="E33221" s="48">
        <v>1.9617955133131798E-3</v>
      </c>
      <c r="F33221" s="49">
        <v>2.5506929296427531E-4</v>
      </c>
      <c r="G33221" s="50">
        <v>1294.3190091165</v>
      </c>
      <c r="H33221" s="51">
        <v>168.28514097680247</v>
      </c>
      <c r="I33221" s="52">
        <v>776.591405469905</v>
      </c>
      <c r="J33221" s="51">
        <v>100.97108458608214</v>
      </c>
      <c r="K33221" s="53">
        <v>2070.9104145864098</v>
      </c>
      <c r="L33221" s="51">
        <v>269.25622556288459</v>
      </c>
    </row>
    <row r="33222" spans="1:12" ht="21.6" customHeight="1" x14ac:dyDescent="0.3">
      <c r="A33222" s="46" t="s">
        <v>33245</v>
      </c>
      <c r="B33222" s="47">
        <v>0.13001828744806401</v>
      </c>
      <c r="C33222" s="48">
        <v>3.7965423203737501E-3</v>
      </c>
      <c r="D33222" s="49">
        <v>4.9361993071909418E-4</v>
      </c>
      <c r="E33222" s="48">
        <v>2.03120181026854E-3</v>
      </c>
      <c r="F33222" s="49">
        <v>2.6409338083252304E-4</v>
      </c>
      <c r="G33222" s="50">
        <v>1313.93369611717</v>
      </c>
      <c r="H33222" s="51">
        <v>170.83540898945941</v>
      </c>
      <c r="I33222" s="52">
        <v>788.36021767030695</v>
      </c>
      <c r="J33222" s="51">
        <v>102.50124539367629</v>
      </c>
      <c r="K33222" s="53">
        <v>2102.2939137874801</v>
      </c>
      <c r="L33222" s="51">
        <v>273.33665438313568</v>
      </c>
    </row>
    <row r="33223" spans="1:12" ht="21.6" customHeight="1" x14ac:dyDescent="0.3">
      <c r="A33223" s="46" t="s">
        <v>33246</v>
      </c>
      <c r="B33223" s="47">
        <v>0.13001828744806401</v>
      </c>
      <c r="C33223" s="48">
        <v>3.6236188250086902E-3</v>
      </c>
      <c r="D33223" s="49">
        <v>4.7113671399219586E-4</v>
      </c>
      <c r="E33223" s="48">
        <v>1.9411493448394099E-3</v>
      </c>
      <c r="F33223" s="49">
        <v>2.5238491349695156E-4</v>
      </c>
      <c r="G33223" s="50">
        <v>1258.56098039425</v>
      </c>
      <c r="H33223" s="51">
        <v>163.63594331981685</v>
      </c>
      <c r="I33223" s="52">
        <v>755.13658823655101</v>
      </c>
      <c r="J33223" s="51">
        <v>98.181565991890238</v>
      </c>
      <c r="K33223" s="53">
        <v>2013.6975686308001</v>
      </c>
      <c r="L33223" s="51">
        <v>261.81750931170711</v>
      </c>
    </row>
    <row r="33224" spans="1:12" ht="21.6" customHeight="1" x14ac:dyDescent="0.3">
      <c r="A33224" s="46" t="s">
        <v>33247</v>
      </c>
      <c r="B33224" s="47">
        <v>0.13001828744806401</v>
      </c>
      <c r="C33224" s="48">
        <v>3.8970780540224801E-3</v>
      </c>
      <c r="D33224" s="49">
        <v>5.0669141463543675E-4</v>
      </c>
      <c r="E33224" s="48">
        <v>2.0968036714133702E-3</v>
      </c>
      <c r="F33224" s="49">
        <v>2.726228224719795E-4</v>
      </c>
      <c r="G33224" s="50">
        <v>1332.7598426541699</v>
      </c>
      <c r="H33224" s="51">
        <v>173.28315232144644</v>
      </c>
      <c r="I33224" s="52">
        <v>799.655905592507</v>
      </c>
      <c r="J33224" s="51">
        <v>103.96989139286852</v>
      </c>
      <c r="K33224" s="53">
        <v>2132.4157482466799</v>
      </c>
      <c r="L33224" s="51">
        <v>277.25304371431497</v>
      </c>
    </row>
    <row r="33225" spans="1:12" ht="21.6" customHeight="1" x14ac:dyDescent="0.3">
      <c r="A33225" s="46" t="s">
        <v>33248</v>
      </c>
      <c r="B33225" s="47">
        <v>0.13001828744806401</v>
      </c>
      <c r="C33225" s="48">
        <v>3.7457750418695302E-3</v>
      </c>
      <c r="D33225" s="49">
        <v>4.8701925610957657E-4</v>
      </c>
      <c r="E33225" s="48">
        <v>2.00318930202137E-3</v>
      </c>
      <c r="F33225" s="49">
        <v>2.6045124248310117E-4</v>
      </c>
      <c r="G33225" s="50">
        <v>1304.7403759425399</v>
      </c>
      <c r="H33225" s="51">
        <v>169.64010924439225</v>
      </c>
      <c r="I33225" s="52">
        <v>782.84422556552499</v>
      </c>
      <c r="J33225" s="51">
        <v>101.78406554663549</v>
      </c>
      <c r="K33225" s="53">
        <v>2087.5846015080601</v>
      </c>
      <c r="L33225" s="51">
        <v>271.42417479102772</v>
      </c>
    </row>
    <row r="33226" spans="1:12" ht="21.6" customHeight="1" x14ac:dyDescent="0.3">
      <c r="A33226" s="46" t="s">
        <v>33249</v>
      </c>
      <c r="B33226" s="47">
        <v>0.13001828744806401</v>
      </c>
      <c r="C33226" s="48">
        <v>3.8455908661046102E-3</v>
      </c>
      <c r="D33226" s="49">
        <v>4.9999713863683863E-4</v>
      </c>
      <c r="E33226" s="48">
        <v>2.0742809995489301E-3</v>
      </c>
      <c r="F33226" s="49">
        <v>2.6969446324741033E-4</v>
      </c>
      <c r="G33226" s="50">
        <v>1325.14009299692</v>
      </c>
      <c r="H33226" s="51">
        <v>172.29244552022783</v>
      </c>
      <c r="I33226" s="52">
        <v>795.08405579815303</v>
      </c>
      <c r="J33226" s="51">
        <v>103.37546731213683</v>
      </c>
      <c r="K33226" s="53">
        <v>2120.2241487950701</v>
      </c>
      <c r="L33226" s="51">
        <v>275.66791283236466</v>
      </c>
    </row>
    <row r="33227" spans="1:12" ht="21.6" customHeight="1" x14ac:dyDescent="0.3">
      <c r="A33227" s="46" t="s">
        <v>33250</v>
      </c>
      <c r="B33227" s="47">
        <v>0.13001828744806401</v>
      </c>
      <c r="C33227" s="48">
        <v>3.7062267114155501E-3</v>
      </c>
      <c r="D33227" s="49">
        <v>4.8187724991252001E-4</v>
      </c>
      <c r="E33227" s="48">
        <v>1.9602765965448998E-3</v>
      </c>
      <c r="F33227" s="49">
        <v>2.5487180600728738E-4</v>
      </c>
      <c r="G33227" s="50">
        <v>1287.4189823737499</v>
      </c>
      <c r="H33227" s="51">
        <v>167.38801131636427</v>
      </c>
      <c r="I33227" s="52">
        <v>772.45138942425399</v>
      </c>
      <c r="J33227" s="51">
        <v>100.43280678981908</v>
      </c>
      <c r="K33227" s="53">
        <v>2059.8703717980102</v>
      </c>
      <c r="L33227" s="51">
        <v>267.82081810618337</v>
      </c>
    </row>
    <row r="33228" spans="1:12" ht="21.6" customHeight="1" x14ac:dyDescent="0.3">
      <c r="A33228" s="46" t="s">
        <v>33251</v>
      </c>
      <c r="B33228" s="47">
        <v>0.13001828744806401</v>
      </c>
      <c r="C33228" s="48">
        <v>3.8340943296049702E-3</v>
      </c>
      <c r="D33228" s="49">
        <v>4.9850237864957128E-4</v>
      </c>
      <c r="E33228" s="48">
        <v>2.0309576573558801E-3</v>
      </c>
      <c r="F33228" s="49">
        <v>2.6406163648894353E-4</v>
      </c>
      <c r="G33228" s="50">
        <v>1320.0368742744499</v>
      </c>
      <c r="H33228" s="51">
        <v>171.62893376145936</v>
      </c>
      <c r="I33228" s="52">
        <v>792.02212456467305</v>
      </c>
      <c r="J33228" s="51">
        <v>102.97736025687603</v>
      </c>
      <c r="K33228" s="53">
        <v>2112.0589988391198</v>
      </c>
      <c r="L33228" s="51">
        <v>274.6062940183354</v>
      </c>
    </row>
    <row r="33229" spans="1:12" ht="21.6" customHeight="1" x14ac:dyDescent="0.3">
      <c r="A33229" s="46" t="s">
        <v>33252</v>
      </c>
      <c r="B33229" s="47">
        <v>0.13001828744806401</v>
      </c>
      <c r="C33229" s="48">
        <v>3.6873686769438E-3</v>
      </c>
      <c r="D33229" s="49">
        <v>4.7942536056586646E-4</v>
      </c>
      <c r="E33229" s="48">
        <v>1.9401825937529699E-3</v>
      </c>
      <c r="F33229" s="49">
        <v>2.5225921817630402E-4</v>
      </c>
      <c r="G33229" s="50">
        <v>1293.6430294030399</v>
      </c>
      <c r="H33229" s="51">
        <v>168.19725125210877</v>
      </c>
      <c r="I33229" s="52">
        <v>776.18581764182704</v>
      </c>
      <c r="J33229" s="51">
        <v>100.91835075126566</v>
      </c>
      <c r="K33229" s="53">
        <v>2069.8288470448701</v>
      </c>
      <c r="L33229" s="51">
        <v>269.11560200337442</v>
      </c>
    </row>
    <row r="33230" spans="1:12" ht="21.6" customHeight="1" x14ac:dyDescent="0.3">
      <c r="A33230" s="46" t="s">
        <v>33253</v>
      </c>
      <c r="B33230" s="47">
        <v>0.13001828744806401</v>
      </c>
      <c r="C33230" s="48">
        <v>3.7843386059472199E-3</v>
      </c>
      <c r="D33230" s="49">
        <v>4.9203322466885146E-4</v>
      </c>
      <c r="E33230" s="48">
        <v>2.00912612911326E-3</v>
      </c>
      <c r="F33230" s="49">
        <v>2.6122313857446401E-4</v>
      </c>
      <c r="G33230" s="50">
        <v>1313.2435243017501</v>
      </c>
      <c r="H33230" s="51">
        <v>170.74567403197358</v>
      </c>
      <c r="I33230" s="52">
        <v>787.94611458105305</v>
      </c>
      <c r="J33230" s="51">
        <v>102.44740441918454</v>
      </c>
      <c r="K33230" s="53">
        <v>2101.18963888281</v>
      </c>
      <c r="L33230" s="51">
        <v>273.1930784511581</v>
      </c>
    </row>
    <row r="33231" spans="1:12" ht="21.6" customHeight="1" x14ac:dyDescent="0.3">
      <c r="A33231" s="46" t="s">
        <v>33254</v>
      </c>
      <c r="B33231" s="47">
        <v>0.13001828744806401</v>
      </c>
      <c r="C33231" s="48">
        <v>3.61170875891629E-3</v>
      </c>
      <c r="D33231" s="49">
        <v>4.6958818759546873E-4</v>
      </c>
      <c r="E33231" s="48">
        <v>1.9195364252792E-3</v>
      </c>
      <c r="F33231" s="49">
        <v>2.4957483870898027E-4</v>
      </c>
      <c r="G33231" s="50">
        <v>1257.8855439167501</v>
      </c>
      <c r="H33231" s="51">
        <v>163.54812422573235</v>
      </c>
      <c r="I33231" s="52">
        <v>754.73132635005004</v>
      </c>
      <c r="J33231" s="51">
        <v>98.128874535439408</v>
      </c>
      <c r="K33231" s="53">
        <v>2012.6168702668001</v>
      </c>
      <c r="L33231" s="51">
        <v>261.67699876117177</v>
      </c>
    </row>
    <row r="33232" spans="1:12" ht="21.6" customHeight="1" x14ac:dyDescent="0.3">
      <c r="A33232" s="46" t="s">
        <v>33255</v>
      </c>
      <c r="B33232" s="47">
        <v>0.13001828744806401</v>
      </c>
      <c r="C33232" s="48">
        <v>4.00960231345171E-3</v>
      </c>
      <c r="D33232" s="49">
        <v>5.2132162614278686E-4</v>
      </c>
      <c r="E33232" s="48">
        <v>2.3823895829354E-3</v>
      </c>
      <c r="F33232" s="49">
        <v>3.0975421360736815E-4</v>
      </c>
      <c r="G33232" s="50">
        <v>1338.88156949684</v>
      </c>
      <c r="H33232" s="51">
        <v>174.07908876175523</v>
      </c>
      <c r="I33232" s="52">
        <v>803.32894169810902</v>
      </c>
      <c r="J33232" s="51">
        <v>104.44745325705379</v>
      </c>
      <c r="K33232" s="53">
        <v>2142.21051119495</v>
      </c>
      <c r="L33232" s="51">
        <v>278.52654201880904</v>
      </c>
    </row>
    <row r="33233" spans="1:12" ht="21.6" customHeight="1" x14ac:dyDescent="0.3">
      <c r="A33233" s="46" t="s">
        <v>33256</v>
      </c>
      <c r="B33233" s="47">
        <v>0.13001828744806401</v>
      </c>
      <c r="C33233" s="48">
        <v>3.8518548015181201E-3</v>
      </c>
      <c r="D33233" s="49">
        <v>5.0081156479198845E-4</v>
      </c>
      <c r="E33233" s="48">
        <v>2.2725332501953598E-3</v>
      </c>
      <c r="F33233" s="49">
        <v>2.9547088135918349E-4</v>
      </c>
      <c r="G33233" s="50">
        <v>1310.50922042556</v>
      </c>
      <c r="H33233" s="51">
        <v>170.39016452462874</v>
      </c>
      <c r="I33233" s="52">
        <v>786.30553225533595</v>
      </c>
      <c r="J33233" s="51">
        <v>102.23409871477723</v>
      </c>
      <c r="K33233" s="53">
        <v>2096.8147526808898</v>
      </c>
      <c r="L33233" s="51">
        <v>272.62426323940599</v>
      </c>
    </row>
    <row r="33234" spans="1:12" ht="21.6" customHeight="1" x14ac:dyDescent="0.3">
      <c r="A33234" s="46" t="s">
        <v>33257</v>
      </c>
      <c r="B33234" s="47">
        <v>0.13001828744806401</v>
      </c>
      <c r="C33234" s="48">
        <v>3.9556046562346497E-3</v>
      </c>
      <c r="D33234" s="49">
        <v>5.1430094322521709E-4</v>
      </c>
      <c r="E33234" s="48">
        <v>2.3536565424422898E-3</v>
      </c>
      <c r="F33234" s="49">
        <v>3.060183928892781E-4</v>
      </c>
      <c r="G33234" s="50">
        <v>1331.12275415969</v>
      </c>
      <c r="H33234" s="51">
        <v>173.07030087899321</v>
      </c>
      <c r="I33234" s="52">
        <v>798.67365249581599</v>
      </c>
      <c r="J33234" s="51">
        <v>103.8421805273962</v>
      </c>
      <c r="K33234" s="53">
        <v>2129.7964066555101</v>
      </c>
      <c r="L33234" s="51">
        <v>276.91248140638942</v>
      </c>
    </row>
    <row r="33235" spans="1:12" ht="21.6" customHeight="1" x14ac:dyDescent="0.3">
      <c r="A33235" s="46" t="s">
        <v>33258</v>
      </c>
      <c r="B33235" s="47">
        <v>0.13001828744806401</v>
      </c>
      <c r="C33235" s="48">
        <v>3.7698366192060202E-3</v>
      </c>
      <c r="D33235" s="49">
        <v>4.9014770118816615E-4</v>
      </c>
      <c r="E33235" s="48">
        <v>2.1869669724823501E-3</v>
      </c>
      <c r="F33235" s="49">
        <v>2.8434570046763249E-4</v>
      </c>
      <c r="G33235" s="50">
        <v>1290.63136461371</v>
      </c>
      <c r="H33235" s="51">
        <v>167.80567975383246</v>
      </c>
      <c r="I33235" s="52">
        <v>774.37881876822803</v>
      </c>
      <c r="J33235" s="51">
        <v>100.68340785229974</v>
      </c>
      <c r="K33235" s="53">
        <v>2065.0101833819399</v>
      </c>
      <c r="L33235" s="51">
        <v>268.48908760613222</v>
      </c>
    </row>
    <row r="33236" spans="1:12" ht="21.6" customHeight="1" x14ac:dyDescent="0.3">
      <c r="A33236" s="46" t="s">
        <v>33259</v>
      </c>
      <c r="B33236" s="47">
        <v>0.13001828744806401</v>
      </c>
      <c r="C33236" s="48">
        <v>3.9025001938439502E-3</v>
      </c>
      <c r="D33236" s="49">
        <v>5.0739639196932822E-4</v>
      </c>
      <c r="E33236" s="48">
        <v>2.26927045127066E-3</v>
      </c>
      <c r="F33236" s="49">
        <v>2.9504665783070661E-4</v>
      </c>
      <c r="G33236" s="50">
        <v>1323.5051445092499</v>
      </c>
      <c r="H33236" s="51">
        <v>172.07987231779515</v>
      </c>
      <c r="I33236" s="52">
        <v>794.10308670555196</v>
      </c>
      <c r="J33236" s="51">
        <v>103.24792339067736</v>
      </c>
      <c r="K33236" s="53">
        <v>2117.6082312148001</v>
      </c>
      <c r="L33236" s="51">
        <v>275.32779570847254</v>
      </c>
    </row>
    <row r="33237" spans="1:12" ht="21.6" customHeight="1" x14ac:dyDescent="0.3">
      <c r="A33237" s="46" t="s">
        <v>33260</v>
      </c>
      <c r="B33237" s="47">
        <v>0.13001828744806401</v>
      </c>
      <c r="C33237" s="48">
        <v>3.74990382850705E-3</v>
      </c>
      <c r="D33237" s="49">
        <v>4.8755607387742538E-4</v>
      </c>
      <c r="E33237" s="48">
        <v>2.1638176722763199E-3</v>
      </c>
      <c r="F33237" s="49">
        <v>2.8133586809922333E-4</v>
      </c>
      <c r="G33237" s="50">
        <v>1296.8149380092</v>
      </c>
      <c r="H33237" s="51">
        <v>168.60965737702347</v>
      </c>
      <c r="I33237" s="52">
        <v>778.08896280552199</v>
      </c>
      <c r="J33237" s="51">
        <v>101.16579442621435</v>
      </c>
      <c r="K33237" s="53">
        <v>2074.9039008147201</v>
      </c>
      <c r="L33237" s="51">
        <v>269.77545180323784</v>
      </c>
    </row>
    <row r="33238" spans="1:12" ht="21.6" customHeight="1" x14ac:dyDescent="0.3">
      <c r="A33238" s="46" t="s">
        <v>33261</v>
      </c>
      <c r="B33238" s="47">
        <v>0.13001828744806401</v>
      </c>
      <c r="C33238" s="48">
        <v>3.850401366375E-3</v>
      </c>
      <c r="D33238" s="49">
        <v>5.0062259164376322E-4</v>
      </c>
      <c r="E33238" s="48">
        <v>2.24141912933171E-3</v>
      </c>
      <c r="F33238" s="49">
        <v>2.9142547664903962E-4</v>
      </c>
      <c r="G33238" s="50">
        <v>1316.5966178660999</v>
      </c>
      <c r="H33238" s="51">
        <v>171.18163751486347</v>
      </c>
      <c r="I33238" s="52">
        <v>789.95797071966194</v>
      </c>
      <c r="J33238" s="51">
        <v>102.70898250891834</v>
      </c>
      <c r="K33238" s="53">
        <v>2106.55458858576</v>
      </c>
      <c r="L33238" s="51">
        <v>273.89062002378182</v>
      </c>
    </row>
    <row r="33239" spans="1:12" ht="21.6" customHeight="1" x14ac:dyDescent="0.3">
      <c r="A33239" s="46" t="s">
        <v>33262</v>
      </c>
      <c r="B33239" s="47">
        <v>0.13001828744806401</v>
      </c>
      <c r="C33239" s="48">
        <v>3.6723238989214398E-3</v>
      </c>
      <c r="D33239" s="49">
        <v>4.7746926429236296E-4</v>
      </c>
      <c r="E33239" s="48">
        <v>2.1374785594767899E-3</v>
      </c>
      <c r="F33239" s="49">
        <v>2.7791130176012707E-4</v>
      </c>
      <c r="G33239" s="50">
        <v>1260.93636609797</v>
      </c>
      <c r="H33239" s="51">
        <v>163.94478690104313</v>
      </c>
      <c r="I33239" s="52">
        <v>756.56181965878704</v>
      </c>
      <c r="J33239" s="51">
        <v>98.36687214062654</v>
      </c>
      <c r="K33239" s="53">
        <v>2017.49818575676</v>
      </c>
      <c r="L33239" s="51">
        <v>262.31165904166966</v>
      </c>
    </row>
    <row r="33240" spans="1:12" ht="21.6" customHeight="1" x14ac:dyDescent="0.3">
      <c r="A33240" s="46" t="s">
        <v>33263</v>
      </c>
      <c r="B33240" s="47">
        <v>0.13001828744806401</v>
      </c>
      <c r="C33240" s="48">
        <v>3.95766626561309E-3</v>
      </c>
      <c r="D33240" s="49">
        <v>5.1456899014598882E-4</v>
      </c>
      <c r="E33240" s="48">
        <v>2.3224818641981899E-3</v>
      </c>
      <c r="F33240" s="49">
        <v>3.0196511461223584E-4</v>
      </c>
      <c r="G33240" s="50">
        <v>1335.7797231500299</v>
      </c>
      <c r="H33240" s="51">
        <v>173.67579201181596</v>
      </c>
      <c r="I33240" s="52">
        <v>801.46783389002201</v>
      </c>
      <c r="J33240" s="51">
        <v>104.2054752070901</v>
      </c>
      <c r="K33240" s="53">
        <v>2137.2475570400502</v>
      </c>
      <c r="L33240" s="51">
        <v>277.88126721890603</v>
      </c>
    </row>
    <row r="33241" spans="1:12" ht="21.6" customHeight="1" x14ac:dyDescent="0.3">
      <c r="A33241" s="46" t="s">
        <v>33264</v>
      </c>
      <c r="B33241" s="47">
        <v>0.13001828744806401</v>
      </c>
      <c r="C33241" s="48">
        <v>3.8006079756054698E-3</v>
      </c>
      <c r="D33241" s="49">
        <v>4.9414854024967662E-4</v>
      </c>
      <c r="E33241" s="48">
        <v>2.2141399302428701E-3</v>
      </c>
      <c r="F33241" s="49">
        <v>2.8787868190055391E-4</v>
      </c>
      <c r="G33241" s="50">
        <v>1307.46855442837</v>
      </c>
      <c r="H33241" s="51">
        <v>169.99482233897254</v>
      </c>
      <c r="I33241" s="52">
        <v>784.48113265702204</v>
      </c>
      <c r="J33241" s="51">
        <v>101.99689340338352</v>
      </c>
      <c r="K33241" s="53">
        <v>2091.94968708539</v>
      </c>
      <c r="L33241" s="51">
        <v>271.99171574235606</v>
      </c>
    </row>
    <row r="33242" spans="1:12" ht="21.6" customHeight="1" x14ac:dyDescent="0.3">
      <c r="A33242" s="46" t="s">
        <v>33265</v>
      </c>
      <c r="B33242" s="47">
        <v>0.13001828744806401</v>
      </c>
      <c r="C33242" s="48">
        <v>3.90379549989954E-3</v>
      </c>
      <c r="D33242" s="49">
        <v>5.0756480544439711E-4</v>
      </c>
      <c r="E33242" s="48">
        <v>2.2937488237050798E-3</v>
      </c>
      <c r="F33242" s="49">
        <v>2.9822929389414579E-4</v>
      </c>
      <c r="G33242" s="50">
        <v>1328.0425142317999</v>
      </c>
      <c r="H33242" s="51">
        <v>172.6698133586398</v>
      </c>
      <c r="I33242" s="52">
        <v>796.82550853908197</v>
      </c>
      <c r="J33242" s="51">
        <v>103.60188801518414</v>
      </c>
      <c r="K33242" s="53">
        <v>2124.8680227708801</v>
      </c>
      <c r="L33242" s="51">
        <v>276.27170137382393</v>
      </c>
    </row>
    <row r="33243" spans="1:12" ht="21.6" customHeight="1" x14ac:dyDescent="0.3">
      <c r="A33243" s="46" t="s">
        <v>33266</v>
      </c>
      <c r="B33243" s="47">
        <v>0.13001828744806401</v>
      </c>
      <c r="C33243" s="48">
        <v>3.7597762212569501E-3</v>
      </c>
      <c r="D33243" s="49">
        <v>4.8883966547578204E-4</v>
      </c>
      <c r="E33243" s="48">
        <v>2.1679969604444E-3</v>
      </c>
      <c r="F33243" s="49">
        <v>2.8187925198958904E-4</v>
      </c>
      <c r="G33243" s="50">
        <v>1290.06922172703</v>
      </c>
      <c r="H33243" s="51">
        <v>167.73259089840522</v>
      </c>
      <c r="I33243" s="52">
        <v>774.04153303622002</v>
      </c>
      <c r="J33243" s="51">
        <v>100.63955453904339</v>
      </c>
      <c r="K33243" s="53">
        <v>2064.11075476325</v>
      </c>
      <c r="L33243" s="51">
        <v>268.37214543744858</v>
      </c>
    </row>
    <row r="33244" spans="1:12" ht="21.6" customHeight="1" x14ac:dyDescent="0.3">
      <c r="A33244" s="46" t="s">
        <v>33267</v>
      </c>
      <c r="B33244" s="47">
        <v>0.13001828744806401</v>
      </c>
      <c r="C33244" s="48">
        <v>3.8921786700947701E-3</v>
      </c>
      <c r="D33244" s="49">
        <v>5.0605440512760532E-4</v>
      </c>
      <c r="E33244" s="48">
        <v>2.2498942658323502E-3</v>
      </c>
      <c r="F33244" s="49">
        <v>2.9252739938274145E-4</v>
      </c>
      <c r="G33244" s="50">
        <v>1322.93011955016</v>
      </c>
      <c r="H33244" s="51">
        <v>172.0051085573744</v>
      </c>
      <c r="I33244" s="52">
        <v>793.75807173010003</v>
      </c>
      <c r="J33244" s="51">
        <v>103.20306513442516</v>
      </c>
      <c r="K33244" s="53">
        <v>2116.6881912802601</v>
      </c>
      <c r="L33244" s="51">
        <v>275.20817369179957</v>
      </c>
    </row>
    <row r="33245" spans="1:12" ht="21.6" customHeight="1" x14ac:dyDescent="0.3">
      <c r="A33245" s="46" t="s">
        <v>33268</v>
      </c>
      <c r="B33245" s="47">
        <v>0.13001828744806401</v>
      </c>
      <c r="C33245" s="48">
        <v>3.7398714824096501E-3</v>
      </c>
      <c r="D33245" s="49">
        <v>4.8625168541875516E-4</v>
      </c>
      <c r="E33245" s="48">
        <v>2.1448476602383701E-3</v>
      </c>
      <c r="F33245" s="49">
        <v>2.7886941962117993E-4</v>
      </c>
      <c r="G33245" s="50">
        <v>1296.2546400050301</v>
      </c>
      <c r="H33245" s="51">
        <v>168.53680839006074</v>
      </c>
      <c r="I33245" s="52">
        <v>777.75278400302204</v>
      </c>
      <c r="J33245" s="51">
        <v>101.12208503403696</v>
      </c>
      <c r="K33245" s="53">
        <v>2074.0074240080598</v>
      </c>
      <c r="L33245" s="51">
        <v>269.6588934240977</v>
      </c>
    </row>
    <row r="33246" spans="1:12" ht="21.6" customHeight="1" x14ac:dyDescent="0.3">
      <c r="A33246" s="46" t="s">
        <v>33269</v>
      </c>
      <c r="B33246" s="47">
        <v>0.13001828744806401</v>
      </c>
      <c r="C33246" s="48">
        <v>3.8401078944774901E-3</v>
      </c>
      <c r="D33246" s="49">
        <v>4.9928425205575421E-4</v>
      </c>
      <c r="E33246" s="48">
        <v>2.2220429438934001E-3</v>
      </c>
      <c r="F33246" s="49">
        <v>2.8890621820107447E-4</v>
      </c>
      <c r="G33246" s="50">
        <v>1316.0234377895299</v>
      </c>
      <c r="H33246" s="51">
        <v>171.10711362290849</v>
      </c>
      <c r="I33246" s="52">
        <v>789.61406267371899</v>
      </c>
      <c r="J33246" s="51">
        <v>102.66426817374523</v>
      </c>
      <c r="K33246" s="53">
        <v>2105.63750046325</v>
      </c>
      <c r="L33246" s="51">
        <v>273.77138179665371</v>
      </c>
    </row>
    <row r="33247" spans="1:12" ht="21.6" customHeight="1" x14ac:dyDescent="0.3">
      <c r="A33247" s="46" t="s">
        <v>33270</v>
      </c>
      <c r="B33247" s="47">
        <v>0.13001828744806401</v>
      </c>
      <c r="C33247" s="48">
        <v>3.6622969175821702E-3</v>
      </c>
      <c r="D33247" s="49">
        <v>4.7616557335035739E-4</v>
      </c>
      <c r="E33247" s="48">
        <v>2.1185085474388298E-3</v>
      </c>
      <c r="F33247" s="49">
        <v>2.7544485328208232E-4</v>
      </c>
      <c r="G33247" s="50">
        <v>1260.37642091716</v>
      </c>
      <c r="H33247" s="51">
        <v>163.87198378756943</v>
      </c>
      <c r="I33247" s="52">
        <v>756.22585255030106</v>
      </c>
      <c r="J33247" s="51">
        <v>98.32319027254232</v>
      </c>
      <c r="K33247" s="53">
        <v>2016.60227346747</v>
      </c>
      <c r="L33247" s="51">
        <v>262.19517406011175</v>
      </c>
    </row>
    <row r="33248" spans="1:12" ht="21.6" customHeight="1" x14ac:dyDescent="0.3">
      <c r="A33248" s="46" t="s">
        <v>33271</v>
      </c>
      <c r="B33248" s="47">
        <v>0.13001828744806401</v>
      </c>
      <c r="C33248" s="48">
        <v>3.9151566170179198E-3</v>
      </c>
      <c r="D33248" s="49">
        <v>5.0904195843562579E-4</v>
      </c>
      <c r="E33248" s="48">
        <v>2.2274584924254102E-3</v>
      </c>
      <c r="F33248" s="49">
        <v>2.8961033854679828E-4</v>
      </c>
      <c r="G33248" s="50">
        <v>1333.2794585781901</v>
      </c>
      <c r="H33248" s="51">
        <v>173.35071189401827</v>
      </c>
      <c r="I33248" s="52">
        <v>799.96767514691498</v>
      </c>
      <c r="J33248" s="51">
        <v>104.01042713641108</v>
      </c>
      <c r="K33248" s="53">
        <v>2133.2471337251</v>
      </c>
      <c r="L33248" s="51">
        <v>277.36113903042934</v>
      </c>
    </row>
    <row r="33249" spans="1:12" ht="21.6" customHeight="1" x14ac:dyDescent="0.3">
      <c r="A33249" s="46" t="s">
        <v>33272</v>
      </c>
      <c r="B33249" s="47">
        <v>0.13001828744806401</v>
      </c>
      <c r="C33249" s="48">
        <v>3.7601361374465601E-3</v>
      </c>
      <c r="D33249" s="49">
        <v>4.8888646116237999E-4</v>
      </c>
      <c r="E33249" s="48">
        <v>2.12363005456042E-3</v>
      </c>
      <c r="F33249" s="49">
        <v>2.7611074286718458E-4</v>
      </c>
      <c r="G33249" s="50">
        <v>1305.0876119033701</v>
      </c>
      <c r="H33249" s="51">
        <v>169.68525626935977</v>
      </c>
      <c r="I33249" s="52">
        <v>783.05256714202505</v>
      </c>
      <c r="J33249" s="51">
        <v>101.81115376161625</v>
      </c>
      <c r="K33249" s="53">
        <v>2088.1401790454001</v>
      </c>
      <c r="L33249" s="51">
        <v>271.49641003097599</v>
      </c>
    </row>
    <row r="33250" spans="1:12" ht="21.6" customHeight="1" x14ac:dyDescent="0.3">
      <c r="A33250" s="46" t="s">
        <v>33273</v>
      </c>
      <c r="B33250" s="47">
        <v>0.13001828744806401</v>
      </c>
      <c r="C33250" s="48">
        <v>3.8611619423484802E-3</v>
      </c>
      <c r="D33250" s="49">
        <v>5.0202166330378989E-4</v>
      </c>
      <c r="E33250" s="48">
        <v>2.1987254519323001E-3</v>
      </c>
      <c r="F33250" s="49">
        <v>2.8587451782870822E-4</v>
      </c>
      <c r="G33250" s="50">
        <v>1325.5185526094001</v>
      </c>
      <c r="H33250" s="51">
        <v>172.34165219091074</v>
      </c>
      <c r="I33250" s="52">
        <v>795.31113156564197</v>
      </c>
      <c r="J33250" s="51">
        <v>103.40499131454669</v>
      </c>
      <c r="K33250" s="53">
        <v>2120.8296841750398</v>
      </c>
      <c r="L33250" s="51">
        <v>275.74664350545743</v>
      </c>
    </row>
    <row r="33251" spans="1:12" ht="21.6" customHeight="1" x14ac:dyDescent="0.3">
      <c r="A33251" s="46" t="s">
        <v>33274</v>
      </c>
      <c r="B33251" s="47">
        <v>0.13001828744806401</v>
      </c>
      <c r="C33251" s="48">
        <v>3.7619321638943199E-3</v>
      </c>
      <c r="D33251" s="49">
        <v>4.891199774453292E-4</v>
      </c>
      <c r="E33251" s="48">
        <v>2.1384171973200801E-3</v>
      </c>
      <c r="F33251" s="49">
        <v>2.7803334184504561E-4</v>
      </c>
      <c r="G33251" s="50">
        <v>1290.6025146832999</v>
      </c>
      <c r="H33251" s="51">
        <v>167.80192873528753</v>
      </c>
      <c r="I33251" s="52">
        <v>774.36150880998503</v>
      </c>
      <c r="J33251" s="51">
        <v>100.68115724117318</v>
      </c>
      <c r="K33251" s="53">
        <v>2064.9640234932899</v>
      </c>
      <c r="L33251" s="51">
        <v>268.4830859764607</v>
      </c>
    </row>
    <row r="33252" spans="1:12" ht="21.6" customHeight="1" x14ac:dyDescent="0.3">
      <c r="A33252" s="46" t="s">
        <v>33275</v>
      </c>
      <c r="B33252" s="47">
        <v>0.13001828744806401</v>
      </c>
      <c r="C33252" s="48">
        <v>3.8945117578453202E-3</v>
      </c>
      <c r="D33252" s="49">
        <v>5.0635774920139789E-4</v>
      </c>
      <c r="E33252" s="48">
        <v>2.2195028506884098E-3</v>
      </c>
      <c r="F33252" s="49">
        <v>2.8857595963260315E-4</v>
      </c>
      <c r="G33252" s="50">
        <v>1323.4853075547001</v>
      </c>
      <c r="H33252" s="51">
        <v>172.07729315093638</v>
      </c>
      <c r="I33252" s="52">
        <v>794.09118453282395</v>
      </c>
      <c r="J33252" s="51">
        <v>103.24637589056235</v>
      </c>
      <c r="K33252" s="53">
        <v>2117.5764920875299</v>
      </c>
      <c r="L33252" s="51">
        <v>275.32366904149876</v>
      </c>
    </row>
    <row r="33253" spans="1:12" ht="21.6" customHeight="1" x14ac:dyDescent="0.3">
      <c r="A33253" s="46" t="s">
        <v>33276</v>
      </c>
      <c r="B33253" s="47">
        <v>0.13001828744806401</v>
      </c>
      <c r="C33253" s="48">
        <v>3.7430396406150802E-3</v>
      </c>
      <c r="D33253" s="49">
        <v>4.8666360392298971E-4</v>
      </c>
      <c r="E33253" s="48">
        <v>2.1174632103859899E-3</v>
      </c>
      <c r="F33253" s="49">
        <v>2.7530894034866605E-4</v>
      </c>
      <c r="G33253" s="50">
        <v>1296.8491691143199</v>
      </c>
      <c r="H33253" s="51">
        <v>168.61410804668861</v>
      </c>
      <c r="I33253" s="52">
        <v>778.10950146859705</v>
      </c>
      <c r="J33253" s="51">
        <v>101.16846482801384</v>
      </c>
      <c r="K33253" s="53">
        <v>2074.9586705829201</v>
      </c>
      <c r="L33253" s="51">
        <v>269.78257287470245</v>
      </c>
    </row>
    <row r="33254" spans="1:12" ht="21.6" customHeight="1" x14ac:dyDescent="0.3">
      <c r="A33254" s="46" t="s">
        <v>33277</v>
      </c>
      <c r="B33254" s="47">
        <v>0.13001828744806401</v>
      </c>
      <c r="C33254" s="48">
        <v>3.8422239978135298E-3</v>
      </c>
      <c r="D33254" s="49">
        <v>4.9955938418756924E-4</v>
      </c>
      <c r="E33254" s="48">
        <v>2.1916515287494702E-3</v>
      </c>
      <c r="F33254" s="49">
        <v>2.8495477845093752E-4</v>
      </c>
      <c r="G33254" s="50">
        <v>1316.5355268844401</v>
      </c>
      <c r="H33254" s="51">
        <v>171.17369457004955</v>
      </c>
      <c r="I33254" s="52">
        <v>789.92131613066704</v>
      </c>
      <c r="J33254" s="51">
        <v>102.70421674203011</v>
      </c>
      <c r="K33254" s="53">
        <v>2106.4568430151098</v>
      </c>
      <c r="L33254" s="51">
        <v>273.87791131207968</v>
      </c>
    </row>
    <row r="33255" spans="1:12" ht="21.6" customHeight="1" x14ac:dyDescent="0.3">
      <c r="A33255" s="46" t="s">
        <v>33278</v>
      </c>
      <c r="B33255" s="47">
        <v>0.13001828744806401</v>
      </c>
      <c r="C33255" s="48">
        <v>3.6653525856725402E-3</v>
      </c>
      <c r="D33255" s="49">
        <v>4.7656286608247698E-4</v>
      </c>
      <c r="E33255" s="48">
        <v>2.09112409758645E-3</v>
      </c>
      <c r="F33255" s="49">
        <v>2.718843740095685E-4</v>
      </c>
      <c r="G33255" s="50">
        <v>1260.95162071396</v>
      </c>
      <c r="H33255" s="51">
        <v>163.94677028008985</v>
      </c>
      <c r="I33255" s="52">
        <v>756.57097242837699</v>
      </c>
      <c r="J33255" s="51">
        <v>98.368062168054038</v>
      </c>
      <c r="K33255" s="53">
        <v>2017.5225931423399</v>
      </c>
      <c r="L33255" s="51">
        <v>262.31483244814387</v>
      </c>
    </row>
    <row r="33256" spans="1:12" ht="21.6" customHeight="1" x14ac:dyDescent="0.3">
      <c r="A33256" s="46" t="s">
        <v>33279</v>
      </c>
      <c r="B33256" s="47">
        <v>0.13001828744806401</v>
      </c>
      <c r="C33256" s="48">
        <v>3.9486841223585001E-3</v>
      </c>
      <c r="D33256" s="49">
        <v>5.1340114726241388E-4</v>
      </c>
      <c r="E33256" s="48">
        <v>2.2703929106850898E-3</v>
      </c>
      <c r="F33256" s="49">
        <v>2.9519259808150072E-4</v>
      </c>
      <c r="G33256" s="50">
        <v>1335.6880516422</v>
      </c>
      <c r="H33256" s="51">
        <v>173.66387303936014</v>
      </c>
      <c r="I33256" s="52">
        <v>801.41283098532494</v>
      </c>
      <c r="J33256" s="51">
        <v>104.19832382361672</v>
      </c>
      <c r="K33256" s="53">
        <v>2137.1008826275302</v>
      </c>
      <c r="L33256" s="51">
        <v>277.86219686297687</v>
      </c>
    </row>
    <row r="33257" spans="1:12" ht="21.6" customHeight="1" x14ac:dyDescent="0.3">
      <c r="A33257" s="46" t="s">
        <v>33280</v>
      </c>
      <c r="B33257" s="47">
        <v>0.13001828744806401</v>
      </c>
      <c r="C33257" s="48">
        <v>3.7928035365563701E-3</v>
      </c>
      <c r="D33257" s="49">
        <v>4.9313382045001986E-4</v>
      </c>
      <c r="E33257" s="48">
        <v>2.16559015508061E-3</v>
      </c>
      <c r="F33257" s="49">
        <v>2.8156632327796827E-4</v>
      </c>
      <c r="G33257" s="50">
        <v>1307.4348007051001</v>
      </c>
      <c r="H33257" s="51">
        <v>169.99043373767799</v>
      </c>
      <c r="I33257" s="52">
        <v>784.46088042306201</v>
      </c>
      <c r="J33257" s="51">
        <v>101.99426024260704</v>
      </c>
      <c r="K33257" s="53">
        <v>2091.89568112816</v>
      </c>
      <c r="L33257" s="51">
        <v>271.98469398028504</v>
      </c>
    </row>
    <row r="33258" spans="1:12" ht="21.6" customHeight="1" x14ac:dyDescent="0.3">
      <c r="A33258" s="46" t="s">
        <v>33281</v>
      </c>
      <c r="B33258" s="47">
        <v>0.13001828744806401</v>
      </c>
      <c r="C33258" s="48">
        <v>3.8946210905787498E-3</v>
      </c>
      <c r="D33258" s="49">
        <v>5.0637196445616048E-4</v>
      </c>
      <c r="E33258" s="48">
        <v>2.2416598701919801E-3</v>
      </c>
      <c r="F33258" s="49">
        <v>2.9145677736341073E-4</v>
      </c>
      <c r="G33258" s="50">
        <v>1327.9093145259601</v>
      </c>
      <c r="H33258" s="51">
        <v>172.65249496099793</v>
      </c>
      <c r="I33258" s="52">
        <v>796.74558871557895</v>
      </c>
      <c r="J33258" s="51">
        <v>103.59149697659913</v>
      </c>
      <c r="K33258" s="53">
        <v>2124.6549032415401</v>
      </c>
      <c r="L33258" s="51">
        <v>276.24399193759706</v>
      </c>
    </row>
    <row r="33259" spans="1:12" ht="21.6" customHeight="1" x14ac:dyDescent="0.3">
      <c r="A33259" s="46" t="s">
        <v>33282</v>
      </c>
      <c r="B33259" s="47">
        <v>0.13001828744806401</v>
      </c>
      <c r="C33259" s="48">
        <v>3.7508618793562201E-3</v>
      </c>
      <c r="D33259" s="49">
        <v>4.8768063800812262E-4</v>
      </c>
      <c r="E33259" s="48">
        <v>2.11868773604221E-3</v>
      </c>
      <c r="F33259" s="49">
        <v>2.7546815107742402E-4</v>
      </c>
      <c r="G33259" s="50">
        <v>1289.9706444871399</v>
      </c>
      <c r="H33259" s="51">
        <v>167.71977405449334</v>
      </c>
      <c r="I33259" s="52">
        <v>773.98238669228397</v>
      </c>
      <c r="J33259" s="51">
        <v>100.63186443269601</v>
      </c>
      <c r="K33259" s="53">
        <v>2063.9530311794201</v>
      </c>
      <c r="L33259" s="51">
        <v>268.35163848718935</v>
      </c>
    </row>
    <row r="33260" spans="1:12" ht="21.6" customHeight="1" x14ac:dyDescent="0.3">
      <c r="A33260" s="46" t="s">
        <v>33283</v>
      </c>
      <c r="B33260" s="47">
        <v>0.13001828744806401</v>
      </c>
      <c r="C33260" s="48">
        <v>3.8831694021576701E-3</v>
      </c>
      <c r="D33260" s="49">
        <v>5.0488303553926285E-4</v>
      </c>
      <c r="E33260" s="48">
        <v>2.1993509551833899E-3</v>
      </c>
      <c r="F33260" s="49">
        <v>2.8595584469020814E-4</v>
      </c>
      <c r="G33260" s="50">
        <v>1322.84001990719</v>
      </c>
      <c r="H33260" s="51">
        <v>171.99339395609576</v>
      </c>
      <c r="I33260" s="52">
        <v>793.70401194431702</v>
      </c>
      <c r="J33260" s="51">
        <v>103.19603637365785</v>
      </c>
      <c r="K33260" s="53">
        <v>2116.5440318515102</v>
      </c>
      <c r="L33260" s="51">
        <v>275.18943032975358</v>
      </c>
    </row>
    <row r="33261" spans="1:12" ht="21.6" customHeight="1" x14ac:dyDescent="0.3">
      <c r="A33261" s="46" t="s">
        <v>33284</v>
      </c>
      <c r="B33261" s="47">
        <v>0.13001828744806401</v>
      </c>
      <c r="C33261" s="48">
        <v>3.73200830742111E-3</v>
      </c>
      <c r="D33261" s="49">
        <v>4.8522932887284074E-4</v>
      </c>
      <c r="E33261" s="48">
        <v>2.0977337491081098E-3</v>
      </c>
      <c r="F33261" s="49">
        <v>2.7274374958104322E-4</v>
      </c>
      <c r="G33261" s="50">
        <v>1296.2199698674699</v>
      </c>
      <c r="H33261" s="51">
        <v>168.53230063814956</v>
      </c>
      <c r="I33261" s="52">
        <v>777.73198192048301</v>
      </c>
      <c r="J33261" s="51">
        <v>101.11938038288989</v>
      </c>
      <c r="K33261" s="53">
        <v>2073.9519517879498</v>
      </c>
      <c r="L33261" s="51">
        <v>269.65168102103945</v>
      </c>
    </row>
    <row r="33262" spans="1:12" ht="21.6" customHeight="1" x14ac:dyDescent="0.3">
      <c r="A33262" s="46" t="s">
        <v>33285</v>
      </c>
      <c r="B33262" s="47">
        <v>0.13001828744806401</v>
      </c>
      <c r="C33262" s="48">
        <v>3.8309205934700099E-3</v>
      </c>
      <c r="D33262" s="49">
        <v>4.9808973491249171E-4</v>
      </c>
      <c r="E33262" s="48">
        <v>2.1714996332444399E-3</v>
      </c>
      <c r="F33262" s="49">
        <v>2.8233466350854116E-4</v>
      </c>
      <c r="G33262" s="50">
        <v>1315.89291018624</v>
      </c>
      <c r="H33262" s="51">
        <v>171.09014264746403</v>
      </c>
      <c r="I33262" s="52">
        <v>789.53574611174599</v>
      </c>
      <c r="J33262" s="51">
        <v>102.65408558847868</v>
      </c>
      <c r="K33262" s="53">
        <v>2105.4286562979901</v>
      </c>
      <c r="L33262" s="51">
        <v>273.74422823594273</v>
      </c>
    </row>
    <row r="33263" spans="1:12" ht="21.6" customHeight="1" x14ac:dyDescent="0.3">
      <c r="A33263" s="46" t="s">
        <v>33286</v>
      </c>
      <c r="B33263" s="47">
        <v>0.13001828744806401</v>
      </c>
      <c r="C33263" s="48">
        <v>3.6543287017030599E-3</v>
      </c>
      <c r="D33263" s="49">
        <v>4.7512955956773901E-4</v>
      </c>
      <c r="E33263" s="48">
        <v>2.0713946363085799E-3</v>
      </c>
      <c r="F33263" s="49">
        <v>2.6931918324194697E-4</v>
      </c>
      <c r="G33263" s="50">
        <v>1260.3229322710699</v>
      </c>
      <c r="H33263" s="51">
        <v>163.86502928540688</v>
      </c>
      <c r="I33263" s="52">
        <v>756.19375936264305</v>
      </c>
      <c r="J33263" s="51">
        <v>98.319017571244274</v>
      </c>
      <c r="K33263" s="53">
        <v>2016.51669163371</v>
      </c>
      <c r="L33263" s="51">
        <v>262.18404685665115</v>
      </c>
    </row>
    <row r="33264" spans="1:12" ht="21.6" customHeight="1" x14ac:dyDescent="0.3">
      <c r="A33264" s="46" t="s">
        <v>33287</v>
      </c>
      <c r="B33264" s="47">
        <v>0.13001828744806401</v>
      </c>
      <c r="C33264" s="48">
        <v>3.9484820638608902E-3</v>
      </c>
      <c r="D33264" s="49">
        <v>5.1337487596259026E-4</v>
      </c>
      <c r="E33264" s="48">
        <v>2.2308490035340299E-3</v>
      </c>
      <c r="F33264" s="49">
        <v>2.9005116699471465E-4</v>
      </c>
      <c r="G33264" s="50">
        <v>1335.55804208534</v>
      </c>
      <c r="H33264" s="51">
        <v>173.64696941942532</v>
      </c>
      <c r="I33264" s="52">
        <v>801.33482525120701</v>
      </c>
      <c r="J33264" s="51">
        <v>104.18818165165558</v>
      </c>
      <c r="K33264" s="53">
        <v>2136.8928673365499</v>
      </c>
      <c r="L33264" s="51">
        <v>277.83515107108087</v>
      </c>
    </row>
    <row r="33265" spans="1:12" ht="21.6" customHeight="1" x14ac:dyDescent="0.3">
      <c r="A33265" s="46" t="s">
        <v>33288</v>
      </c>
      <c r="B33265" s="47">
        <v>0.13001828744806401</v>
      </c>
      <c r="C33265" s="48">
        <v>3.7923089535423999E-3</v>
      </c>
      <c r="D33265" s="49">
        <v>4.9306951561354259E-4</v>
      </c>
      <c r="E33265" s="48">
        <v>2.1275215864786901E-3</v>
      </c>
      <c r="F33265" s="49">
        <v>2.7661671318274749E-4</v>
      </c>
      <c r="G33265" s="50">
        <v>1307.29299291855</v>
      </c>
      <c r="H33265" s="51">
        <v>169.97199613212393</v>
      </c>
      <c r="I33265" s="52">
        <v>784.37579575113102</v>
      </c>
      <c r="J33265" s="51">
        <v>101.9831976792745</v>
      </c>
      <c r="K33265" s="53">
        <v>2091.66878866968</v>
      </c>
      <c r="L33265" s="51">
        <v>271.95519381139843</v>
      </c>
    </row>
    <row r="33266" spans="1:12" ht="21.6" customHeight="1" x14ac:dyDescent="0.3">
      <c r="A33266" s="46" t="s">
        <v>33289</v>
      </c>
      <c r="B33266" s="47">
        <v>0.13001828744806401</v>
      </c>
      <c r="C33266" s="48">
        <v>3.89459665079776E-3</v>
      </c>
      <c r="D33266" s="49">
        <v>5.0636878683769058E-4</v>
      </c>
      <c r="E33266" s="48">
        <v>2.2031754633255302E-3</v>
      </c>
      <c r="F33266" s="49">
        <v>2.864531006891804E-4</v>
      </c>
      <c r="G33266" s="50">
        <v>1327.8132867843201</v>
      </c>
      <c r="H33266" s="51">
        <v>172.64000959848238</v>
      </c>
      <c r="I33266" s="52">
        <v>796.68797207059299</v>
      </c>
      <c r="J33266" s="51">
        <v>103.58400575908955</v>
      </c>
      <c r="K33266" s="53">
        <v>2124.5012588549098</v>
      </c>
      <c r="L33266" s="51">
        <v>276.22401535757194</v>
      </c>
    </row>
    <row r="33267" spans="1:12" ht="21.6" customHeight="1" x14ac:dyDescent="0.3">
      <c r="A33267" s="46" t="s">
        <v>33290</v>
      </c>
      <c r="B33267" s="47">
        <v>0.13001828744806401</v>
      </c>
      <c r="C33267" s="48">
        <v>3.7132724124534001E-3</v>
      </c>
      <c r="D33267" s="49">
        <v>4.8279331989533231E-4</v>
      </c>
      <c r="E33267" s="48">
        <v>2.0480459696276599E-3</v>
      </c>
      <c r="F33267" s="49">
        <v>2.6628342958589808E-4</v>
      </c>
      <c r="G33267" s="50">
        <v>1287.56857084785</v>
      </c>
      <c r="H33267" s="51">
        <v>167.40746055358872</v>
      </c>
      <c r="I33267" s="52">
        <v>772.54114250871203</v>
      </c>
      <c r="J33267" s="51">
        <v>100.4444763321535</v>
      </c>
      <c r="K33267" s="53">
        <v>2060.10971335656</v>
      </c>
      <c r="L33267" s="51">
        <v>267.85193688574225</v>
      </c>
    </row>
    <row r="33268" spans="1:12" ht="21.6" customHeight="1" x14ac:dyDescent="0.3">
      <c r="A33268" s="46" t="s">
        <v>33291</v>
      </c>
      <c r="B33268" s="47">
        <v>0.13001828744806401</v>
      </c>
      <c r="C33268" s="48">
        <v>3.8451683969581599E-3</v>
      </c>
      <c r="D33268" s="49">
        <v>4.9994220992191749E-4</v>
      </c>
      <c r="E33268" s="48">
        <v>2.1258669584657899E-3</v>
      </c>
      <c r="F33268" s="49">
        <v>2.7640158128214662E-4</v>
      </c>
      <c r="G33268" s="50">
        <v>1320.3829441207099</v>
      </c>
      <c r="H33268" s="51">
        <v>171.67392917020751</v>
      </c>
      <c r="I33268" s="52">
        <v>792.22976647242899</v>
      </c>
      <c r="J33268" s="51">
        <v>103.0043575021249</v>
      </c>
      <c r="K33268" s="53">
        <v>2112.61271059314</v>
      </c>
      <c r="L33268" s="51">
        <v>274.67828667233243</v>
      </c>
    </row>
    <row r="33269" spans="1:12" ht="21.6" customHeight="1" x14ac:dyDescent="0.3">
      <c r="A33269" s="46" t="s">
        <v>33292</v>
      </c>
      <c r="B33269" s="47">
        <v>0.13001828744806401</v>
      </c>
      <c r="C33269" s="48">
        <v>3.6940826809653401E-3</v>
      </c>
      <c r="D33269" s="49">
        <v>4.8029830387066652E-4</v>
      </c>
      <c r="E33269" s="48">
        <v>2.0266527731609201E-3</v>
      </c>
      <c r="F33269" s="49">
        <v>2.6350192281825261E-4</v>
      </c>
      <c r="G33269" s="50">
        <v>1293.79590855225</v>
      </c>
      <c r="H33269" s="51">
        <v>168.2171283372756</v>
      </c>
      <c r="I33269" s="52">
        <v>776.27754513135199</v>
      </c>
      <c r="J33269" s="51">
        <v>100.93027700236561</v>
      </c>
      <c r="K33269" s="53">
        <v>2070.0734536835998</v>
      </c>
      <c r="L33269" s="51">
        <v>269.14740533964118</v>
      </c>
    </row>
    <row r="33270" spans="1:12" ht="21.6" customHeight="1" x14ac:dyDescent="0.3">
      <c r="A33270" s="46" t="s">
        <v>33293</v>
      </c>
      <c r="B33270" s="47">
        <v>0.13001828744806401</v>
      </c>
      <c r="C33270" s="48">
        <v>3.7931732177337901E-3</v>
      </c>
      <c r="D33270" s="49">
        <v>4.9318188576360979E-4</v>
      </c>
      <c r="E33270" s="48">
        <v>2.0990426243782802E-3</v>
      </c>
      <c r="F33270" s="49">
        <v>2.7291392730215391E-4</v>
      </c>
      <c r="G33270" s="50">
        <v>1313.4880403285299</v>
      </c>
      <c r="H33270" s="51">
        <v>170.7774655870291</v>
      </c>
      <c r="I33270" s="52">
        <v>788.09282419711894</v>
      </c>
      <c r="J33270" s="51">
        <v>102.46647935221759</v>
      </c>
      <c r="K33270" s="53">
        <v>2101.5808645256502</v>
      </c>
      <c r="L33270" s="51">
        <v>273.24394493924672</v>
      </c>
    </row>
    <row r="33271" spans="1:12" ht="21.6" customHeight="1" x14ac:dyDescent="0.3">
      <c r="A33271" s="46" t="s">
        <v>33294</v>
      </c>
      <c r="B33271" s="47">
        <v>0.13001828744806401</v>
      </c>
      <c r="C33271" s="48">
        <v>3.6169097627029201E-3</v>
      </c>
      <c r="D33271" s="49">
        <v>4.7026441320081728E-4</v>
      </c>
      <c r="E33271" s="48">
        <v>2.0012848871104002E-3</v>
      </c>
      <c r="F33271" s="49">
        <v>2.6020363371778634E-4</v>
      </c>
      <c r="G33271" s="50">
        <v>1257.9349172575201</v>
      </c>
      <c r="H33271" s="51">
        <v>163.55454366294487</v>
      </c>
      <c r="I33271" s="52">
        <v>754.76095035451203</v>
      </c>
      <c r="J33271" s="51">
        <v>98.132726197766914</v>
      </c>
      <c r="K33271" s="53">
        <v>2012.69586761203</v>
      </c>
      <c r="L33271" s="51">
        <v>261.68726986071181</v>
      </c>
    </row>
    <row r="33272" spans="1:12" ht="21.6" customHeight="1" x14ac:dyDescent="0.3">
      <c r="A33272" s="46" t="s">
        <v>33295</v>
      </c>
      <c r="B33272" s="47">
        <v>0.13001828744806401</v>
      </c>
      <c r="C33272" s="48">
        <v>3.9002241320499399E-3</v>
      </c>
      <c r="D33272" s="49">
        <v>5.0710046231274507E-4</v>
      </c>
      <c r="E33272" s="48">
        <v>2.1761619440750198E-3</v>
      </c>
      <c r="F33272" s="49">
        <v>2.8294084917828371E-4</v>
      </c>
      <c r="G33272" s="50">
        <v>1332.6346443353</v>
      </c>
      <c r="H33272" s="51">
        <v>173.26687425043559</v>
      </c>
      <c r="I33272" s="52">
        <v>799.58078660118497</v>
      </c>
      <c r="J33272" s="51">
        <v>103.96012455026199</v>
      </c>
      <c r="K33272" s="53">
        <v>2132.2154309364901</v>
      </c>
      <c r="L33272" s="51">
        <v>277.22699880069757</v>
      </c>
    </row>
    <row r="33273" spans="1:12" ht="21.6" customHeight="1" x14ac:dyDescent="0.3">
      <c r="A33273" s="46" t="s">
        <v>33296</v>
      </c>
      <c r="B33273" s="47">
        <v>0.13001828744806401</v>
      </c>
      <c r="C33273" s="48">
        <v>3.7447066452741501E-3</v>
      </c>
      <c r="D33273" s="49">
        <v>4.8688034501392994E-4</v>
      </c>
      <c r="E33273" s="48">
        <v>2.0742169534937798E-3</v>
      </c>
      <c r="F33273" s="49">
        <v>2.6968613608900188E-4</v>
      </c>
      <c r="G33273" s="50">
        <v>1304.42863974894</v>
      </c>
      <c r="H33273" s="51">
        <v>169.59957783836481</v>
      </c>
      <c r="I33273" s="52">
        <v>782.65718384936702</v>
      </c>
      <c r="J33273" s="51">
        <v>101.75974670301929</v>
      </c>
      <c r="K33273" s="53">
        <v>2087.0858235983101</v>
      </c>
      <c r="L33273" s="51">
        <v>271.35932454138413</v>
      </c>
    </row>
    <row r="33274" spans="1:12" ht="21.6" customHeight="1" x14ac:dyDescent="0.3">
      <c r="A33274" s="46" t="s">
        <v>33297</v>
      </c>
      <c r="B33274" s="47">
        <v>0.13001828744806401</v>
      </c>
      <c r="C33274" s="48">
        <v>3.8464531548826099E-3</v>
      </c>
      <c r="D33274" s="49">
        <v>5.0010925194703983E-4</v>
      </c>
      <c r="E33274" s="48">
        <v>2.1484884038665301E-3</v>
      </c>
      <c r="F33274" s="49">
        <v>2.7934278287275075E-4</v>
      </c>
      <c r="G33274" s="50">
        <v>1324.91099722889</v>
      </c>
      <c r="H33274" s="51">
        <v>172.26265888080695</v>
      </c>
      <c r="I33274" s="52">
        <v>794.94659833733897</v>
      </c>
      <c r="J33274" s="51">
        <v>103.35759532848482</v>
      </c>
      <c r="K33274" s="53">
        <v>2119.85759556623</v>
      </c>
      <c r="L33274" s="51">
        <v>275.62025420929177</v>
      </c>
    </row>
    <row r="33275" spans="1:12" ht="21.6" customHeight="1" x14ac:dyDescent="0.3">
      <c r="A33275" s="46" t="s">
        <v>33298</v>
      </c>
      <c r="B33275" s="47">
        <v>0.13001828744806401</v>
      </c>
      <c r="C33275" s="48">
        <v>3.7039628022584401E-3</v>
      </c>
      <c r="D33275" s="49">
        <v>4.8158290032097455E-4</v>
      </c>
      <c r="E33275" s="48">
        <v>2.0307290996462099E-3</v>
      </c>
      <c r="F33275" s="49">
        <v>2.6403191980694916E-4</v>
      </c>
      <c r="G33275" s="50">
        <v>1287.0463783236701</v>
      </c>
      <c r="H33275" s="51">
        <v>167.33956597587667</v>
      </c>
      <c r="I33275" s="52">
        <v>772.227826994206</v>
      </c>
      <c r="J33275" s="51">
        <v>100.40373958552652</v>
      </c>
      <c r="K33275" s="53">
        <v>2059.2742053178799</v>
      </c>
      <c r="L33275" s="51">
        <v>267.74330556140319</v>
      </c>
    </row>
    <row r="33276" spans="1:12" ht="21.6" customHeight="1" x14ac:dyDescent="0.3">
      <c r="A33276" s="46" t="s">
        <v>33299</v>
      </c>
      <c r="B33276" s="47">
        <v>0.13001828744806401</v>
      </c>
      <c r="C33276" s="48">
        <v>3.8356099918473901E-3</v>
      </c>
      <c r="D33276" s="49">
        <v>4.9869944245868039E-4</v>
      </c>
      <c r="E33276" s="48">
        <v>2.1081793110726199E-3</v>
      </c>
      <c r="F33276" s="49">
        <v>2.7410186365910144E-4</v>
      </c>
      <c r="G33276" s="50">
        <v>1319.8485751354301</v>
      </c>
      <c r="H33276" s="51">
        <v>171.60445142987606</v>
      </c>
      <c r="I33276" s="52">
        <v>791.90914508126104</v>
      </c>
      <c r="J33276" s="51">
        <v>102.96267085792603</v>
      </c>
      <c r="K33276" s="53">
        <v>2111.7577202166899</v>
      </c>
      <c r="L33276" s="51">
        <v>274.56712228780208</v>
      </c>
    </row>
    <row r="33277" spans="1:12" ht="21.6" customHeight="1" x14ac:dyDescent="0.3">
      <c r="A33277" s="46" t="s">
        <v>33300</v>
      </c>
      <c r="B33277" s="47">
        <v>0.13001828744806401</v>
      </c>
      <c r="C33277" s="48">
        <v>3.6847983690660498E-3</v>
      </c>
      <c r="D33277" s="49">
        <v>4.7909117353738711E-4</v>
      </c>
      <c r="E33277" s="48">
        <v>2.0093359031794701E-3</v>
      </c>
      <c r="F33277" s="49">
        <v>2.6125041303930364E-4</v>
      </c>
      <c r="G33277" s="50">
        <v>1293.2754507683501</v>
      </c>
      <c r="H33277" s="51">
        <v>168.1494593075239</v>
      </c>
      <c r="I33277" s="52">
        <v>775.96527046101096</v>
      </c>
      <c r="J33277" s="51">
        <v>100.88967558451446</v>
      </c>
      <c r="K33277" s="53">
        <v>2069.2407212293601</v>
      </c>
      <c r="L33277" s="51">
        <v>269.03913489203836</v>
      </c>
    </row>
    <row r="33278" spans="1:12" ht="21.6" customHeight="1" x14ac:dyDescent="0.3">
      <c r="A33278" s="46" t="s">
        <v>33301</v>
      </c>
      <c r="B33278" s="47">
        <v>0.13001828744806401</v>
      </c>
      <c r="C33278" s="48">
        <v>3.7836401109187E-3</v>
      </c>
      <c r="D33278" s="49">
        <v>4.919424075414524E-4</v>
      </c>
      <c r="E33278" s="48">
        <v>2.0813549769851001E-3</v>
      </c>
      <c r="F33278" s="49">
        <v>2.7061420967910743E-4</v>
      </c>
      <c r="G33278" s="50">
        <v>1312.9554060835201</v>
      </c>
      <c r="H33278" s="51">
        <v>170.70821339465672</v>
      </c>
      <c r="I33278" s="52">
        <v>787.773243650116</v>
      </c>
      <c r="J33278" s="51">
        <v>102.42492803679455</v>
      </c>
      <c r="K33278" s="53">
        <v>2100.7286497336399</v>
      </c>
      <c r="L33278" s="51">
        <v>273.13314143145129</v>
      </c>
    </row>
    <row r="33279" spans="1:12" ht="21.6" customHeight="1" x14ac:dyDescent="0.3">
      <c r="A33279" s="46" t="s">
        <v>33302</v>
      </c>
      <c r="B33279" s="47">
        <v>0.13001828744806401</v>
      </c>
      <c r="C33279" s="48">
        <v>3.6076302889597499E-3</v>
      </c>
      <c r="D33279" s="49">
        <v>4.6905791191631101E-4</v>
      </c>
      <c r="E33279" s="48">
        <v>1.9839680171289502E-3</v>
      </c>
      <c r="F33279" s="49">
        <v>2.5795212393883742E-4</v>
      </c>
      <c r="G33279" s="50">
        <v>1257.4147912328899</v>
      </c>
      <c r="H33279" s="51">
        <v>163.48691776796528</v>
      </c>
      <c r="I33279" s="52">
        <v>754.44887473973597</v>
      </c>
      <c r="J33279" s="51">
        <v>98.092150660779438</v>
      </c>
      <c r="K33279" s="53">
        <v>2011.8636659726301</v>
      </c>
      <c r="L33279" s="51">
        <v>261.57906842874473</v>
      </c>
    </row>
    <row r="33280" spans="1:12" ht="21.6" customHeight="1" x14ac:dyDescent="0.3">
      <c r="A33280" s="46" t="s">
        <v>33303</v>
      </c>
      <c r="B33280" s="47">
        <v>0.13001828744806401</v>
      </c>
      <c r="C33280" s="48">
        <v>3.8600519946342198E-3</v>
      </c>
      <c r="D33280" s="49">
        <v>5.018773498028248E-4</v>
      </c>
      <c r="E33280" s="48">
        <v>2.0894193858259301E-3</v>
      </c>
      <c r="F33280" s="49">
        <v>2.7166273030587316E-4</v>
      </c>
      <c r="G33280" s="50">
        <v>1330.2775650917799</v>
      </c>
      <c r="H33280" s="51">
        <v>172.96041084381372</v>
      </c>
      <c r="I33280" s="52">
        <v>798.16653905506996</v>
      </c>
      <c r="J33280" s="51">
        <v>103.7762465062885</v>
      </c>
      <c r="K33280" s="53">
        <v>2128.4441041468499</v>
      </c>
      <c r="L33280" s="51">
        <v>276.73665735010223</v>
      </c>
    </row>
    <row r="33281" spans="1:12" ht="21.6" customHeight="1" x14ac:dyDescent="0.3">
      <c r="A33281" s="46" t="s">
        <v>33304</v>
      </c>
      <c r="B33281" s="47">
        <v>0.13001828744806401</v>
      </c>
      <c r="C33281" s="48">
        <v>3.7064716573880301E-3</v>
      </c>
      <c r="D33281" s="49">
        <v>4.8190909736837913E-4</v>
      </c>
      <c r="E33281" s="48">
        <v>1.9915945626331698E-3</v>
      </c>
      <c r="F33281" s="49">
        <v>2.5894371432444083E-4</v>
      </c>
      <c r="G33281" s="50">
        <v>1302.1844961437901</v>
      </c>
      <c r="H33281" s="51">
        <v>169.30779813003571</v>
      </c>
      <c r="I33281" s="52">
        <v>781.31069768627503</v>
      </c>
      <c r="J33281" s="51">
        <v>101.58467887802155</v>
      </c>
      <c r="K33281" s="53">
        <v>2083.4951938300601</v>
      </c>
      <c r="L33281" s="51">
        <v>270.89247700805726</v>
      </c>
    </row>
    <row r="33282" spans="1:12" ht="21.6" customHeight="1" x14ac:dyDescent="0.3">
      <c r="A33282" s="46" t="s">
        <v>33305</v>
      </c>
      <c r="B33282" s="47">
        <v>0.13001828744806401</v>
      </c>
      <c r="C33282" s="48">
        <v>3.80618172551573E-3</v>
      </c>
      <c r="D33282" s="49">
        <v>4.9487322966767242E-4</v>
      </c>
      <c r="E33282" s="48">
        <v>2.0617458456174301E-3</v>
      </c>
      <c r="F33282" s="49">
        <v>2.680646640003388E-4</v>
      </c>
      <c r="G33282" s="50">
        <v>1322.5312056150001</v>
      </c>
      <c r="H33282" s="51">
        <v>171.95324245068574</v>
      </c>
      <c r="I33282" s="52">
        <v>793.51872336900499</v>
      </c>
      <c r="J33282" s="51">
        <v>103.17194547041208</v>
      </c>
      <c r="K33282" s="53">
        <v>2116.04992898401</v>
      </c>
      <c r="L33282" s="51">
        <v>275.12518792109779</v>
      </c>
    </row>
    <row r="33283" spans="1:12" ht="21.6" customHeight="1" x14ac:dyDescent="0.3">
      <c r="A33283" s="46" t="s">
        <v>33306</v>
      </c>
      <c r="B33283" s="47">
        <v>0.13001828744806401</v>
      </c>
      <c r="C33283" s="48">
        <v>3.43311140084086E-3</v>
      </c>
      <c r="D33283" s="49">
        <v>4.4636726495575263E-4</v>
      </c>
      <c r="E33283" s="48">
        <v>1.9274686194782E-3</v>
      </c>
      <c r="F33283" s="49">
        <v>2.5060616901443971E-4</v>
      </c>
      <c r="G33283" s="50">
        <v>1256.7440398392</v>
      </c>
      <c r="H33283" s="51">
        <v>163.39970782045432</v>
      </c>
      <c r="I33283" s="52">
        <v>754.04642390352205</v>
      </c>
      <c r="J33283" s="51">
        <v>98.039824692272859</v>
      </c>
      <c r="K33283" s="53">
        <v>2010.79046374272</v>
      </c>
      <c r="L33283" s="51">
        <v>261.43953251272717</v>
      </c>
    </row>
    <row r="33284" spans="1:12" ht="21.6" customHeight="1" x14ac:dyDescent="0.3">
      <c r="A33284" s="46" t="s">
        <v>33307</v>
      </c>
      <c r="B33284" s="47">
        <v>0.13001828744806401</v>
      </c>
      <c r="C33284" s="48">
        <v>3.56045720138883E-3</v>
      </c>
      <c r="D33284" s="49">
        <v>4.6292454785670247E-4</v>
      </c>
      <c r="E33284" s="48">
        <v>2.00246179750554E-3</v>
      </c>
      <c r="F33284" s="49">
        <v>2.6035665359184227E-4</v>
      </c>
      <c r="G33284" s="50">
        <v>1289.1311693287701</v>
      </c>
      <c r="H33284" s="51">
        <v>167.6106269320469</v>
      </c>
      <c r="I33284" s="52">
        <v>773.47870159726199</v>
      </c>
      <c r="J33284" s="51">
        <v>100.56637615922814</v>
      </c>
      <c r="K33284" s="53">
        <v>2062.60987092603</v>
      </c>
      <c r="L33284" s="51">
        <v>268.17700309127503</v>
      </c>
    </row>
    <row r="33285" spans="1:12" ht="21.6" customHeight="1" x14ac:dyDescent="0.3">
      <c r="A33285" s="46" t="s">
        <v>33308</v>
      </c>
      <c r="B33285" s="47">
        <v>0.13001828744806401</v>
      </c>
      <c r="C33285" s="48">
        <v>3.4142458969239902E-3</v>
      </c>
      <c r="D33285" s="49">
        <v>4.4391440444463648E-4</v>
      </c>
      <c r="E33285" s="48">
        <v>1.9080794256669299E-3</v>
      </c>
      <c r="F33285" s="49">
        <v>2.4808521924009976E-4</v>
      </c>
      <c r="G33285" s="50">
        <v>1263.0240615164601</v>
      </c>
      <c r="H33285" s="51">
        <v>164.21622548406839</v>
      </c>
      <c r="I33285" s="52">
        <v>757.81443690987896</v>
      </c>
      <c r="J33285" s="51">
        <v>98.529735290441408</v>
      </c>
      <c r="K33285" s="53">
        <v>2020.83849842634</v>
      </c>
      <c r="L33285" s="51">
        <v>262.7459607745098</v>
      </c>
    </row>
    <row r="33286" spans="1:12" ht="21.6" customHeight="1" x14ac:dyDescent="0.3">
      <c r="A33286" s="46" t="s">
        <v>33309</v>
      </c>
      <c r="B33286" s="47">
        <v>0.13001828744806401</v>
      </c>
      <c r="C33286" s="48">
        <v>3.5077581110610598E-3</v>
      </c>
      <c r="D33286" s="49">
        <v>4.5607270238221491E-4</v>
      </c>
      <c r="E33286" s="48">
        <v>1.9756374634180198E-3</v>
      </c>
      <c r="F33286" s="49">
        <v>2.5686899961184815E-4</v>
      </c>
      <c r="G33286" s="50">
        <v>1282.19322895645</v>
      </c>
      <c r="H33286" s="51">
        <v>166.70856780642106</v>
      </c>
      <c r="I33286" s="52">
        <v>769.31593737387198</v>
      </c>
      <c r="J33286" s="51">
        <v>100.0251406838529</v>
      </c>
      <c r="K33286" s="53">
        <v>2051.5091663303201</v>
      </c>
      <c r="L33286" s="51">
        <v>266.73370849027395</v>
      </c>
    </row>
    <row r="33287" spans="1:12" ht="21.6" customHeight="1" x14ac:dyDescent="0.3">
      <c r="A33287" s="46" t="s">
        <v>33310</v>
      </c>
      <c r="B33287" s="47">
        <v>0.13001828744806401</v>
      </c>
      <c r="C33287" s="48">
        <v>3.3422331127786701E-3</v>
      </c>
      <c r="D33287" s="49">
        <v>4.3455142557569489E-4</v>
      </c>
      <c r="E33287" s="48">
        <v>1.8827115396164199E-3</v>
      </c>
      <c r="F33287" s="49">
        <v>2.4478693013963484E-4</v>
      </c>
      <c r="G33287" s="50">
        <v>1227.6511876146301</v>
      </c>
      <c r="H33287" s="51">
        <v>159.61710499723614</v>
      </c>
      <c r="I33287" s="52">
        <v>736.59071256877996</v>
      </c>
      <c r="J33287" s="51">
        <v>95.770262998341934</v>
      </c>
      <c r="K33287" s="53">
        <v>1964.2419001834101</v>
      </c>
      <c r="L33287" s="51">
        <v>255.38736799557807</v>
      </c>
    </row>
    <row r="33288" spans="1:12" ht="21.6" customHeight="1" x14ac:dyDescent="0.3">
      <c r="A33288" s="46" t="s">
        <v>33311</v>
      </c>
      <c r="B33288" s="47">
        <v>0.13001828744806401</v>
      </c>
      <c r="C33288" s="48">
        <v>3.6191354051989702E-3</v>
      </c>
      <c r="D33288" s="49">
        <v>4.7055378742662533E-4</v>
      </c>
      <c r="E33288" s="48">
        <v>2.0506377245288099E-3</v>
      </c>
      <c r="F33288" s="49">
        <v>2.6662040511963073E-4</v>
      </c>
      <c r="G33288" s="50">
        <v>1301.81285955365</v>
      </c>
      <c r="H33288" s="51">
        <v>169.25947857703267</v>
      </c>
      <c r="I33288" s="52">
        <v>781.08771573219599</v>
      </c>
      <c r="J33288" s="51">
        <v>101.55568714622036</v>
      </c>
      <c r="K33288" s="53">
        <v>2082.9005752858502</v>
      </c>
      <c r="L33288" s="51">
        <v>270.81516572325302</v>
      </c>
    </row>
    <row r="33289" spans="1:12" ht="21.6" customHeight="1" x14ac:dyDescent="0.3">
      <c r="A33289" s="46" t="s">
        <v>33312</v>
      </c>
      <c r="B33289" s="47">
        <v>0.13001828744806401</v>
      </c>
      <c r="C33289" s="48">
        <v>3.4685929669891601E-3</v>
      </c>
      <c r="D33289" s="49">
        <v>4.5098051742232983E-4</v>
      </c>
      <c r="E33289" s="48">
        <v>1.9536396033443099E-3</v>
      </c>
      <c r="F33289" s="49">
        <v>2.5400887551754227E-4</v>
      </c>
      <c r="G33289" s="50">
        <v>1274.0916908368999</v>
      </c>
      <c r="H33289" s="51">
        <v>165.65521969442196</v>
      </c>
      <c r="I33289" s="52">
        <v>764.45501450214203</v>
      </c>
      <c r="J33289" s="51">
        <v>99.393131816653451</v>
      </c>
      <c r="K33289" s="53">
        <v>2038.54670533904</v>
      </c>
      <c r="L33289" s="51">
        <v>265.0483515110754</v>
      </c>
    </row>
    <row r="33290" spans="1:12" ht="21.6" customHeight="1" x14ac:dyDescent="0.3">
      <c r="A33290" s="46" t="s">
        <v>33313</v>
      </c>
      <c r="B33290" s="47">
        <v>0.13001828744806401</v>
      </c>
      <c r="C33290" s="48">
        <v>3.56467463528886E-3</v>
      </c>
      <c r="D33290" s="49">
        <v>4.6347289138980977E-4</v>
      </c>
      <c r="E33290" s="48">
        <v>2.0229641843203098E-3</v>
      </c>
      <c r="F33290" s="49">
        <v>2.6302233881409637E-4</v>
      </c>
      <c r="G33290" s="50">
        <v>1294.04602235415</v>
      </c>
      <c r="H33290" s="51">
        <v>168.24964770546575</v>
      </c>
      <c r="I33290" s="52">
        <v>776.42761341249002</v>
      </c>
      <c r="J33290" s="51">
        <v>100.94978862327945</v>
      </c>
      <c r="K33290" s="53">
        <v>2070.4736357666402</v>
      </c>
      <c r="L33290" s="51">
        <v>269.19943632874521</v>
      </c>
    </row>
    <row r="33291" spans="1:12" ht="21.6" customHeight="1" x14ac:dyDescent="0.3">
      <c r="A33291" s="46" t="s">
        <v>33314</v>
      </c>
      <c r="B33291" s="47">
        <v>0.13001828744806401</v>
      </c>
      <c r="C33291" s="48">
        <v>3.42542388458081E-3</v>
      </c>
      <c r="D33291" s="49">
        <v>4.4536774725689179E-4</v>
      </c>
      <c r="E33291" s="48">
        <v>1.9120466593221799E-3</v>
      </c>
      <c r="F33291" s="49">
        <v>2.486010321658617E-4</v>
      </c>
      <c r="G33291" s="50">
        <v>1256.3171927437199</v>
      </c>
      <c r="H33291" s="51">
        <v>163.34420989209781</v>
      </c>
      <c r="I33291" s="52">
        <v>753.79031564623494</v>
      </c>
      <c r="J33291" s="51">
        <v>98.006525935259077</v>
      </c>
      <c r="K33291" s="53">
        <v>2010.10750838996</v>
      </c>
      <c r="L33291" s="51">
        <v>261.35073582735686</v>
      </c>
    </row>
    <row r="33292" spans="1:12" ht="21.6" customHeight="1" x14ac:dyDescent="0.3">
      <c r="A33292" s="46" t="s">
        <v>33315</v>
      </c>
      <c r="B33292" s="47">
        <v>0.13001828744806401</v>
      </c>
      <c r="C33292" s="48">
        <v>3.55256555389256E-3</v>
      </c>
      <c r="D33292" s="49">
        <v>4.618984893640936E-4</v>
      </c>
      <c r="E33292" s="48">
        <v>1.98670963249862E-3</v>
      </c>
      <c r="F33292" s="49">
        <v>2.5830858407404321E-4</v>
      </c>
      <c r="G33292" s="50">
        <v>1288.6941757547299</v>
      </c>
      <c r="H33292" s="51">
        <v>167.55380977592441</v>
      </c>
      <c r="I33292" s="52">
        <v>773.21650545284194</v>
      </c>
      <c r="J33292" s="51">
        <v>100.53228586555515</v>
      </c>
      <c r="K33292" s="53">
        <v>2061.9106812075802</v>
      </c>
      <c r="L33292" s="51">
        <v>268.08609564147957</v>
      </c>
    </row>
    <row r="33293" spans="1:12" ht="21.6" customHeight="1" x14ac:dyDescent="0.3">
      <c r="A33293" s="46" t="s">
        <v>33316</v>
      </c>
      <c r="B33293" s="47">
        <v>0.13001828744806401</v>
      </c>
      <c r="C33293" s="48">
        <v>3.4065731576551901E-3</v>
      </c>
      <c r="D33293" s="49">
        <v>4.4291680802487158E-4</v>
      </c>
      <c r="E33293" s="48">
        <v>1.89265746551092E-3</v>
      </c>
      <c r="F33293" s="49">
        <v>2.460800823915231E-4</v>
      </c>
      <c r="G33293" s="50">
        <v>1262.59822770038</v>
      </c>
      <c r="H33293" s="51">
        <v>164.1608593005642</v>
      </c>
      <c r="I33293" s="52">
        <v>757.55893662023198</v>
      </c>
      <c r="J33293" s="51">
        <v>98.496515580339022</v>
      </c>
      <c r="K33293" s="53">
        <v>2020.15716432061</v>
      </c>
      <c r="L33293" s="51">
        <v>262.65737488090321</v>
      </c>
    </row>
    <row r="33294" spans="1:12" ht="21.6" customHeight="1" x14ac:dyDescent="0.3">
      <c r="A33294" s="46" t="s">
        <v>33317</v>
      </c>
      <c r="B33294" s="47">
        <v>0.13001828744806401</v>
      </c>
      <c r="C33294" s="48">
        <v>3.4998812405560402E-3</v>
      </c>
      <c r="D33294" s="49">
        <v>4.5504856516870209E-4</v>
      </c>
      <c r="E33294" s="48">
        <v>1.9598852984110998E-3</v>
      </c>
      <c r="F33294" s="49">
        <v>2.5482093009404909E-4</v>
      </c>
      <c r="G33294" s="50">
        <v>1281.7572486618201</v>
      </c>
      <c r="H33294" s="51">
        <v>166.6518823951522</v>
      </c>
      <c r="I33294" s="52">
        <v>769.05434919709205</v>
      </c>
      <c r="J33294" s="51">
        <v>99.991129437091317</v>
      </c>
      <c r="K33294" s="53">
        <v>2050.8115978589099</v>
      </c>
      <c r="L33294" s="51">
        <v>266.64301183224353</v>
      </c>
    </row>
    <row r="33295" spans="1:12" ht="21.6" customHeight="1" x14ac:dyDescent="0.3">
      <c r="A33295" s="46" t="s">
        <v>33318</v>
      </c>
      <c r="B33295" s="47">
        <v>0.13001828744806401</v>
      </c>
      <c r="C33295" s="48">
        <v>3.33456319952595E-3</v>
      </c>
      <c r="D33295" s="49">
        <v>4.3355419658970101E-4</v>
      </c>
      <c r="E33295" s="48">
        <v>1.8672895794604001E-3</v>
      </c>
      <c r="F33295" s="49">
        <v>2.4278179329105686E-4</v>
      </c>
      <c r="G33295" s="50">
        <v>1227.22554758251</v>
      </c>
      <c r="H33295" s="51">
        <v>159.56176400919054</v>
      </c>
      <c r="I33295" s="52">
        <v>736.33532854950897</v>
      </c>
      <c r="J33295" s="51">
        <v>95.737058405514716</v>
      </c>
      <c r="K33295" s="53">
        <v>1963.56087613202</v>
      </c>
      <c r="L33295" s="51">
        <v>255.29882241470526</v>
      </c>
    </row>
    <row r="33296" spans="1:12" ht="21.6" customHeight="1" x14ac:dyDescent="0.3">
      <c r="A33296" s="46" t="s">
        <v>33319</v>
      </c>
      <c r="B33296" s="47">
        <v>0.13001828744806401</v>
      </c>
      <c r="C33296" s="48">
        <v>3.6135618293147501E-3</v>
      </c>
      <c r="D33296" s="49">
        <v>4.698291206351972E-4</v>
      </c>
      <c r="E33296" s="48">
        <v>2.11059593024645E-3</v>
      </c>
      <c r="F33296" s="49">
        <v>2.74416068345497E-4</v>
      </c>
      <c r="G33296" s="50">
        <v>1301.9233540115199</v>
      </c>
      <c r="H33296" s="51">
        <v>169.27384487721739</v>
      </c>
      <c r="I33296" s="52">
        <v>781.15401240691301</v>
      </c>
      <c r="J33296" s="51">
        <v>101.56430692633057</v>
      </c>
      <c r="K33296" s="53">
        <v>2083.0773664184298</v>
      </c>
      <c r="L33296" s="51">
        <v>270.83815180354793</v>
      </c>
    </row>
    <row r="33297" spans="1:12" ht="21.6" customHeight="1" x14ac:dyDescent="0.3">
      <c r="A33297" s="46" t="s">
        <v>33320</v>
      </c>
      <c r="B33297" s="47">
        <v>0.13001828744806401</v>
      </c>
      <c r="C33297" s="48">
        <v>3.46311294014895E-3</v>
      </c>
      <c r="D33297" s="49">
        <v>4.5026801371739628E-4</v>
      </c>
      <c r="E33297" s="48">
        <v>2.0098172605773801E-3</v>
      </c>
      <c r="F33297" s="49">
        <v>2.6131299830383037E-4</v>
      </c>
      <c r="G33297" s="50">
        <v>1274.1836532095001</v>
      </c>
      <c r="H33297" s="51">
        <v>165.6671764846171</v>
      </c>
      <c r="I33297" s="52">
        <v>764.51019192570402</v>
      </c>
      <c r="J33297" s="51">
        <v>99.400305890770767</v>
      </c>
      <c r="K33297" s="53">
        <v>2038.69384513521</v>
      </c>
      <c r="L33297" s="51">
        <v>265.06748237538784</v>
      </c>
    </row>
    <row r="33298" spans="1:12" ht="21.6" customHeight="1" x14ac:dyDescent="0.3">
      <c r="A33298" s="46" t="s">
        <v>33321</v>
      </c>
      <c r="B33298" s="47">
        <v>0.13001828744806401</v>
      </c>
      <c r="C33298" s="48">
        <v>3.5603231547738398E-3</v>
      </c>
      <c r="D33298" s="49">
        <v>4.6290711934538322E-4</v>
      </c>
      <c r="E33298" s="48">
        <v>2.0841396636674899E-3</v>
      </c>
      <c r="F33298" s="49">
        <v>2.7097626987263116E-4</v>
      </c>
      <c r="G33298" s="50">
        <v>1294.21311351244</v>
      </c>
      <c r="H33298" s="51">
        <v>168.27137261171433</v>
      </c>
      <c r="I33298" s="52">
        <v>776.52786810746795</v>
      </c>
      <c r="J33298" s="51">
        <v>100.9628235670291</v>
      </c>
      <c r="K33298" s="53">
        <v>2070.7409816199101</v>
      </c>
      <c r="L33298" s="51">
        <v>269.23419617874345</v>
      </c>
    </row>
    <row r="33299" spans="1:12" ht="21.6" customHeight="1" x14ac:dyDescent="0.3">
      <c r="A33299" s="46" t="s">
        <v>33322</v>
      </c>
      <c r="B33299" s="47">
        <v>0.13001828744806401</v>
      </c>
      <c r="C33299" s="48">
        <v>3.39353279198945E-3</v>
      </c>
      <c r="D33299" s="49">
        <v>4.4122132201331553E-4</v>
      </c>
      <c r="E33299" s="48">
        <v>1.9428750449987701E-3</v>
      </c>
      <c r="F33299" s="49">
        <v>2.526092860763204E-4</v>
      </c>
      <c r="G33299" s="50">
        <v>1254.76849965717</v>
      </c>
      <c r="H33299" s="51">
        <v>163.14285146920193</v>
      </c>
      <c r="I33299" s="52">
        <v>752.86109979430705</v>
      </c>
      <c r="J33299" s="51">
        <v>97.885710881521817</v>
      </c>
      <c r="K33299" s="53">
        <v>2007.6295994514801</v>
      </c>
      <c r="L33299" s="51">
        <v>261.02856235072375</v>
      </c>
    </row>
    <row r="33300" spans="1:12" ht="21.6" customHeight="1" x14ac:dyDescent="0.3">
      <c r="A33300" s="46" t="s">
        <v>33323</v>
      </c>
      <c r="B33300" s="47">
        <v>0.13001828744806401</v>
      </c>
      <c r="C33300" s="48">
        <v>3.5192056003536501E-3</v>
      </c>
      <c r="D33300" s="49">
        <v>4.5756108533561758E-4</v>
      </c>
      <c r="E33300" s="48">
        <v>2.01706678022797E-3</v>
      </c>
      <c r="F33300" s="49">
        <v>2.6225556843362117E-4</v>
      </c>
      <c r="G33300" s="50">
        <v>1287.0785353630599</v>
      </c>
      <c r="H33300" s="51">
        <v>167.34374697906756</v>
      </c>
      <c r="I33300" s="52">
        <v>772.24712121784</v>
      </c>
      <c r="J33300" s="51">
        <v>100.40624818744105</v>
      </c>
      <c r="K33300" s="53">
        <v>2059.3256565809002</v>
      </c>
      <c r="L33300" s="51">
        <v>267.7499951665086</v>
      </c>
    </row>
    <row r="33301" spans="1:12" ht="21.6" customHeight="1" x14ac:dyDescent="0.3">
      <c r="A33301" s="46" t="s">
        <v>33324</v>
      </c>
      <c r="B33301" s="47">
        <v>0.13001828744806401</v>
      </c>
      <c r="C33301" s="48">
        <v>3.3735420688624199E-3</v>
      </c>
      <c r="D33301" s="49">
        <v>4.3862216242749068E-4</v>
      </c>
      <c r="E33301" s="48">
        <v>1.9201375234647799E-3</v>
      </c>
      <c r="F33301" s="49">
        <v>2.4965299246565751E-4</v>
      </c>
      <c r="G33301" s="50">
        <v>1260.9962170363301</v>
      </c>
      <c r="H33301" s="51">
        <v>163.9525686175509</v>
      </c>
      <c r="I33301" s="52">
        <v>756.59773022180002</v>
      </c>
      <c r="J33301" s="51">
        <v>98.37154117053079</v>
      </c>
      <c r="K33301" s="53">
        <v>2017.5939472581299</v>
      </c>
      <c r="L33301" s="51">
        <v>262.32410978808167</v>
      </c>
    </row>
    <row r="33302" spans="1:12" ht="21.6" customHeight="1" x14ac:dyDescent="0.3">
      <c r="A33302" s="46" t="s">
        <v>33325</v>
      </c>
      <c r="B33302" s="47">
        <v>0.13001828744806401</v>
      </c>
      <c r="C33302" s="48">
        <v>3.4677609557638902E-3</v>
      </c>
      <c r="D33302" s="49">
        <v>4.5087234074768268E-4</v>
      </c>
      <c r="E33302" s="48">
        <v>1.9914223658134998E-3</v>
      </c>
      <c r="F33302" s="49">
        <v>2.5892132558884328E-4</v>
      </c>
      <c r="G33302" s="50">
        <v>1280.2100819918301</v>
      </c>
      <c r="H33302" s="51">
        <v>166.45072243432335</v>
      </c>
      <c r="I33302" s="52">
        <v>768.12604919510204</v>
      </c>
      <c r="J33302" s="51">
        <v>99.870433460594541</v>
      </c>
      <c r="K33302" s="53">
        <v>2048.3361311869398</v>
      </c>
      <c r="L33302" s="51">
        <v>266.32115589491787</v>
      </c>
    </row>
    <row r="33303" spans="1:12" ht="21.6" customHeight="1" x14ac:dyDescent="0.3">
      <c r="A33303" s="46" t="s">
        <v>33326</v>
      </c>
      <c r="B33303" s="47">
        <v>0.13001828744806401</v>
      </c>
      <c r="C33303" s="48">
        <v>3.3029083500526798E-3</v>
      </c>
      <c r="D33303" s="49">
        <v>4.2943848727176014E-4</v>
      </c>
      <c r="E33303" s="48">
        <v>1.89588549243295E-3</v>
      </c>
      <c r="F33303" s="49">
        <v>2.4649978492376169E-4</v>
      </c>
      <c r="G33303" s="50">
        <v>1225.6795356544901</v>
      </c>
      <c r="H33303" s="51">
        <v>159.36075418593512</v>
      </c>
      <c r="I33303" s="52">
        <v>735.40772139269598</v>
      </c>
      <c r="J33303" s="51">
        <v>95.61645251156132</v>
      </c>
      <c r="K33303" s="53">
        <v>1961.08725704719</v>
      </c>
      <c r="L33303" s="51">
        <v>254.97720669749646</v>
      </c>
    </row>
    <row r="33304" spans="1:12" ht="21.6" customHeight="1" x14ac:dyDescent="0.3">
      <c r="A33304" s="46" t="s">
        <v>33327</v>
      </c>
      <c r="B33304" s="47">
        <v>0.13001828744806401</v>
      </c>
      <c r="C33304" s="48">
        <v>3.5783100544058001E-3</v>
      </c>
      <c r="D33304" s="49">
        <v>4.6524574523203091E-4</v>
      </c>
      <c r="E33304" s="48">
        <v>2.0675659990945301E-3</v>
      </c>
      <c r="F33304" s="49">
        <v>2.6882139038811629E-4</v>
      </c>
      <c r="G33304" s="50">
        <v>1299.7985092087399</v>
      </c>
      <c r="H33304" s="51">
        <v>168.99757619486704</v>
      </c>
      <c r="I33304" s="52">
        <v>779.87910552524602</v>
      </c>
      <c r="J33304" s="51">
        <v>101.39854571692048</v>
      </c>
      <c r="K33304" s="53">
        <v>2079.6776147339901</v>
      </c>
      <c r="L33304" s="51">
        <v>270.39612191178753</v>
      </c>
    </row>
    <row r="33305" spans="1:12" ht="21.6" customHeight="1" x14ac:dyDescent="0.3">
      <c r="A33305" s="46" t="s">
        <v>33328</v>
      </c>
      <c r="B33305" s="47">
        <v>0.13001828744806401</v>
      </c>
      <c r="C33305" s="48">
        <v>3.4283089866611999E-3</v>
      </c>
      <c r="D33305" s="49">
        <v>4.4574286328849695E-4</v>
      </c>
      <c r="E33305" s="48">
        <v>1.9678948480517599E-3</v>
      </c>
      <c r="F33305" s="49">
        <v>2.5586231802155797E-4</v>
      </c>
      <c r="G33305" s="50">
        <v>1272.10055974325</v>
      </c>
      <c r="H33305" s="51">
        <v>165.396336239541</v>
      </c>
      <c r="I33305" s="52">
        <v>763.26033584594995</v>
      </c>
      <c r="J33305" s="51">
        <v>99.237801743724603</v>
      </c>
      <c r="K33305" s="53">
        <v>2035.3608955892</v>
      </c>
      <c r="L33305" s="51">
        <v>264.63413798326559</v>
      </c>
    </row>
    <row r="33306" spans="1:12" ht="21.6" customHeight="1" x14ac:dyDescent="0.3">
      <c r="A33306" s="46" t="s">
        <v>33329</v>
      </c>
      <c r="B33306" s="47">
        <v>0.13001828744806401</v>
      </c>
      <c r="C33306" s="48">
        <v>3.5251382230330201E-3</v>
      </c>
      <c r="D33306" s="49">
        <v>4.5833243477646482E-4</v>
      </c>
      <c r="E33306" s="48">
        <v>2.0411097325155701E-3</v>
      </c>
      <c r="F33306" s="49">
        <v>2.6538159191525046E-4</v>
      </c>
      <c r="G33306" s="50">
        <v>1292.1023875598701</v>
      </c>
      <c r="H33306" s="51">
        <v>167.996939638089</v>
      </c>
      <c r="I33306" s="52">
        <v>775.261432535925</v>
      </c>
      <c r="J33306" s="51">
        <v>100.79816378285378</v>
      </c>
      <c r="K33306" s="53">
        <v>2067.3638200957998</v>
      </c>
      <c r="L33306" s="51">
        <v>268.79510342094278</v>
      </c>
    </row>
    <row r="33307" spans="1:12" ht="21.6" customHeight="1" x14ac:dyDescent="0.3">
      <c r="A33307" s="46" t="s">
        <v>33330</v>
      </c>
      <c r="B33307" s="47">
        <v>0.13001828744806401</v>
      </c>
      <c r="C33307" s="48">
        <v>3.38709992193925E-3</v>
      </c>
      <c r="D33307" s="49">
        <v>4.4038493126601259E-4</v>
      </c>
      <c r="E33307" s="48">
        <v>1.92933893901394E-3</v>
      </c>
      <c r="F33307" s="49">
        <v>2.5084934475745732E-4</v>
      </c>
      <c r="G33307" s="50">
        <v>1254.4191482589899</v>
      </c>
      <c r="H33307" s="51">
        <v>163.09742939869298</v>
      </c>
      <c r="I33307" s="52">
        <v>752.65148895539699</v>
      </c>
      <c r="J33307" s="51">
        <v>97.858457639216184</v>
      </c>
      <c r="K33307" s="53">
        <v>2007.07063721439</v>
      </c>
      <c r="L33307" s="51">
        <v>260.95588703790918</v>
      </c>
    </row>
    <row r="33308" spans="1:12" ht="21.6" customHeight="1" x14ac:dyDescent="0.3">
      <c r="A33308" s="46" t="s">
        <v>33331</v>
      </c>
      <c r="B33308" s="47">
        <v>0.13001828744806401</v>
      </c>
      <c r="C33308" s="48">
        <v>3.5125850319499799E-3</v>
      </c>
      <c r="D33308" s="49">
        <v>4.567002903698396E-4</v>
      </c>
      <c r="E33308" s="48">
        <v>2.00324084805936E-3</v>
      </c>
      <c r="F33308" s="49">
        <v>2.6045794441068541E-4</v>
      </c>
      <c r="G33308" s="50">
        <v>1286.71993707364</v>
      </c>
      <c r="H33308" s="51">
        <v>167.29712264359537</v>
      </c>
      <c r="I33308" s="52">
        <v>772.03196224418502</v>
      </c>
      <c r="J33308" s="51">
        <v>100.37827358615735</v>
      </c>
      <c r="K33308" s="53">
        <v>2058.7518993178201</v>
      </c>
      <c r="L33308" s="51">
        <v>267.67539622975272</v>
      </c>
    </row>
    <row r="33309" spans="1:12" ht="21.6" customHeight="1" x14ac:dyDescent="0.3">
      <c r="A33309" s="46" t="s">
        <v>33332</v>
      </c>
      <c r="B33309" s="47">
        <v>0.13001828744806401</v>
      </c>
      <c r="C33309" s="48">
        <v>3.3671151614578202E-3</v>
      </c>
      <c r="D33309" s="49">
        <v>4.3778654693315731E-4</v>
      </c>
      <c r="E33309" s="48">
        <v>1.9066014174799601E-3</v>
      </c>
      <c r="F33309" s="49">
        <v>2.4789305114679574E-4</v>
      </c>
      <c r="G33309" s="50">
        <v>1260.6472745052699</v>
      </c>
      <c r="H33309" s="51">
        <v>163.90719970724464</v>
      </c>
      <c r="I33309" s="52">
        <v>756.38836470316596</v>
      </c>
      <c r="J33309" s="51">
        <v>98.344319824347309</v>
      </c>
      <c r="K33309" s="53">
        <v>2017.03563920844</v>
      </c>
      <c r="L33309" s="51">
        <v>262.25151953159195</v>
      </c>
    </row>
    <row r="33310" spans="1:12" ht="21.6" customHeight="1" x14ac:dyDescent="0.3">
      <c r="A33310" s="46" t="s">
        <v>33333</v>
      </c>
      <c r="B33310" s="47">
        <v>0.13001828744806401</v>
      </c>
      <c r="C33310" s="48">
        <v>3.4611463500058E-3</v>
      </c>
      <c r="D33310" s="49">
        <v>4.5001232103487166E-4</v>
      </c>
      <c r="E33310" s="48">
        <v>1.9775964336448898E-3</v>
      </c>
      <c r="F33310" s="49">
        <v>2.5712370156590753E-4</v>
      </c>
      <c r="G33310" s="50">
        <v>1279.85189256953</v>
      </c>
      <c r="H33310" s="51">
        <v>166.40415125905389</v>
      </c>
      <c r="I33310" s="52">
        <v>767.91113554172296</v>
      </c>
      <c r="J33310" s="51">
        <v>99.842490755432976</v>
      </c>
      <c r="K33310" s="53">
        <v>2047.7630281112599</v>
      </c>
      <c r="L33310" s="51">
        <v>266.24664201448684</v>
      </c>
    </row>
    <row r="33311" spans="1:12" ht="21.6" customHeight="1" x14ac:dyDescent="0.3">
      <c r="A33311" s="46" t="s">
        <v>33334</v>
      </c>
      <c r="B33311" s="47">
        <v>0.13001828744806401</v>
      </c>
      <c r="C33311" s="48">
        <v>3.2964825829703598E-3</v>
      </c>
      <c r="D33311" s="49">
        <v>4.2860302004017677E-4</v>
      </c>
      <c r="E33311" s="48">
        <v>1.88234938644812E-3</v>
      </c>
      <c r="F33311" s="49">
        <v>2.4473984360489861E-4</v>
      </c>
      <c r="G33311" s="50">
        <v>1225.33067131696</v>
      </c>
      <c r="H33311" s="51">
        <v>159.31539544221775</v>
      </c>
      <c r="I33311" s="52">
        <v>735.19840279017797</v>
      </c>
      <c r="J33311" s="51">
        <v>95.589237265330908</v>
      </c>
      <c r="K33311" s="53">
        <v>1960.5290741071401</v>
      </c>
      <c r="L33311" s="51">
        <v>254.90463270754867</v>
      </c>
    </row>
    <row r="33312" spans="1:12" ht="21.6" customHeight="1" x14ac:dyDescent="0.3">
      <c r="A33312" s="46" t="s">
        <v>33335</v>
      </c>
      <c r="B33312" s="47">
        <v>0.13001828744806401</v>
      </c>
      <c r="C33312" s="48">
        <v>3.5379889896466599E-3</v>
      </c>
      <c r="D33312" s="49">
        <v>4.6000326944396498E-4</v>
      </c>
      <c r="E33312" s="48">
        <v>1.9780928805914399E-3</v>
      </c>
      <c r="F33312" s="49">
        <v>2.5718824874770678E-4</v>
      </c>
      <c r="G33312" s="50">
        <v>1297.43407702638</v>
      </c>
      <c r="H33312" s="51">
        <v>168.69015677172951</v>
      </c>
      <c r="I33312" s="52">
        <v>778.46044621583303</v>
      </c>
      <c r="J33312" s="51">
        <v>101.21409406303836</v>
      </c>
      <c r="K33312" s="53">
        <v>2075.8945232422202</v>
      </c>
      <c r="L33312" s="51">
        <v>269.90425083476788</v>
      </c>
    </row>
    <row r="33313" spans="1:12" ht="21.6" customHeight="1" x14ac:dyDescent="0.3">
      <c r="A33313" s="46" t="s">
        <v>33336</v>
      </c>
      <c r="B33313" s="47">
        <v>0.13001828744806401</v>
      </c>
      <c r="C33313" s="48">
        <v>3.3900115801928799E-3</v>
      </c>
      <c r="D33313" s="49">
        <v>4.4076350008578354E-4</v>
      </c>
      <c r="E33313" s="48">
        <v>1.8828188784224299E-3</v>
      </c>
      <c r="F33313" s="49">
        <v>2.4480088614736896E-4</v>
      </c>
      <c r="G33313" s="50">
        <v>1269.85470552576</v>
      </c>
      <c r="H33313" s="51">
        <v>165.10433412032495</v>
      </c>
      <c r="I33313" s="52">
        <v>761.91282331545801</v>
      </c>
      <c r="J33313" s="51">
        <v>99.062600472195228</v>
      </c>
      <c r="K33313" s="53">
        <v>2031.7675288412199</v>
      </c>
      <c r="L33313" s="51">
        <v>264.16693459252019</v>
      </c>
    </row>
    <row r="33314" spans="1:12" ht="21.6" customHeight="1" x14ac:dyDescent="0.3">
      <c r="A33314" s="46" t="s">
        <v>33337</v>
      </c>
      <c r="B33314" s="47">
        <v>0.13001828744806401</v>
      </c>
      <c r="C33314" s="48">
        <v>3.4846888917436599E-3</v>
      </c>
      <c r="D33314" s="49">
        <v>4.5307328199380278E-4</v>
      </c>
      <c r="E33314" s="48">
        <v>1.95163661401248E-3</v>
      </c>
      <c r="F33314" s="49">
        <v>2.53748450274841E-4</v>
      </c>
      <c r="G33314" s="50">
        <v>1289.7115020747899</v>
      </c>
      <c r="H33314" s="51">
        <v>167.68608080183444</v>
      </c>
      <c r="I33314" s="52">
        <v>773.82690124487601</v>
      </c>
      <c r="J33314" s="51">
        <v>100.61164848110093</v>
      </c>
      <c r="K33314" s="53">
        <v>2063.5384033196601</v>
      </c>
      <c r="L33314" s="51">
        <v>268.29772928293539</v>
      </c>
    </row>
    <row r="33315" spans="1:12" ht="21.6" customHeight="1" x14ac:dyDescent="0.3">
      <c r="A33315" s="46" t="s">
        <v>33338</v>
      </c>
      <c r="B33315" s="47">
        <v>0.13001828744806401</v>
      </c>
      <c r="C33315" s="48">
        <v>3.3742331399722902E-3</v>
      </c>
      <c r="D33315" s="49">
        <v>4.3871201430970084E-4</v>
      </c>
      <c r="E33315" s="48">
        <v>1.88781329868535E-3</v>
      </c>
      <c r="F33315" s="49">
        <v>2.4545025211674976E-4</v>
      </c>
      <c r="G33315" s="50">
        <v>1253.9638547924101</v>
      </c>
      <c r="H33315" s="51">
        <v>163.03823292188198</v>
      </c>
      <c r="I33315" s="52">
        <v>752.37831287544702</v>
      </c>
      <c r="J33315" s="51">
        <v>97.822939753129319</v>
      </c>
      <c r="K33315" s="53">
        <v>2006.3421676678599</v>
      </c>
      <c r="L33315" s="51">
        <v>260.86117267501129</v>
      </c>
    </row>
    <row r="33316" spans="1:12" ht="21.6" customHeight="1" x14ac:dyDescent="0.3">
      <c r="A33316" s="46" t="s">
        <v>33339</v>
      </c>
      <c r="B33316" s="47">
        <v>0.13001828744806401</v>
      </c>
      <c r="C33316" s="48">
        <v>3.4995959617330399E-3</v>
      </c>
      <c r="D33316" s="49">
        <v>4.5501147370469039E-4</v>
      </c>
      <c r="E33316" s="48">
        <v>1.9606321993078401E-3</v>
      </c>
      <c r="F33316" s="49">
        <v>2.5491804086953668E-4</v>
      </c>
      <c r="G33316" s="50">
        <v>1286.27269591716</v>
      </c>
      <c r="H33316" s="51">
        <v>167.23897311435354</v>
      </c>
      <c r="I33316" s="52">
        <v>771.76361755029995</v>
      </c>
      <c r="J33316" s="51">
        <v>100.34338386861263</v>
      </c>
      <c r="K33316" s="53">
        <v>2058.0363134674599</v>
      </c>
      <c r="L33316" s="51">
        <v>267.58235698296619</v>
      </c>
    </row>
    <row r="33317" spans="1:12" ht="21.6" customHeight="1" x14ac:dyDescent="0.3">
      <c r="A33317" s="46" t="s">
        <v>33340</v>
      </c>
      <c r="B33317" s="47">
        <v>0.13001828744806401</v>
      </c>
      <c r="C33317" s="48">
        <v>3.35534962075981E-3</v>
      </c>
      <c r="D33317" s="49">
        <v>4.3625681148070153E-4</v>
      </c>
      <c r="E33317" s="48">
        <v>1.8672710904232999E-3</v>
      </c>
      <c r="F33317" s="49">
        <v>2.4277938937811654E-4</v>
      </c>
      <c r="G33317" s="50">
        <v>1260.2652459172</v>
      </c>
      <c r="H33317" s="51">
        <v>163.85752900446758</v>
      </c>
      <c r="I33317" s="52">
        <v>756.15914755032395</v>
      </c>
      <c r="J33317" s="51">
        <v>98.314517402681062</v>
      </c>
      <c r="K33317" s="53">
        <v>2016.4243934675301</v>
      </c>
      <c r="L33317" s="51">
        <v>262.17204640714863</v>
      </c>
    </row>
    <row r="33318" spans="1:12" ht="21.6" customHeight="1" x14ac:dyDescent="0.3">
      <c r="A33318" s="46" t="s">
        <v>33341</v>
      </c>
      <c r="B33318" s="47">
        <v>0.13001828744806401</v>
      </c>
      <c r="C33318" s="48">
        <v>3.4480198609542099E-3</v>
      </c>
      <c r="D33318" s="49">
        <v>4.4830563740817818E-4</v>
      </c>
      <c r="E33318" s="48">
        <v>1.9349877848933599E-3</v>
      </c>
      <c r="F33318" s="49">
        <v>2.5158379802475754E-4</v>
      </c>
      <c r="G33318" s="50">
        <v>1279.3685392515599</v>
      </c>
      <c r="H33318" s="51">
        <v>166.34130648841909</v>
      </c>
      <c r="I33318" s="52">
        <v>767.62112355093802</v>
      </c>
      <c r="J33318" s="51">
        <v>99.80478389305172</v>
      </c>
      <c r="K33318" s="53">
        <v>2046.9896628025001</v>
      </c>
      <c r="L33318" s="51">
        <v>266.1460903814708</v>
      </c>
    </row>
    <row r="33319" spans="1:12" ht="21.6" customHeight="1" x14ac:dyDescent="0.3">
      <c r="A33319" s="46" t="s">
        <v>33342</v>
      </c>
      <c r="B33319" s="47">
        <v>0.13001828744806401</v>
      </c>
      <c r="C33319" s="48">
        <v>3.2846810915373201E-3</v>
      </c>
      <c r="D33319" s="49">
        <v>4.2706861033471995E-4</v>
      </c>
      <c r="E33319" s="48">
        <v>1.8430190593914601E-3</v>
      </c>
      <c r="F33319" s="49">
        <v>2.3962618183621942E-4</v>
      </c>
      <c r="G33319" s="50">
        <v>1224.9295713504</v>
      </c>
      <c r="H33319" s="51">
        <v>159.26324511147016</v>
      </c>
      <c r="I33319" s="52">
        <v>734.95774281024205</v>
      </c>
      <c r="J33319" s="51">
        <v>95.557947066882349</v>
      </c>
      <c r="K33319" s="53">
        <v>1959.88731416064</v>
      </c>
      <c r="L33319" s="51">
        <v>254.8211921783525</v>
      </c>
    </row>
    <row r="33320" spans="1:12" ht="21.6" customHeight="1" x14ac:dyDescent="0.3">
      <c r="A33320" s="46" t="s">
        <v>33343</v>
      </c>
      <c r="B33320" s="47">
        <v>0.13001828744806401</v>
      </c>
      <c r="C33320" s="48">
        <v>3.5577574330890298E-3</v>
      </c>
      <c r="D33320" s="49">
        <v>4.6257352860585584E-4</v>
      </c>
      <c r="E33320" s="48">
        <v>2.00881006524353E-3</v>
      </c>
      <c r="F33320" s="49">
        <v>2.6118204449139749E-4</v>
      </c>
      <c r="G33320" s="50">
        <v>1298.9267025617601</v>
      </c>
      <c r="H33320" s="51">
        <v>168.88422538764087</v>
      </c>
      <c r="I33320" s="52">
        <v>779.35602153705804</v>
      </c>
      <c r="J33320" s="51">
        <v>101.33053523258478</v>
      </c>
      <c r="K33320" s="53">
        <v>2078.2827240988199</v>
      </c>
      <c r="L33320" s="51">
        <v>270.21476062022566</v>
      </c>
    </row>
    <row r="33321" spans="1:12" ht="21.6" customHeight="1" x14ac:dyDescent="0.3">
      <c r="A33321" s="46" t="s">
        <v>33344</v>
      </c>
      <c r="B33321" s="47">
        <v>0.13001828744806401</v>
      </c>
      <c r="C33321" s="48">
        <v>3.40922855612586E-3</v>
      </c>
      <c r="D33321" s="49">
        <v>4.4326205838652032E-4</v>
      </c>
      <c r="E33321" s="48">
        <v>1.91283310173834E-3</v>
      </c>
      <c r="F33321" s="49">
        <v>2.4870328406198739E-4</v>
      </c>
      <c r="G33321" s="50">
        <v>1271.3073465320999</v>
      </c>
      <c r="H33321" s="51">
        <v>165.29320401624611</v>
      </c>
      <c r="I33321" s="52">
        <v>762.78440791926505</v>
      </c>
      <c r="J33321" s="51">
        <v>99.175922409748324</v>
      </c>
      <c r="K33321" s="53">
        <v>2034.09175445137</v>
      </c>
      <c r="L33321" s="51">
        <v>264.46912642599443</v>
      </c>
    </row>
    <row r="33322" spans="1:12" ht="21.6" customHeight="1" x14ac:dyDescent="0.3">
      <c r="A33322" s="46" t="s">
        <v>33345</v>
      </c>
      <c r="B33322" s="47">
        <v>0.13001828744806401</v>
      </c>
      <c r="C33322" s="48">
        <v>3.5044500788566301E-3</v>
      </c>
      <c r="D33322" s="49">
        <v>4.5564259770017193E-4</v>
      </c>
      <c r="E33322" s="48">
        <v>1.9823537986645699E-3</v>
      </c>
      <c r="F33322" s="49">
        <v>2.5774224601853165E-4</v>
      </c>
      <c r="G33322" s="50">
        <v>1291.1943506677901</v>
      </c>
      <c r="H33322" s="51">
        <v>167.8788782364411</v>
      </c>
      <c r="I33322" s="52">
        <v>774.71661040067704</v>
      </c>
      <c r="J33322" s="51">
        <v>100.72732694186504</v>
      </c>
      <c r="K33322" s="53">
        <v>2065.91096106847</v>
      </c>
      <c r="L33322" s="51">
        <v>268.60620517830614</v>
      </c>
    </row>
    <row r="33323" spans="1:12" ht="21.6" customHeight="1" x14ac:dyDescent="0.3">
      <c r="A33323" s="46" t="s">
        <v>33346</v>
      </c>
      <c r="B33323" s="47">
        <v>0.13001828744806401</v>
      </c>
      <c r="C33323" s="48">
        <v>3.36714100327561E-3</v>
      </c>
      <c r="D33323" s="49">
        <v>4.3778990684205089E-4</v>
      </c>
      <c r="E33323" s="48">
        <v>1.87373528553773E-3</v>
      </c>
      <c r="F33323" s="49">
        <v>2.4361985295662489E-4</v>
      </c>
      <c r="G33323" s="50">
        <v>1253.56888656152</v>
      </c>
      <c r="H33323" s="51">
        <v>162.98687982890524</v>
      </c>
      <c r="I33323" s="52">
        <v>752.14133193691202</v>
      </c>
      <c r="J33323" s="51">
        <v>97.79212789734315</v>
      </c>
      <c r="K33323" s="53">
        <v>2005.7102184984301</v>
      </c>
      <c r="L33323" s="51">
        <v>260.77900772624838</v>
      </c>
    </row>
    <row r="33324" spans="1:12" ht="21.6" customHeight="1" x14ac:dyDescent="0.3">
      <c r="A33324" s="46" t="s">
        <v>33347</v>
      </c>
      <c r="B33324" s="47">
        <v>0.13001828744806401</v>
      </c>
      <c r="C33324" s="48">
        <v>3.4923100242504898E-3</v>
      </c>
      <c r="D33324" s="49">
        <v>4.5406416859075557E-4</v>
      </c>
      <c r="E33324" s="48">
        <v>1.9462527570172699E-3</v>
      </c>
      <c r="F33324" s="49">
        <v>2.5304845040845849E-4</v>
      </c>
      <c r="G33324" s="50">
        <v>1285.8681670799799</v>
      </c>
      <c r="H33324" s="51">
        <v>167.18637696772004</v>
      </c>
      <c r="I33324" s="52">
        <v>771.52090024798895</v>
      </c>
      <c r="J33324" s="51">
        <v>100.31182618063215</v>
      </c>
      <c r="K33324" s="53">
        <v>2057.3890673279702</v>
      </c>
      <c r="L33324" s="51">
        <v>267.49820314835222</v>
      </c>
    </row>
    <row r="33325" spans="1:12" ht="21.6" customHeight="1" x14ac:dyDescent="0.3">
      <c r="A33325" s="46" t="s">
        <v>33348</v>
      </c>
      <c r="B33325" s="47">
        <v>0.13001828744806401</v>
      </c>
      <c r="C33325" s="48">
        <v>3.3482704833712202E-3</v>
      </c>
      <c r="D33325" s="49">
        <v>4.3533639416082755E-4</v>
      </c>
      <c r="E33325" s="48">
        <v>1.8531930772756799E-3</v>
      </c>
      <c r="F33325" s="49">
        <v>2.4094899021799167E-4</v>
      </c>
      <c r="G33325" s="50">
        <v>1259.8712198583801</v>
      </c>
      <c r="H33325" s="51">
        <v>163.80629841108993</v>
      </c>
      <c r="I33325" s="52">
        <v>755.92273191503295</v>
      </c>
      <c r="J33325" s="51">
        <v>98.283779046654587</v>
      </c>
      <c r="K33325" s="53">
        <v>2015.7939517734201</v>
      </c>
      <c r="L33325" s="51">
        <v>262.09007745774454</v>
      </c>
    </row>
    <row r="33326" spans="1:12" ht="21.6" customHeight="1" x14ac:dyDescent="0.3">
      <c r="A33326" s="46" t="s">
        <v>33349</v>
      </c>
      <c r="B33326" s="47">
        <v>0.13001828744806401</v>
      </c>
      <c r="C33326" s="48">
        <v>3.4407469227797399E-3</v>
      </c>
      <c r="D33326" s="49">
        <v>4.4736002244201792E-4</v>
      </c>
      <c r="E33326" s="48">
        <v>1.92060834260279E-3</v>
      </c>
      <c r="F33326" s="49">
        <v>2.4971420756367935E-4</v>
      </c>
      <c r="G33326" s="50">
        <v>1278.96495258645</v>
      </c>
      <c r="H33326" s="51">
        <v>166.28883284138462</v>
      </c>
      <c r="I33326" s="52">
        <v>767.37897155187102</v>
      </c>
      <c r="J33326" s="51">
        <v>99.773299704830904</v>
      </c>
      <c r="K33326" s="53">
        <v>2046.3439241383201</v>
      </c>
      <c r="L33326" s="51">
        <v>266.06213254621554</v>
      </c>
    </row>
    <row r="33327" spans="1:12" ht="21.6" customHeight="1" x14ac:dyDescent="0.3">
      <c r="A33327" s="46" t="s">
        <v>33350</v>
      </c>
      <c r="B33327" s="47">
        <v>0.13001828744806401</v>
      </c>
      <c r="C33327" s="48">
        <v>3.2776044401929601E-3</v>
      </c>
      <c r="D33327" s="49">
        <v>4.2614851624605925E-4</v>
      </c>
      <c r="E33327" s="48">
        <v>1.8289410462438501E-3</v>
      </c>
      <c r="F33327" s="49">
        <v>2.3779578267609585E-4</v>
      </c>
      <c r="G33327" s="50">
        <v>1224.53572547667</v>
      </c>
      <c r="H33327" s="51">
        <v>159.21203794544928</v>
      </c>
      <c r="I33327" s="52">
        <v>734.72143528600202</v>
      </c>
      <c r="J33327" s="51">
        <v>95.527222767269578</v>
      </c>
      <c r="K33327" s="53">
        <v>1959.2571607626701</v>
      </c>
      <c r="L33327" s="51">
        <v>254.73926071271887</v>
      </c>
    </row>
    <row r="33328" spans="1:12" ht="21.6" customHeight="1" x14ac:dyDescent="0.3">
      <c r="A33328" s="46" t="s">
        <v>33351</v>
      </c>
      <c r="B33328" s="47">
        <v>0.13001828744806401</v>
      </c>
      <c r="C33328" s="48">
        <v>3.5630669354477498E-3</v>
      </c>
      <c r="D33328" s="49">
        <v>4.6326386100973806E-4</v>
      </c>
      <c r="E33328" s="48">
        <v>1.9750386113069301E-3</v>
      </c>
      <c r="F33328" s="49">
        <v>2.5679113788592959E-4</v>
      </c>
      <c r="G33328" s="50">
        <v>1299.1142760540599</v>
      </c>
      <c r="H33328" s="51">
        <v>168.90861337188034</v>
      </c>
      <c r="I33328" s="52">
        <v>779.46856563243796</v>
      </c>
      <c r="J33328" s="51">
        <v>101.34516802312847</v>
      </c>
      <c r="K33328" s="53">
        <v>2078.5828416865002</v>
      </c>
      <c r="L33328" s="51">
        <v>270.25378139500879</v>
      </c>
    </row>
    <row r="33329" spans="1:12" ht="21.6" customHeight="1" x14ac:dyDescent="0.3">
      <c r="A33329" s="46" t="s">
        <v>33352</v>
      </c>
      <c r="B33329" s="47">
        <v>0.13001828744806401</v>
      </c>
      <c r="C33329" s="48">
        <v>3.41406142128236E-3</v>
      </c>
      <c r="D33329" s="49">
        <v>4.4389041923763588E-4</v>
      </c>
      <c r="E33329" s="48">
        <v>1.88041598126668E-3</v>
      </c>
      <c r="F33329" s="49">
        <v>2.4448846557426453E-4</v>
      </c>
      <c r="G33329" s="50">
        <v>1271.4733061744901</v>
      </c>
      <c r="H33329" s="51">
        <v>165.31478180473516</v>
      </c>
      <c r="I33329" s="52">
        <v>762.88398370469895</v>
      </c>
      <c r="J33329" s="51">
        <v>99.188869082841734</v>
      </c>
      <c r="K33329" s="53">
        <v>2034.3572898791899</v>
      </c>
      <c r="L33329" s="51">
        <v>264.5036508875769</v>
      </c>
    </row>
    <row r="33330" spans="1:12" ht="21.6" customHeight="1" x14ac:dyDescent="0.3">
      <c r="A33330" s="46" t="s">
        <v>33353</v>
      </c>
      <c r="B33330" s="47">
        <v>0.13001828744806401</v>
      </c>
      <c r="C33330" s="48">
        <v>3.5098949904853001E-3</v>
      </c>
      <c r="D33330" s="49">
        <v>4.5635053578543767E-4</v>
      </c>
      <c r="E33330" s="48">
        <v>1.9496418450125801E-3</v>
      </c>
      <c r="F33330" s="49">
        <v>2.534890938256195E-4</v>
      </c>
      <c r="G33330" s="50">
        <v>1291.4155945514999</v>
      </c>
      <c r="H33330" s="51">
        <v>167.9076439873094</v>
      </c>
      <c r="I33330" s="52">
        <v>774.84935673090104</v>
      </c>
      <c r="J33330" s="51">
        <v>100.74458639238578</v>
      </c>
      <c r="K33330" s="53">
        <v>2066.2649512824</v>
      </c>
      <c r="L33330" s="51">
        <v>268.6522303796952</v>
      </c>
    </row>
    <row r="33331" spans="1:12" ht="21.6" customHeight="1" x14ac:dyDescent="0.3">
      <c r="A33331" s="46" t="s">
        <v>33354</v>
      </c>
      <c r="B33331" s="47">
        <v>0.13001828744806401</v>
      </c>
      <c r="C33331" s="48">
        <v>3.3466758353945898E-3</v>
      </c>
      <c r="D33331" s="49">
        <v>4.3512906076182355E-4</v>
      </c>
      <c r="E33331" s="48">
        <v>1.8181290690119699E-3</v>
      </c>
      <c r="F33331" s="49">
        <v>2.3639002791247933E-4</v>
      </c>
      <c r="G33331" s="50">
        <v>1252.1719941859101</v>
      </c>
      <c r="H33331" s="51">
        <v>162.8052582744792</v>
      </c>
      <c r="I33331" s="52">
        <v>751.303196511549</v>
      </c>
      <c r="J33331" s="51">
        <v>97.683154964687901</v>
      </c>
      <c r="K33331" s="53">
        <v>2003.47519069746</v>
      </c>
      <c r="L33331" s="51">
        <v>260.48841323916713</v>
      </c>
    </row>
    <row r="33332" spans="1:12" ht="21.6" customHeight="1" x14ac:dyDescent="0.3">
      <c r="A33332" s="46" t="s">
        <v>33355</v>
      </c>
      <c r="B33332" s="47">
        <v>0.13001828744806401</v>
      </c>
      <c r="C33332" s="48">
        <v>3.4716594675866098E-3</v>
      </c>
      <c r="D33332" s="49">
        <v>4.5137921857846871E-4</v>
      </c>
      <c r="E33332" s="48">
        <v>1.8881757327678099E-3</v>
      </c>
      <c r="F33332" s="49">
        <v>2.45497375175464E-4</v>
      </c>
      <c r="G33332" s="50">
        <v>1284.4281672253301</v>
      </c>
      <c r="H33332" s="51">
        <v>166.999150652693</v>
      </c>
      <c r="I33332" s="52">
        <v>770.65690033520195</v>
      </c>
      <c r="J33332" s="51">
        <v>100.19949039161631</v>
      </c>
      <c r="K33332" s="53">
        <v>2055.0850675605402</v>
      </c>
      <c r="L33332" s="51">
        <v>267.19864104430928</v>
      </c>
    </row>
    <row r="33333" spans="1:12" ht="21.6" customHeight="1" x14ac:dyDescent="0.3">
      <c r="A33333" s="46" t="s">
        <v>33356</v>
      </c>
      <c r="B33333" s="47">
        <v>0.13001828744806401</v>
      </c>
      <c r="C33333" s="48">
        <v>3.3273847624763499E-3</v>
      </c>
      <c r="D33333" s="49">
        <v>4.3262086849795827E-4</v>
      </c>
      <c r="E33333" s="48">
        <v>1.79714765121726E-3</v>
      </c>
      <c r="F33333" s="49">
        <v>2.3366205990257881E-4</v>
      </c>
      <c r="G33333" s="50">
        <v>1258.44099721148</v>
      </c>
      <c r="H33333" s="51">
        <v>163.62034331187053</v>
      </c>
      <c r="I33333" s="52">
        <v>755.06459832688995</v>
      </c>
      <c r="J33333" s="51">
        <v>98.172205987122567</v>
      </c>
      <c r="K33333" s="53">
        <v>2013.50559553837</v>
      </c>
      <c r="L33333" s="51">
        <v>261.79254929899309</v>
      </c>
    </row>
    <row r="33334" spans="1:12" ht="21.6" customHeight="1" x14ac:dyDescent="0.3">
      <c r="A33334" s="46" t="s">
        <v>33357</v>
      </c>
      <c r="B33334" s="47">
        <v>0.13001828744806401</v>
      </c>
      <c r="C33334" s="48">
        <v>3.4202760698364399E-3</v>
      </c>
      <c r="D33334" s="49">
        <v>4.4469843719972888E-4</v>
      </c>
      <c r="E33334" s="48">
        <v>1.8635583062047701E-3</v>
      </c>
      <c r="F33334" s="49">
        <v>2.4229665953235909E-4</v>
      </c>
      <c r="G33334" s="50">
        <v>1277.5709386503399</v>
      </c>
      <c r="H33334" s="51">
        <v>166.10758553673284</v>
      </c>
      <c r="I33334" s="52">
        <v>766.54256319020897</v>
      </c>
      <c r="J33334" s="51">
        <v>99.664551322040367</v>
      </c>
      <c r="K33334" s="53">
        <v>2044.11350184055</v>
      </c>
      <c r="L33334" s="51">
        <v>265.77213685877319</v>
      </c>
    </row>
    <row r="33335" spans="1:12" ht="21.6" customHeight="1" x14ac:dyDescent="0.3">
      <c r="A33335" s="46" t="s">
        <v>33358</v>
      </c>
      <c r="B33335" s="47">
        <v>0.13001828744806401</v>
      </c>
      <c r="C33335" s="48">
        <v>3.2570680183760898E-3</v>
      </c>
      <c r="D33335" s="49">
        <v>4.2347840585111869E-4</v>
      </c>
      <c r="E33335" s="48">
        <v>1.7738668469344499E-3</v>
      </c>
      <c r="F33335" s="49">
        <v>2.3063512959931428E-4</v>
      </c>
      <c r="G33335" s="50">
        <v>1223.13925368181</v>
      </c>
      <c r="H33335" s="51">
        <v>159.03047107421207</v>
      </c>
      <c r="I33335" s="52">
        <v>733.88355220908898</v>
      </c>
      <c r="J33335" s="51">
        <v>95.418282644527622</v>
      </c>
      <c r="K33335" s="53">
        <v>1957.0228058908999</v>
      </c>
      <c r="L33335" s="51">
        <v>254.44875371873968</v>
      </c>
    </row>
    <row r="33336" spans="1:12" ht="21.6" customHeight="1" x14ac:dyDescent="0.3">
      <c r="A33336" s="46" t="s">
        <v>33359</v>
      </c>
      <c r="B33336" s="47">
        <v>0.13001828744806401</v>
      </c>
      <c r="C33336" s="48">
        <v>3.53051984560837E-3</v>
      </c>
      <c r="D33336" s="49">
        <v>4.5903214412740365E-4</v>
      </c>
      <c r="E33336" s="48">
        <v>1.9357585243160601E-3</v>
      </c>
      <c r="F33336" s="49">
        <v>2.5168400824456569E-4</v>
      </c>
      <c r="G33336" s="50">
        <v>1297.1201177190301</v>
      </c>
      <c r="H33336" s="51">
        <v>168.64933632025949</v>
      </c>
      <c r="I33336" s="52">
        <v>778.27207063141998</v>
      </c>
      <c r="J33336" s="51">
        <v>101.18960179215594</v>
      </c>
      <c r="K33336" s="53">
        <v>2075.3921883504499</v>
      </c>
      <c r="L33336" s="51">
        <v>269.83893811241546</v>
      </c>
    </row>
    <row r="33337" spans="1:12" ht="21.6" customHeight="1" x14ac:dyDescent="0.3">
      <c r="A33337" s="46" t="s">
        <v>33360</v>
      </c>
      <c r="B33337" s="47">
        <v>0.13001828744806401</v>
      </c>
      <c r="C33337" s="48">
        <v>3.3819393839432201E-3</v>
      </c>
      <c r="D33337" s="49">
        <v>4.3971396695345811E-4</v>
      </c>
      <c r="E33337" s="48">
        <v>1.8421468981705501E-3</v>
      </c>
      <c r="F33337" s="49">
        <v>2.3951278492789809E-4</v>
      </c>
      <c r="G33337" s="50">
        <v>1269.51940933076</v>
      </c>
      <c r="H33337" s="51">
        <v>165.06073948326321</v>
      </c>
      <c r="I33337" s="52">
        <v>761.71164559845897</v>
      </c>
      <c r="J33337" s="51">
        <v>99.036443689958304</v>
      </c>
      <c r="K33337" s="53">
        <v>2031.2310549292199</v>
      </c>
      <c r="L33337" s="51">
        <v>264.09718317322154</v>
      </c>
    </row>
    <row r="33338" spans="1:12" ht="21.6" customHeight="1" x14ac:dyDescent="0.3">
      <c r="A33338" s="46" t="s">
        <v>33361</v>
      </c>
      <c r="B33338" s="47">
        <v>0.13001828744806401</v>
      </c>
      <c r="C33338" s="48">
        <v>3.4774067025306601E-3</v>
      </c>
      <c r="D33338" s="49">
        <v>4.5212646422345581E-4</v>
      </c>
      <c r="E33338" s="48">
        <v>1.91036175802171E-3</v>
      </c>
      <c r="F33338" s="49">
        <v>2.4838196418425559E-4</v>
      </c>
      <c r="G33338" s="50">
        <v>1289.43523341534</v>
      </c>
      <c r="H33338" s="51">
        <v>167.65016082385719</v>
      </c>
      <c r="I33338" s="52">
        <v>773.66114004920598</v>
      </c>
      <c r="J33338" s="51">
        <v>100.59009649431458</v>
      </c>
      <c r="K33338" s="53">
        <v>2063.0963734645502</v>
      </c>
      <c r="L33338" s="51">
        <v>268.24025731817176</v>
      </c>
    </row>
    <row r="33339" spans="1:12" ht="21.6" customHeight="1" x14ac:dyDescent="0.3">
      <c r="A33339" s="46" t="s">
        <v>33362</v>
      </c>
      <c r="B33339" s="47">
        <v>0.13001828744806401</v>
      </c>
      <c r="C33339" s="48">
        <v>3.3407381301425402E-3</v>
      </c>
      <c r="D33339" s="49">
        <v>4.3435705049358069E-4</v>
      </c>
      <c r="E33339" s="48">
        <v>1.80577256723826E-3</v>
      </c>
      <c r="F33339" s="49">
        <v>2.3478345671301259E-4</v>
      </c>
      <c r="G33339" s="50">
        <v>1251.84952700492</v>
      </c>
      <c r="H33339" s="51">
        <v>162.76333164384866</v>
      </c>
      <c r="I33339" s="52">
        <v>751.10971620295402</v>
      </c>
      <c r="J33339" s="51">
        <v>97.657998986309465</v>
      </c>
      <c r="K33339" s="53">
        <v>2002.95924320787</v>
      </c>
      <c r="L33339" s="51">
        <v>260.42133063015814</v>
      </c>
    </row>
    <row r="33340" spans="1:12" ht="21.6" customHeight="1" x14ac:dyDescent="0.3">
      <c r="A33340" s="46" t="s">
        <v>33363</v>
      </c>
      <c r="B33340" s="47">
        <v>0.13001828744806401</v>
      </c>
      <c r="C33340" s="48">
        <v>3.4655436906714599E-3</v>
      </c>
      <c r="D33340" s="49">
        <v>4.5058405573754649E-4</v>
      </c>
      <c r="E33340" s="48">
        <v>1.8755546617185599E-3</v>
      </c>
      <c r="F33340" s="49">
        <v>2.438564051318802E-4</v>
      </c>
      <c r="G33340" s="50">
        <v>1284.0969897621601</v>
      </c>
      <c r="H33340" s="51">
        <v>166.95609152609023</v>
      </c>
      <c r="I33340" s="52">
        <v>770.45819385730101</v>
      </c>
      <c r="J33340" s="51">
        <v>100.17365491565479</v>
      </c>
      <c r="K33340" s="53">
        <v>2054.55518361947</v>
      </c>
      <c r="L33340" s="51">
        <v>267.12974644174506</v>
      </c>
    </row>
    <row r="33341" spans="1:12" ht="21.6" customHeight="1" x14ac:dyDescent="0.3">
      <c r="A33341" s="46" t="s">
        <v>33364</v>
      </c>
      <c r="B33341" s="47">
        <v>0.13001828744806401</v>
      </c>
      <c r="C33341" s="48">
        <v>3.32145230255914E-3</v>
      </c>
      <c r="D33341" s="49">
        <v>4.3184954021916833E-4</v>
      </c>
      <c r="E33341" s="48">
        <v>1.78479114944355E-3</v>
      </c>
      <c r="F33341" s="49">
        <v>2.3205548870311205E-4</v>
      </c>
      <c r="G33341" s="50">
        <v>1258.1189102051801</v>
      </c>
      <c r="H33341" s="51">
        <v>163.57846611090216</v>
      </c>
      <c r="I33341" s="52">
        <v>754.87134612311297</v>
      </c>
      <c r="J33341" s="51">
        <v>98.147079666541927</v>
      </c>
      <c r="K33341" s="53">
        <v>2012.9902563282999</v>
      </c>
      <c r="L33341" s="51">
        <v>261.7255457774441</v>
      </c>
    </row>
    <row r="33342" spans="1:12" ht="21.6" customHeight="1" x14ac:dyDescent="0.3">
      <c r="A33342" s="46" t="s">
        <v>33365</v>
      </c>
      <c r="B33342" s="47">
        <v>0.13001828744806401</v>
      </c>
      <c r="C33342" s="48">
        <v>3.41416553825614E-3</v>
      </c>
      <c r="D33342" s="49">
        <v>4.4390395634826099E-4</v>
      </c>
      <c r="E33342" s="48">
        <v>1.85093723515552E-3</v>
      </c>
      <c r="F33342" s="49">
        <v>2.4065568948877526E-4</v>
      </c>
      <c r="G33342" s="50">
        <v>1277.24014136187</v>
      </c>
      <c r="H33342" s="51">
        <v>166.06457583979352</v>
      </c>
      <c r="I33342" s="52">
        <v>766.34408481712603</v>
      </c>
      <c r="J33342" s="51">
        <v>99.638745503876635</v>
      </c>
      <c r="K33342" s="53">
        <v>2043.5842261790001</v>
      </c>
      <c r="L33342" s="51">
        <v>265.70332134367015</v>
      </c>
    </row>
    <row r="33343" spans="1:12" ht="21.6" customHeight="1" x14ac:dyDescent="0.3">
      <c r="A33343" s="46" t="s">
        <v>33366</v>
      </c>
      <c r="B33343" s="47">
        <v>0.13001828744806401</v>
      </c>
      <c r="C33343" s="48">
        <v>3.2511365615995299E-3</v>
      </c>
      <c r="D33343" s="49">
        <v>4.2270720799895815E-4</v>
      </c>
      <c r="E33343" s="48">
        <v>1.76151034516074E-3</v>
      </c>
      <c r="F33343" s="49">
        <v>2.2902855839984756E-4</v>
      </c>
      <c r="G33343" s="50">
        <v>1222.8172393817799</v>
      </c>
      <c r="H33343" s="51">
        <v>158.98860332638836</v>
      </c>
      <c r="I33343" s="52">
        <v>733.69034362906905</v>
      </c>
      <c r="J33343" s="51">
        <v>95.393161995833154</v>
      </c>
      <c r="K33343" s="53">
        <v>1956.5075830108501</v>
      </c>
      <c r="L33343" s="51">
        <v>254.3817653222215</v>
      </c>
    </row>
    <row r="33344" spans="1:12" ht="21.6" customHeight="1" x14ac:dyDescent="0.3">
      <c r="A33344" s="46" t="s">
        <v>33367</v>
      </c>
      <c r="B33344" s="47">
        <v>0.13001828744806401</v>
      </c>
      <c r="C33344" s="48">
        <v>3.49228039054445E-3</v>
      </c>
      <c r="D33344" s="49">
        <v>4.5406031566704556E-4</v>
      </c>
      <c r="E33344" s="48">
        <v>1.8540825424108801E-3</v>
      </c>
      <c r="F33344" s="49">
        <v>2.4106463695161513E-4</v>
      </c>
      <c r="G33344" s="50">
        <v>1294.8857327440701</v>
      </c>
      <c r="H33344" s="51">
        <v>168.3588254123155</v>
      </c>
      <c r="I33344" s="52">
        <v>776.93143964644401</v>
      </c>
      <c r="J33344" s="51">
        <v>101.01529524738956</v>
      </c>
      <c r="K33344" s="53">
        <v>2071.8171723905102</v>
      </c>
      <c r="L33344" s="51">
        <v>269.37412065970506</v>
      </c>
    </row>
    <row r="33345" spans="1:12" ht="21.6" customHeight="1" x14ac:dyDescent="0.3">
      <c r="A33345" s="46" t="s">
        <v>33368</v>
      </c>
      <c r="B33345" s="47">
        <v>0.13001828744806401</v>
      </c>
      <c r="C33345" s="48">
        <v>3.34562760421721E-3</v>
      </c>
      <c r="D33345" s="49">
        <v>4.3499277153929094E-4</v>
      </c>
      <c r="E33345" s="48">
        <v>1.76448487551768E-3</v>
      </c>
      <c r="F33345" s="49">
        <v>2.2941530174281916E-4</v>
      </c>
      <c r="G33345" s="50">
        <v>1267.3974638648201</v>
      </c>
      <c r="H33345" s="51">
        <v>164.78484776772351</v>
      </c>
      <c r="I33345" s="52">
        <v>760.43847831889695</v>
      </c>
      <c r="J33345" s="51">
        <v>98.87090866063474</v>
      </c>
      <c r="K33345" s="53">
        <v>2027.8359421837199</v>
      </c>
      <c r="L33345" s="51">
        <v>263.65575642835825</v>
      </c>
    </row>
    <row r="33346" spans="1:12" ht="21.6" customHeight="1" x14ac:dyDescent="0.3">
      <c r="A33346" s="46" t="s">
        <v>33369</v>
      </c>
      <c r="B33346" s="47">
        <v>0.13001828744806401</v>
      </c>
      <c r="C33346" s="48">
        <v>3.4390655717010899E-3</v>
      </c>
      <c r="D33346" s="49">
        <v>4.4714141605417291E-4</v>
      </c>
      <c r="E33346" s="48">
        <v>1.82868577611654E-3</v>
      </c>
      <c r="F33346" s="49">
        <v>2.3776259289130634E-4</v>
      </c>
      <c r="G33346" s="50">
        <v>1287.1754587682401</v>
      </c>
      <c r="H33346" s="51">
        <v>167.3563487942227</v>
      </c>
      <c r="I33346" s="52">
        <v>772.305275260945</v>
      </c>
      <c r="J33346" s="51">
        <v>100.41380927653374</v>
      </c>
      <c r="K33346" s="53">
        <v>2059.48073402918</v>
      </c>
      <c r="L33346" s="51">
        <v>267.77015807075645</v>
      </c>
    </row>
    <row r="33347" spans="1:12" ht="21.6" customHeight="1" x14ac:dyDescent="0.3">
      <c r="A33347" s="46" t="s">
        <v>33370</v>
      </c>
      <c r="B33347" s="47">
        <v>0.13001828744806401</v>
      </c>
      <c r="C33347" s="48">
        <v>3.3376770627045302E-3</v>
      </c>
      <c r="D33347" s="49">
        <v>4.3395905574752756E-4</v>
      </c>
      <c r="E33347" s="48">
        <v>1.84603689972711E-3</v>
      </c>
      <c r="F33347" s="49">
        <v>2.400185562684523E-4</v>
      </c>
      <c r="G33347" s="50">
        <v>1251.52289855048</v>
      </c>
      <c r="H33347" s="51">
        <v>162.72086397157057</v>
      </c>
      <c r="I33347" s="52">
        <v>750.91373913029304</v>
      </c>
      <c r="J33347" s="51">
        <v>97.63251838294299</v>
      </c>
      <c r="K33347" s="53">
        <v>2002.43663768078</v>
      </c>
      <c r="L33347" s="51">
        <v>260.35338235451354</v>
      </c>
    </row>
    <row r="33348" spans="1:12" ht="21.6" customHeight="1" x14ac:dyDescent="0.3">
      <c r="A33348" s="46" t="s">
        <v>33371</v>
      </c>
      <c r="B33348" s="47">
        <v>0.13001828744806401</v>
      </c>
      <c r="C33348" s="48">
        <v>3.4626590738797802E-3</v>
      </c>
      <c r="D33348" s="49">
        <v>4.5020900280234839E-4</v>
      </c>
      <c r="E33348" s="48">
        <v>1.9167902534546399E-3</v>
      </c>
      <c r="F33348" s="49">
        <v>2.4921778615131287E-4</v>
      </c>
      <c r="G33348" s="50">
        <v>1283.8032363325301</v>
      </c>
      <c r="H33348" s="51">
        <v>166.91789820823774</v>
      </c>
      <c r="I33348" s="52">
        <v>770.28194179951902</v>
      </c>
      <c r="J33348" s="51">
        <v>100.15073892494277</v>
      </c>
      <c r="K33348" s="53">
        <v>2054.0851781320498</v>
      </c>
      <c r="L33348" s="51">
        <v>267.06863713318052</v>
      </c>
    </row>
    <row r="33349" spans="1:12" ht="21.6" customHeight="1" x14ac:dyDescent="0.3">
      <c r="A33349" s="46" t="s">
        <v>33372</v>
      </c>
      <c r="B33349" s="47">
        <v>0.13001828744806401</v>
      </c>
      <c r="C33349" s="48">
        <v>3.3190642417123199E-3</v>
      </c>
      <c r="D33349" s="49">
        <v>4.3153904863754304E-4</v>
      </c>
      <c r="E33349" s="48">
        <v>1.82705948458789E-3</v>
      </c>
      <c r="F33349" s="49">
        <v>2.3755114525185995E-4</v>
      </c>
      <c r="G33349" s="50">
        <v>1257.8457856386899</v>
      </c>
      <c r="H33349" s="51">
        <v>163.54295492250708</v>
      </c>
      <c r="I33349" s="52">
        <v>754.70747138321894</v>
      </c>
      <c r="J33349" s="51">
        <v>98.125772953504907</v>
      </c>
      <c r="K33349" s="53">
        <v>2012.55325702191</v>
      </c>
      <c r="L33349" s="51">
        <v>261.66872787601199</v>
      </c>
    </row>
    <row r="33350" spans="1:12" ht="21.6" customHeight="1" x14ac:dyDescent="0.3">
      <c r="A33350" s="46" t="s">
        <v>33373</v>
      </c>
      <c r="B33350" s="47">
        <v>0.13001828744806401</v>
      </c>
      <c r="C33350" s="48">
        <v>3.4108449854836102E-3</v>
      </c>
      <c r="D33350" s="49">
        <v>4.4347222376339576E-4</v>
      </c>
      <c r="E33350" s="48">
        <v>1.8921728268916E-3</v>
      </c>
      <c r="F33350" s="49">
        <v>2.460170705082079E-4</v>
      </c>
      <c r="G33350" s="50">
        <v>1276.8969089822699</v>
      </c>
      <c r="H33350" s="51">
        <v>166.01994935360119</v>
      </c>
      <c r="I33350" s="52">
        <v>766.13814538936299</v>
      </c>
      <c r="J33350" s="51">
        <v>99.611969612160863</v>
      </c>
      <c r="K33350" s="53">
        <v>2043.0350543716299</v>
      </c>
      <c r="L33350" s="51">
        <v>265.63191896576205</v>
      </c>
    </row>
    <row r="33351" spans="1:12" ht="21.6" customHeight="1" x14ac:dyDescent="0.3">
      <c r="A33351" s="46" t="s">
        <v>33374</v>
      </c>
      <c r="B33351" s="47">
        <v>0.13001828744806401</v>
      </c>
      <c r="C33351" s="48">
        <v>3.2494303837435402E-3</v>
      </c>
      <c r="D33351" s="49">
        <v>4.2248537367604058E-4</v>
      </c>
      <c r="E33351" s="48">
        <v>1.8037786803050699E-3</v>
      </c>
      <c r="F33351" s="49">
        <v>2.3452421494859414E-4</v>
      </c>
      <c r="G33351" s="50">
        <v>1222.5707056394101</v>
      </c>
      <c r="H33351" s="51">
        <v>158.95654943140727</v>
      </c>
      <c r="I33351" s="52">
        <v>733.54242338364702</v>
      </c>
      <c r="J33351" s="51">
        <v>95.373929658844489</v>
      </c>
      <c r="K33351" s="53">
        <v>1956.1131290230601</v>
      </c>
      <c r="L33351" s="51">
        <v>254.33047909025174</v>
      </c>
    </row>
    <row r="33352" spans="1:12" ht="21.6" customHeight="1" x14ac:dyDescent="0.3">
      <c r="A33352" s="46" t="s">
        <v>33375</v>
      </c>
      <c r="B33352" s="47">
        <v>0.13001828744806401</v>
      </c>
      <c r="C33352" s="48">
        <v>3.5209509684221798E-3</v>
      </c>
      <c r="D33352" s="49">
        <v>4.5778801510285434E-4</v>
      </c>
      <c r="E33352" s="48">
        <v>1.9622539864169301E-3</v>
      </c>
      <c r="F33352" s="49">
        <v>2.5512890285206592E-4</v>
      </c>
      <c r="G33352" s="50">
        <v>1296.4608616711801</v>
      </c>
      <c r="H33352" s="51">
        <v>168.56362097792825</v>
      </c>
      <c r="I33352" s="52">
        <v>777.87651700271203</v>
      </c>
      <c r="J33352" s="51">
        <v>101.13817258675746</v>
      </c>
      <c r="K33352" s="53">
        <v>2074.3373786738898</v>
      </c>
      <c r="L33352" s="51">
        <v>269.70179356468572</v>
      </c>
    </row>
    <row r="33353" spans="1:12" ht="21.6" customHeight="1" x14ac:dyDescent="0.3">
      <c r="A33353" s="46" t="s">
        <v>33376</v>
      </c>
      <c r="B33353" s="47">
        <v>0.13001828744806401</v>
      </c>
      <c r="C33353" s="48">
        <v>3.3731229528474998E-3</v>
      </c>
      <c r="D33353" s="49">
        <v>4.3856766968098873E-4</v>
      </c>
      <c r="E33353" s="48">
        <v>1.87005472888569E-3</v>
      </c>
      <c r="F33353" s="49">
        <v>2.4314131328387106E-4</v>
      </c>
      <c r="G33353" s="50">
        <v>1268.8942970584001</v>
      </c>
      <c r="H33353" s="51">
        <v>164.97946345614818</v>
      </c>
      <c r="I33353" s="52">
        <v>761.33657823504495</v>
      </c>
      <c r="J33353" s="51">
        <v>98.987678073689551</v>
      </c>
      <c r="K33353" s="53">
        <v>2030.23087529345</v>
      </c>
      <c r="L33353" s="51">
        <v>263.9671415298377</v>
      </c>
    </row>
    <row r="33354" spans="1:12" ht="21.6" customHeight="1" x14ac:dyDescent="0.3">
      <c r="A33354" s="46" t="s">
        <v>33377</v>
      </c>
      <c r="B33354" s="47">
        <v>0.13001828744806401</v>
      </c>
      <c r="C33354" s="48">
        <v>3.4674138994452599E-3</v>
      </c>
      <c r="D33354" s="49">
        <v>4.5082721707948633E-4</v>
      </c>
      <c r="E33354" s="48">
        <v>1.93685722012258E-3</v>
      </c>
      <c r="F33354" s="49">
        <v>2.5182685879175583E-4</v>
      </c>
      <c r="G33354" s="50">
        <v>1288.7268286603901</v>
      </c>
      <c r="H33354" s="51">
        <v>167.55805525079853</v>
      </c>
      <c r="I33354" s="52">
        <v>773.23609719623698</v>
      </c>
      <c r="J33354" s="51">
        <v>100.5348331504795</v>
      </c>
      <c r="K33354" s="53">
        <v>2061.9629258566301</v>
      </c>
      <c r="L33354" s="51">
        <v>268.09288840127806</v>
      </c>
    </row>
    <row r="33355" spans="1:12" ht="21.6" customHeight="1" x14ac:dyDescent="0.3">
      <c r="A33355" s="46" t="s">
        <v>33378</v>
      </c>
      <c r="B33355" s="47">
        <v>0.13001828744806401</v>
      </c>
      <c r="C33355" s="48">
        <v>3.32991211293956E-3</v>
      </c>
      <c r="D33355" s="49">
        <v>4.3294947027696593E-4</v>
      </c>
      <c r="E33355" s="48">
        <v>1.8306149395710899E-3</v>
      </c>
      <c r="F33355" s="49">
        <v>2.3801341941987429E-4</v>
      </c>
      <c r="G33355" s="50">
        <v>1251.0901315164799</v>
      </c>
      <c r="H33355" s="51">
        <v>162.66459634294588</v>
      </c>
      <c r="I33355" s="52">
        <v>750.65407890989002</v>
      </c>
      <c r="J33355" s="51">
        <v>97.598757805767804</v>
      </c>
      <c r="K33355" s="53">
        <v>2001.74421042637</v>
      </c>
      <c r="L33355" s="51">
        <v>260.26335414871369</v>
      </c>
    </row>
    <row r="33356" spans="1:12" ht="21.6" customHeight="1" x14ac:dyDescent="0.3">
      <c r="A33356" s="46" t="s">
        <v>33379</v>
      </c>
      <c r="B33356" s="47">
        <v>0.13001828744806401</v>
      </c>
      <c r="C33356" s="48">
        <v>3.4546983500279098E-3</v>
      </c>
      <c r="D33356" s="49">
        <v>4.4917396312028126E-4</v>
      </c>
      <c r="E33356" s="48">
        <v>1.9010380884477299E-3</v>
      </c>
      <c r="F33356" s="49">
        <v>2.4716971663351511E-4</v>
      </c>
      <c r="G33356" s="50">
        <v>1283.3606571059399</v>
      </c>
      <c r="H33356" s="51">
        <v>166.86035481513642</v>
      </c>
      <c r="I33356" s="52">
        <v>770.01639426356701</v>
      </c>
      <c r="J33356" s="51">
        <v>100.11621288908225</v>
      </c>
      <c r="K33356" s="53">
        <v>2053.3770513695099</v>
      </c>
      <c r="L33356" s="51">
        <v>266.97656770421867</v>
      </c>
    </row>
    <row r="33357" spans="1:12" ht="21.6" customHeight="1" x14ac:dyDescent="0.3">
      <c r="A33357" s="46" t="s">
        <v>33380</v>
      </c>
      <c r="B33357" s="47">
        <v>0.13001828744806401</v>
      </c>
      <c r="C33357" s="48">
        <v>3.3113174020945298E-3</v>
      </c>
      <c r="D33357" s="49">
        <v>4.3053181781730314E-4</v>
      </c>
      <c r="E33357" s="48">
        <v>1.8116375244318799E-3</v>
      </c>
      <c r="F33357" s="49">
        <v>2.3554600840328325E-4</v>
      </c>
      <c r="G33357" s="50">
        <v>1257.4142096523999</v>
      </c>
      <c r="H33357" s="51">
        <v>163.48684215186597</v>
      </c>
      <c r="I33357" s="52">
        <v>754.44852579144504</v>
      </c>
      <c r="J33357" s="51">
        <v>98.092105291120234</v>
      </c>
      <c r="K33357" s="53">
        <v>2011.8627354438499</v>
      </c>
      <c r="L33357" s="51">
        <v>261.57894744298619</v>
      </c>
    </row>
    <row r="33358" spans="1:12" ht="21.6" customHeight="1" x14ac:dyDescent="0.3">
      <c r="A33358" s="46" t="s">
        <v>33381</v>
      </c>
      <c r="B33358" s="47">
        <v>0.13001828744806401</v>
      </c>
      <c r="C33358" s="48">
        <v>3.4029023717789099E-3</v>
      </c>
      <c r="D33358" s="49">
        <v>4.4243953873164912E-4</v>
      </c>
      <c r="E33358" s="48">
        <v>1.87642066188468E-3</v>
      </c>
      <c r="F33358" s="49">
        <v>2.4396900099040887E-4</v>
      </c>
      <c r="G33358" s="50">
        <v>1276.4555208034001</v>
      </c>
      <c r="H33358" s="51">
        <v>165.96256081848472</v>
      </c>
      <c r="I33358" s="52">
        <v>765.87331248203998</v>
      </c>
      <c r="J33358" s="51">
        <v>99.577536491090825</v>
      </c>
      <c r="K33358" s="53">
        <v>2042.3288332854399</v>
      </c>
      <c r="L33358" s="51">
        <v>265.54009730957557</v>
      </c>
    </row>
    <row r="33359" spans="1:12" ht="21.6" customHeight="1" x14ac:dyDescent="0.3">
      <c r="A33359" s="46" t="s">
        <v>33382</v>
      </c>
      <c r="B33359" s="47">
        <v>0.13001828744806401</v>
      </c>
      <c r="C33359" s="48">
        <v>3.24168700758907E-3</v>
      </c>
      <c r="D33359" s="49">
        <v>4.2147859316937015E-4</v>
      </c>
      <c r="E33359" s="48">
        <v>1.78835672014906E-3</v>
      </c>
      <c r="F33359" s="49">
        <v>2.3251907810001746E-4</v>
      </c>
      <c r="G33359" s="50">
        <v>1222.1393574342601</v>
      </c>
      <c r="H33359" s="51">
        <v>158.90046627647988</v>
      </c>
      <c r="I33359" s="52">
        <v>733.28361446056101</v>
      </c>
      <c r="J33359" s="51">
        <v>95.340279765888567</v>
      </c>
      <c r="K33359" s="53">
        <v>1955.42297189483</v>
      </c>
      <c r="L33359" s="51">
        <v>254.24074604236844</v>
      </c>
    </row>
    <row r="33360" spans="1:12" ht="21.6" customHeight="1" x14ac:dyDescent="0.3">
      <c r="A33360" s="46" t="s">
        <v>33383</v>
      </c>
      <c r="B33360" s="47">
        <v>0.13001828744806401</v>
      </c>
      <c r="C33360" s="48">
        <v>3.5945283374789801E-3</v>
      </c>
      <c r="D33360" s="49">
        <v>4.6735441862255368E-4</v>
      </c>
      <c r="E33360" s="48">
        <v>2.1813029207359501E-3</v>
      </c>
      <c r="F33360" s="49">
        <v>2.8360927015954837E-4</v>
      </c>
      <c r="G33360" s="50">
        <v>1301.07799504637</v>
      </c>
      <c r="H33360" s="51">
        <v>169.16393275228975</v>
      </c>
      <c r="I33360" s="52">
        <v>780.64679702782701</v>
      </c>
      <c r="J33360" s="51">
        <v>101.4983596513745</v>
      </c>
      <c r="K33360" s="53">
        <v>2081.7247920742002</v>
      </c>
      <c r="L33360" s="51">
        <v>270.66229240366425</v>
      </c>
    </row>
    <row r="33361" spans="1:12" ht="21.6" customHeight="1" x14ac:dyDescent="0.3">
      <c r="A33361" s="46" t="s">
        <v>33384</v>
      </c>
      <c r="B33361" s="47">
        <v>0.13001828744806401</v>
      </c>
      <c r="C33361" s="48">
        <v>3.4424876477217401E-3</v>
      </c>
      <c r="D33361" s="49">
        <v>4.4758634851789492E-4</v>
      </c>
      <c r="E33361" s="48">
        <v>2.0766851601442802E-3</v>
      </c>
      <c r="F33361" s="49">
        <v>2.7000704809076786E-4</v>
      </c>
      <c r="G33361" s="50">
        <v>1273.2477531387001</v>
      </c>
      <c r="H33361" s="51">
        <v>165.54549236018914</v>
      </c>
      <c r="I33361" s="52">
        <v>763.94865188322399</v>
      </c>
      <c r="J33361" s="51">
        <v>99.327295416114012</v>
      </c>
      <c r="K33361" s="53">
        <v>2037.1964050219301</v>
      </c>
      <c r="L33361" s="51">
        <v>264.87278777630314</v>
      </c>
    </row>
    <row r="33362" spans="1:12" ht="21.6" customHeight="1" x14ac:dyDescent="0.3">
      <c r="A33362" s="46" t="s">
        <v>33385</v>
      </c>
      <c r="B33362" s="47">
        <v>0.13001828744806401</v>
      </c>
      <c r="C33362" s="48">
        <v>3.5406005255582398E-3</v>
      </c>
      <c r="D33362" s="49">
        <v>4.6034281687079776E-4</v>
      </c>
      <c r="E33362" s="48">
        <v>2.1530252350256702E-3</v>
      </c>
      <c r="F33362" s="49">
        <v>2.7993265389050315E-4</v>
      </c>
      <c r="G33362" s="50">
        <v>1293.35242821879</v>
      </c>
      <c r="H33362" s="51">
        <v>168.15946778380223</v>
      </c>
      <c r="I33362" s="52">
        <v>776.01145693127796</v>
      </c>
      <c r="J33362" s="51">
        <v>100.89568067028185</v>
      </c>
      <c r="K33362" s="53">
        <v>2069.36388515007</v>
      </c>
      <c r="L33362" s="51">
        <v>269.05514845408408</v>
      </c>
    </row>
    <row r="33363" spans="1:12" ht="21.6" customHeight="1" x14ac:dyDescent="0.3">
      <c r="A33363" s="46" t="s">
        <v>33386</v>
      </c>
      <c r="B33363" s="47">
        <v>0.13001828744806401</v>
      </c>
      <c r="C33363" s="48">
        <v>3.3680973611904101E-3</v>
      </c>
      <c r="D33363" s="49">
        <v>4.379142508603206E-4</v>
      </c>
      <c r="E33363" s="48">
        <v>2.00802042079964E-3</v>
      </c>
      <c r="F33363" s="49">
        <v>2.6107937627311005E-4</v>
      </c>
      <c r="G33363" s="50">
        <v>1253.58970863224</v>
      </c>
      <c r="H33363" s="51">
        <v>162.98958707888139</v>
      </c>
      <c r="I33363" s="52">
        <v>752.15382517934495</v>
      </c>
      <c r="J33363" s="51">
        <v>97.793752247328953</v>
      </c>
      <c r="K33363" s="53">
        <v>2005.7435338115799</v>
      </c>
      <c r="L33363" s="51">
        <v>260.78333932621035</v>
      </c>
    </row>
    <row r="33364" spans="1:12" ht="21.6" customHeight="1" x14ac:dyDescent="0.3">
      <c r="A33364" s="46" t="s">
        <v>33387</v>
      </c>
      <c r="B33364" s="47">
        <v>0.13001828744806401</v>
      </c>
      <c r="C33364" s="48">
        <v>3.4947736088285302E-3</v>
      </c>
      <c r="D33364" s="49">
        <v>4.5438447963857588E-4</v>
      </c>
      <c r="E33364" s="48">
        <v>2.0856040154686901E-3</v>
      </c>
      <c r="F33364" s="49">
        <v>2.7116666238604471E-4</v>
      </c>
      <c r="G33364" s="50">
        <v>1285.9433401589499</v>
      </c>
      <c r="H33364" s="51">
        <v>167.1961508427099</v>
      </c>
      <c r="I33364" s="52">
        <v>771.56600409537305</v>
      </c>
      <c r="J33364" s="51">
        <v>100.31769050562635</v>
      </c>
      <c r="K33364" s="53">
        <v>2057.5093442543198</v>
      </c>
      <c r="L33364" s="51">
        <v>267.51384134833626</v>
      </c>
    </row>
    <row r="33365" spans="1:12" ht="21.6" customHeight="1" x14ac:dyDescent="0.3">
      <c r="A33365" s="46" t="s">
        <v>33388</v>
      </c>
      <c r="B33365" s="47">
        <v>0.13001828744806401</v>
      </c>
      <c r="C33365" s="48">
        <v>3.34760764910501E-3</v>
      </c>
      <c r="D33365" s="49">
        <v>4.3525021358467299E-4</v>
      </c>
      <c r="E33365" s="48">
        <v>1.9849534763280198E-3</v>
      </c>
      <c r="F33365" s="49">
        <v>2.5808025165625041E-4</v>
      </c>
      <c r="G33365" s="50">
        <v>1259.77713339552</v>
      </c>
      <c r="H33365" s="51">
        <v>163.79406545031679</v>
      </c>
      <c r="I33365" s="52">
        <v>755.86628003731698</v>
      </c>
      <c r="J33365" s="51">
        <v>98.276439270190735</v>
      </c>
      <c r="K33365" s="53">
        <v>2015.6434134328399</v>
      </c>
      <c r="L33365" s="51">
        <v>262.07050472050753</v>
      </c>
    </row>
    <row r="33366" spans="1:12" ht="21.6" customHeight="1" x14ac:dyDescent="0.3">
      <c r="A33366" s="46" t="s">
        <v>33389</v>
      </c>
      <c r="B33366" s="47">
        <v>0.13001828744806401</v>
      </c>
      <c r="C33366" s="48">
        <v>3.4426663764937E-3</v>
      </c>
      <c r="D33366" s="49">
        <v>4.4760958652674283E-4</v>
      </c>
      <c r="E33366" s="48">
        <v>2.0581940750346401E-3</v>
      </c>
      <c r="F33366" s="49">
        <v>2.676028688717561E-4</v>
      </c>
      <c r="G33366" s="50">
        <v>1279.06172207498</v>
      </c>
      <c r="H33366" s="51">
        <v>166.30141464456051</v>
      </c>
      <c r="I33366" s="52">
        <v>767.43703324498995</v>
      </c>
      <c r="J33366" s="51">
        <v>99.780848786736556</v>
      </c>
      <c r="K33366" s="53">
        <v>2046.4987553199701</v>
      </c>
      <c r="L33366" s="51">
        <v>266.08226343129706</v>
      </c>
    </row>
    <row r="33367" spans="1:12" ht="21.6" customHeight="1" x14ac:dyDescent="0.3">
      <c r="A33367" s="46" t="s">
        <v>33390</v>
      </c>
      <c r="B33367" s="47">
        <v>0.13001828744806401</v>
      </c>
      <c r="C33367" s="48">
        <v>3.2779327674684702E-3</v>
      </c>
      <c r="D33367" s="49">
        <v>4.261912047961435E-4</v>
      </c>
      <c r="E33367" s="48">
        <v>1.95903177988202E-3</v>
      </c>
      <c r="F33367" s="49">
        <v>2.5470995707659294E-4</v>
      </c>
      <c r="G33367" s="50">
        <v>1224.5158245723401</v>
      </c>
      <c r="H33367" s="51">
        <v>159.20945046394965</v>
      </c>
      <c r="I33367" s="52">
        <v>734.70949474340705</v>
      </c>
      <c r="J33367" s="51">
        <v>95.525670278370171</v>
      </c>
      <c r="K33367" s="53">
        <v>1959.2253193157501</v>
      </c>
      <c r="L33367" s="51">
        <v>254.73512074231982</v>
      </c>
    </row>
    <row r="33368" spans="1:12" ht="21.6" customHeight="1" x14ac:dyDescent="0.3">
      <c r="A33368" s="46" t="s">
        <v>33391</v>
      </c>
      <c r="B33368" s="47">
        <v>0.13001828744806401</v>
      </c>
      <c r="C33368" s="48">
        <v>3.5560028460872701E-3</v>
      </c>
      <c r="D33368" s="49">
        <v>4.6234540020870842E-4</v>
      </c>
      <c r="E33368" s="48">
        <v>2.1382729895840298E-3</v>
      </c>
      <c r="F33368" s="49">
        <v>2.7801459220216755E-4</v>
      </c>
      <c r="G33368" s="50">
        <v>1298.7816840379601</v>
      </c>
      <c r="H33368" s="51">
        <v>168.86537032752815</v>
      </c>
      <c r="I33368" s="52">
        <v>779.269010422777</v>
      </c>
      <c r="J33368" s="51">
        <v>101.31922219651702</v>
      </c>
      <c r="K33368" s="53">
        <v>2078.05069446073</v>
      </c>
      <c r="L33368" s="51">
        <v>270.18459252404517</v>
      </c>
    </row>
    <row r="33369" spans="1:12" ht="21.6" customHeight="1" x14ac:dyDescent="0.3">
      <c r="A33369" s="46" t="s">
        <v>33392</v>
      </c>
      <c r="B33369" s="47">
        <v>0.13001828744806401</v>
      </c>
      <c r="C33369" s="48">
        <v>3.4044647349167402E-3</v>
      </c>
      <c r="D33369" s="49">
        <v>4.4264267451120176E-4</v>
      </c>
      <c r="E33369" s="48">
        <v>2.03476274761865E-3</v>
      </c>
      <c r="F33369" s="49">
        <v>2.6455636780849416E-4</v>
      </c>
      <c r="G33369" s="50">
        <v>1270.99719358163</v>
      </c>
      <c r="H33369" s="51">
        <v>165.25287846077902</v>
      </c>
      <c r="I33369" s="52">
        <v>762.59831614897996</v>
      </c>
      <c r="J33369" s="51">
        <v>99.151727076467679</v>
      </c>
      <c r="K33369" s="53">
        <v>2033.59550973061</v>
      </c>
      <c r="L33369" s="51">
        <v>264.40460553724671</v>
      </c>
    </row>
    <row r="33370" spans="1:12" ht="21.6" customHeight="1" x14ac:dyDescent="0.3">
      <c r="A33370" s="46" t="s">
        <v>33393</v>
      </c>
      <c r="B33370" s="47">
        <v>0.13001828744806401</v>
      </c>
      <c r="C33370" s="48">
        <v>3.50215695474099E-3</v>
      </c>
      <c r="D33370" s="49">
        <v>4.5534444962975053E-4</v>
      </c>
      <c r="E33370" s="48">
        <v>2.1099953038737499E-3</v>
      </c>
      <c r="F33370" s="49">
        <v>2.7433797593312239E-4</v>
      </c>
      <c r="G33370" s="50">
        <v>1291.0720439066799</v>
      </c>
      <c r="H33370" s="51">
        <v>167.86297612081825</v>
      </c>
      <c r="I33370" s="52">
        <v>774.64322634400799</v>
      </c>
      <c r="J33370" s="51">
        <v>100.71778567249095</v>
      </c>
      <c r="K33370" s="53">
        <v>2065.7152702506801</v>
      </c>
      <c r="L33370" s="51">
        <v>268.58076179330919</v>
      </c>
    </row>
    <row r="33371" spans="1:12" ht="21.6" customHeight="1" x14ac:dyDescent="0.3">
      <c r="A33371" s="46" t="s">
        <v>33394</v>
      </c>
      <c r="B33371" s="47">
        <v>0.13001828744806401</v>
      </c>
      <c r="C33371" s="48">
        <v>3.3616889603704401E-3</v>
      </c>
      <c r="D33371" s="49">
        <v>4.3708104156042738E-4</v>
      </c>
      <c r="E33371" s="48">
        <v>1.99448431481481E-3</v>
      </c>
      <c r="F33371" s="49">
        <v>2.5931943495424698E-4</v>
      </c>
      <c r="G33371" s="50">
        <v>1253.2401970600799</v>
      </c>
      <c r="H33371" s="51">
        <v>162.94414418282585</v>
      </c>
      <c r="I33371" s="52">
        <v>751.94411823604798</v>
      </c>
      <c r="J33371" s="51">
        <v>97.766486509695525</v>
      </c>
      <c r="K33371" s="53">
        <v>2005.1843152961201</v>
      </c>
      <c r="L33371" s="51">
        <v>260.71063069252136</v>
      </c>
    </row>
    <row r="33372" spans="1:12" ht="21.6" customHeight="1" x14ac:dyDescent="0.3">
      <c r="A33372" s="46" t="s">
        <v>33395</v>
      </c>
      <c r="B33372" s="47">
        <v>0.13001828744806401</v>
      </c>
      <c r="C33372" s="48">
        <v>3.4881867465043001E-3</v>
      </c>
      <c r="D33372" s="49">
        <v>4.5352806707952328E-4</v>
      </c>
      <c r="E33372" s="48">
        <v>2.0717780833000802E-3</v>
      </c>
      <c r="F33372" s="49">
        <v>2.6936903836310896E-4</v>
      </c>
      <c r="G33372" s="50">
        <v>1285.5849511695201</v>
      </c>
      <c r="H33372" s="51">
        <v>167.14955372006401</v>
      </c>
      <c r="I33372" s="52">
        <v>771.35097070171298</v>
      </c>
      <c r="J33372" s="51">
        <v>100.28973223203852</v>
      </c>
      <c r="K33372" s="53">
        <v>2056.9359218712302</v>
      </c>
      <c r="L33372" s="51">
        <v>267.43928595210252</v>
      </c>
    </row>
    <row r="33373" spans="1:12" ht="21.6" customHeight="1" x14ac:dyDescent="0.3">
      <c r="A33373" s="46" t="s">
        <v>33396</v>
      </c>
      <c r="B33373" s="47">
        <v>0.13001828744806401</v>
      </c>
      <c r="C33373" s="48">
        <v>3.34120655588829E-3</v>
      </c>
      <c r="D33373" s="49">
        <v>4.3441795440683968E-4</v>
      </c>
      <c r="E33373" s="48">
        <v>1.9714173703431902E-3</v>
      </c>
      <c r="F33373" s="49">
        <v>2.5632031033738739E-4</v>
      </c>
      <c r="G33373" s="50">
        <v>1259.42810242156</v>
      </c>
      <c r="H33373" s="51">
        <v>163.74868504081618</v>
      </c>
      <c r="I33373" s="52">
        <v>755.65686145294103</v>
      </c>
      <c r="J33373" s="51">
        <v>98.249211024490364</v>
      </c>
      <c r="K33373" s="53">
        <v>2015.0849638745101</v>
      </c>
      <c r="L33373" s="51">
        <v>261.99789606530658</v>
      </c>
    </row>
    <row r="33374" spans="1:12" ht="21.6" customHeight="1" x14ac:dyDescent="0.3">
      <c r="A33374" s="46" t="s">
        <v>33397</v>
      </c>
      <c r="B33374" s="47">
        <v>0.13001828744806401</v>
      </c>
      <c r="C33374" s="48">
        <v>3.4360868217727099E-3</v>
      </c>
      <c r="D33374" s="49">
        <v>4.4675412408974889E-4</v>
      </c>
      <c r="E33374" s="48">
        <v>2.0443681428660302E-3</v>
      </c>
      <c r="F33374" s="49">
        <v>2.6580524484882029E-4</v>
      </c>
      <c r="G33374" s="50">
        <v>1278.70381368375</v>
      </c>
      <c r="H33374" s="51">
        <v>166.25488000846948</v>
      </c>
      <c r="I33374" s="52">
        <v>767.22228821024999</v>
      </c>
      <c r="J33374" s="51">
        <v>99.752928005081699</v>
      </c>
      <c r="K33374" s="53">
        <v>2045.9261018940001</v>
      </c>
      <c r="L33374" s="51">
        <v>266.0078080135512</v>
      </c>
    </row>
    <row r="33375" spans="1:12" ht="21.6" customHeight="1" x14ac:dyDescent="0.3">
      <c r="A33375" s="46" t="s">
        <v>33398</v>
      </c>
      <c r="B33375" s="47">
        <v>0.13001828744806401</v>
      </c>
      <c r="C33375" s="48">
        <v>3.27153307178958E-3</v>
      </c>
      <c r="D33375" s="49">
        <v>4.2535912732378546E-4</v>
      </c>
      <c r="E33375" s="48">
        <v>1.9454956738972E-3</v>
      </c>
      <c r="F33375" s="49">
        <v>2.5295001575773116E-4</v>
      </c>
      <c r="G33375" s="50">
        <v>1224.16688551007</v>
      </c>
      <c r="H33375" s="51">
        <v>159.16408200464954</v>
      </c>
      <c r="I33375" s="52">
        <v>734.500131306046</v>
      </c>
      <c r="J33375" s="51">
        <v>95.498449202790255</v>
      </c>
      <c r="K33375" s="53">
        <v>1958.6670168161199</v>
      </c>
      <c r="L33375" s="51">
        <v>254.6625312074398</v>
      </c>
    </row>
    <row r="33376" spans="1:12" ht="21.6" customHeight="1" x14ac:dyDescent="0.3">
      <c r="A33376" s="46" t="s">
        <v>33399</v>
      </c>
      <c r="B33376" s="47">
        <v>0.13001828744806401</v>
      </c>
      <c r="C33376" s="48">
        <v>3.51720314744832E-3</v>
      </c>
      <c r="D33376" s="49">
        <v>4.5730072983817113E-4</v>
      </c>
      <c r="E33376" s="48">
        <v>2.04879987108094E-3</v>
      </c>
      <c r="F33376" s="49">
        <v>2.6638145056175815E-4</v>
      </c>
      <c r="G33376" s="50">
        <v>1296.49643023978</v>
      </c>
      <c r="H33376" s="51">
        <v>168.5682455423046</v>
      </c>
      <c r="I33376" s="52">
        <v>777.89785814387301</v>
      </c>
      <c r="J33376" s="51">
        <v>101.14094732538341</v>
      </c>
      <c r="K33376" s="53">
        <v>2074.3942883836598</v>
      </c>
      <c r="L33376" s="51">
        <v>269.70919286768799</v>
      </c>
    </row>
    <row r="33377" spans="1:12" ht="21.6" customHeight="1" x14ac:dyDescent="0.3">
      <c r="A33377" s="46" t="s">
        <v>33400</v>
      </c>
      <c r="B33377" s="47">
        <v>0.13001828744806401</v>
      </c>
      <c r="C33377" s="48">
        <v>3.3676000747396898E-3</v>
      </c>
      <c r="D33377" s="49">
        <v>4.3784959452762687E-4</v>
      </c>
      <c r="E33377" s="48">
        <v>1.94968677798933E-3</v>
      </c>
      <c r="F33377" s="49">
        <v>2.5349493593430645E-4</v>
      </c>
      <c r="G33377" s="50">
        <v>1268.82593475607</v>
      </c>
      <c r="H33377" s="51">
        <v>164.97057510667321</v>
      </c>
      <c r="I33377" s="52">
        <v>761.29556085364504</v>
      </c>
      <c r="J33377" s="51">
        <v>98.982345064004335</v>
      </c>
      <c r="K33377" s="53">
        <v>2030.1214956097199</v>
      </c>
      <c r="L33377" s="51">
        <v>263.95292017067754</v>
      </c>
    </row>
    <row r="33378" spans="1:12" ht="21.6" customHeight="1" x14ac:dyDescent="0.3">
      <c r="A33378" s="46" t="s">
        <v>33401</v>
      </c>
      <c r="B33378" s="47">
        <v>0.13001828744806401</v>
      </c>
      <c r="C33378" s="48">
        <v>3.4632132394676399E-3</v>
      </c>
      <c r="D33378" s="49">
        <v>4.5028105446304456E-4</v>
      </c>
      <c r="E33378" s="48">
        <v>2.0205221853706601E-3</v>
      </c>
      <c r="F33378" s="49">
        <v>2.6270483429271298E-4</v>
      </c>
      <c r="G33378" s="50">
        <v>1288.7617706388501</v>
      </c>
      <c r="H33378" s="51">
        <v>167.56259834699796</v>
      </c>
      <c r="I33378" s="52">
        <v>773.25706238330997</v>
      </c>
      <c r="J33378" s="51">
        <v>100.53755900819876</v>
      </c>
      <c r="K33378" s="53">
        <v>2062.0188330221599</v>
      </c>
      <c r="L33378" s="51">
        <v>268.1001573551967</v>
      </c>
    </row>
    <row r="33379" spans="1:12" ht="21.6" customHeight="1" x14ac:dyDescent="0.3">
      <c r="A33379" s="46" t="s">
        <v>33402</v>
      </c>
      <c r="B33379" s="47">
        <v>0.13001828744806401</v>
      </c>
      <c r="C33379" s="48">
        <v>3.35357467548557E-3</v>
      </c>
      <c r="D33379" s="49">
        <v>4.3602603613583082E-4</v>
      </c>
      <c r="E33379" s="48">
        <v>1.95295867448622E-3</v>
      </c>
      <c r="F33379" s="49">
        <v>2.5392034231353942E-4</v>
      </c>
      <c r="G33379" s="50">
        <v>1253.0399536944699</v>
      </c>
      <c r="H33379" s="51">
        <v>162.91810888335641</v>
      </c>
      <c r="I33379" s="52">
        <v>751.82397221668703</v>
      </c>
      <c r="J33379" s="51">
        <v>97.750865330014506</v>
      </c>
      <c r="K33379" s="53">
        <v>2004.8639259111601</v>
      </c>
      <c r="L33379" s="51">
        <v>260.66897421337092</v>
      </c>
    </row>
    <row r="33380" spans="1:12" ht="21.6" customHeight="1" x14ac:dyDescent="0.3">
      <c r="A33380" s="46" t="s">
        <v>33403</v>
      </c>
      <c r="B33380" s="47">
        <v>0.13001828744806401</v>
      </c>
      <c r="C33380" s="48">
        <v>3.4800234716125399E-3</v>
      </c>
      <c r="D33380" s="49">
        <v>4.5246669205812885E-4</v>
      </c>
      <c r="E33380" s="48">
        <v>2.0291694345485598E-3</v>
      </c>
      <c r="F33380" s="49">
        <v>2.6382913482196017E-4</v>
      </c>
      <c r="G33380" s="50">
        <v>1285.39478048001</v>
      </c>
      <c r="H33380" s="51">
        <v>167.12482805269107</v>
      </c>
      <c r="I33380" s="52">
        <v>771.23686828800999</v>
      </c>
      <c r="J33380" s="51">
        <v>100.27489683161517</v>
      </c>
      <c r="K33380" s="53">
        <v>2056.6316487680201</v>
      </c>
      <c r="L33380" s="51">
        <v>267.39972488430624</v>
      </c>
    </row>
    <row r="33381" spans="1:12" ht="21.6" customHeight="1" x14ac:dyDescent="0.3">
      <c r="A33381" s="46" t="s">
        <v>33404</v>
      </c>
      <c r="B33381" s="47">
        <v>0.13001828744806401</v>
      </c>
      <c r="C33381" s="48">
        <v>3.3341462812456501E-3</v>
      </c>
      <c r="D33381" s="49">
        <v>4.334999895888906E-4</v>
      </c>
      <c r="E33381" s="48">
        <v>1.93208704328654E-3</v>
      </c>
      <c r="F33381" s="49">
        <v>2.5120664856870945E-4</v>
      </c>
      <c r="G33381" s="50">
        <v>1259.2953704416</v>
      </c>
      <c r="H33381" s="51">
        <v>163.73142745609221</v>
      </c>
      <c r="I33381" s="52">
        <v>755.57722226496401</v>
      </c>
      <c r="J33381" s="51">
        <v>98.238856473655844</v>
      </c>
      <c r="K33381" s="53">
        <v>2014.87259270657</v>
      </c>
      <c r="L33381" s="51">
        <v>261.97028392974806</v>
      </c>
    </row>
    <row r="33382" spans="1:12" ht="21.6" customHeight="1" x14ac:dyDescent="0.3">
      <c r="A33382" s="46" t="s">
        <v>33405</v>
      </c>
      <c r="B33382" s="47">
        <v>0.13001828744806401</v>
      </c>
      <c r="C33382" s="48">
        <v>3.4277493647377599E-3</v>
      </c>
      <c r="D33382" s="49">
        <v>4.4567010220439285E-4</v>
      </c>
      <c r="E33382" s="48">
        <v>2.0017594941144998E-3</v>
      </c>
      <c r="F33382" s="49">
        <v>2.6026534130767025E-4</v>
      </c>
      <c r="G33382" s="50">
        <v>1278.4767386917599</v>
      </c>
      <c r="H33382" s="51">
        <v>166.22535610688865</v>
      </c>
      <c r="I33382" s="52">
        <v>767.08604321505902</v>
      </c>
      <c r="J33382" s="51">
        <v>99.735213664133596</v>
      </c>
      <c r="K33382" s="53">
        <v>2045.56278190682</v>
      </c>
      <c r="L33382" s="51">
        <v>265.96056977102228</v>
      </c>
    </row>
    <row r="33383" spans="1:12" ht="21.6" customHeight="1" x14ac:dyDescent="0.3">
      <c r="A33383" s="46" t="s">
        <v>33406</v>
      </c>
      <c r="B33383" s="47">
        <v>0.13001828744806401</v>
      </c>
      <c r="C33383" s="48">
        <v>3.2643596208215501E-3</v>
      </c>
      <c r="D33383" s="49">
        <v>4.2442644751382953E-4</v>
      </c>
      <c r="E33383" s="48">
        <v>1.90616534684054E-3</v>
      </c>
      <c r="F33383" s="49">
        <v>2.4783635398905197E-4</v>
      </c>
      <c r="G33383" s="50">
        <v>1224.0144619897201</v>
      </c>
      <c r="H33383" s="51">
        <v>159.14426415956686</v>
      </c>
      <c r="I33383" s="52">
        <v>734.408677193833</v>
      </c>
      <c r="J33383" s="51">
        <v>95.486558495740226</v>
      </c>
      <c r="K33383" s="53">
        <v>1958.4231391835499</v>
      </c>
      <c r="L33383" s="51">
        <v>254.6308226553071</v>
      </c>
    </row>
    <row r="33384" spans="1:12" ht="21.6" customHeight="1" x14ac:dyDescent="0.3">
      <c r="A33384" s="46" t="s">
        <v>33407</v>
      </c>
      <c r="B33384" s="47">
        <v>0.13001828744806401</v>
      </c>
      <c r="C33384" s="48">
        <v>3.5402751048732501E-3</v>
      </c>
      <c r="D33384" s="49">
        <v>4.6030050623063518E-4</v>
      </c>
      <c r="E33384" s="48">
        <v>2.0795170557330301E-3</v>
      </c>
      <c r="F33384" s="49">
        <v>2.7037524630544885E-4</v>
      </c>
      <c r="G33384" s="50">
        <v>1298.1656011186201</v>
      </c>
      <c r="H33384" s="51">
        <v>168.78526828142955</v>
      </c>
      <c r="I33384" s="52">
        <v>778.89936067117605</v>
      </c>
      <c r="J33384" s="51">
        <v>101.27116096885825</v>
      </c>
      <c r="K33384" s="53">
        <v>2077.0649617897998</v>
      </c>
      <c r="L33384" s="51">
        <v>270.05642925028781</v>
      </c>
    </row>
    <row r="33385" spans="1:12" ht="21.6" customHeight="1" x14ac:dyDescent="0.3">
      <c r="A33385" s="46" t="s">
        <v>33408</v>
      </c>
      <c r="B33385" s="47">
        <v>0.13001828744806401</v>
      </c>
      <c r="C33385" s="48">
        <v>3.3900788669299401E-3</v>
      </c>
      <c r="D33385" s="49">
        <v>4.4077224859210412E-4</v>
      </c>
      <c r="E33385" s="48">
        <v>1.9797010013052401E-3</v>
      </c>
      <c r="F33385" s="49">
        <v>2.5739733384892488E-4</v>
      </c>
      <c r="G33385" s="50">
        <v>1270.45158290789</v>
      </c>
      <c r="H33385" s="51">
        <v>165.18193909536598</v>
      </c>
      <c r="I33385" s="52">
        <v>762.27094974473505</v>
      </c>
      <c r="J33385" s="51">
        <v>99.109163457219722</v>
      </c>
      <c r="K33385" s="53">
        <v>2032.72253265262</v>
      </c>
      <c r="L33385" s="51">
        <v>264.2911025525857</v>
      </c>
    </row>
    <row r="33386" spans="1:12" ht="21.6" customHeight="1" x14ac:dyDescent="0.3">
      <c r="A33386" s="46" t="s">
        <v>33409</v>
      </c>
      <c r="B33386" s="47">
        <v>0.13001828744806401</v>
      </c>
      <c r="C33386" s="48">
        <v>3.4862583285985298E-3</v>
      </c>
      <c r="D33386" s="49">
        <v>4.5327733748593083E-4</v>
      </c>
      <c r="E33386" s="48">
        <v>2.0512393700227501E-3</v>
      </c>
      <c r="F33386" s="49">
        <v>2.6669863003640369E-4</v>
      </c>
      <c r="G33386" s="50">
        <v>1290.41911488611</v>
      </c>
      <c r="H33386" s="51">
        <v>167.77808340773859</v>
      </c>
      <c r="I33386" s="52">
        <v>774.25146893166698</v>
      </c>
      <c r="J33386" s="51">
        <v>100.66685004464328</v>
      </c>
      <c r="K33386" s="53">
        <v>2064.67058381778</v>
      </c>
      <c r="L33386" s="51">
        <v>268.44493345238186</v>
      </c>
    </row>
    <row r="33387" spans="1:12" ht="21.6" customHeight="1" x14ac:dyDescent="0.3">
      <c r="A33387" s="46" t="s">
        <v>33410</v>
      </c>
      <c r="B33387" s="47">
        <v>0.13001828744806401</v>
      </c>
      <c r="C33387" s="48">
        <v>3.3464051052839801E-3</v>
      </c>
      <c r="D33387" s="49">
        <v>4.3509386089648144E-4</v>
      </c>
      <c r="E33387" s="48">
        <v>1.9388806613386E-3</v>
      </c>
      <c r="F33387" s="49">
        <v>2.5208994315341457E-4</v>
      </c>
      <c r="G33387" s="50">
        <v>1252.63906552505</v>
      </c>
      <c r="H33387" s="51">
        <v>162.86598609011025</v>
      </c>
      <c r="I33387" s="52">
        <v>751.58343931503498</v>
      </c>
      <c r="J33387" s="51">
        <v>97.719591654066789</v>
      </c>
      <c r="K33387" s="53">
        <v>2004.2225048400901</v>
      </c>
      <c r="L33387" s="51">
        <v>260.58557774417704</v>
      </c>
    </row>
    <row r="33388" spans="1:12" ht="21.6" customHeight="1" x14ac:dyDescent="0.3">
      <c r="A33388" s="46" t="s">
        <v>33411</v>
      </c>
      <c r="B33388" s="47">
        <v>0.13001828744806401</v>
      </c>
      <c r="C33388" s="48">
        <v>3.47266845777438E-3</v>
      </c>
      <c r="D33388" s="49">
        <v>4.5151040575473446E-4</v>
      </c>
      <c r="E33388" s="48">
        <v>2.0147899922579901E-3</v>
      </c>
      <c r="F33388" s="49">
        <v>2.6195954436088203E-4</v>
      </c>
      <c r="G33388" s="50">
        <v>1284.9846659902701</v>
      </c>
      <c r="H33388" s="51">
        <v>167.07150566907745</v>
      </c>
      <c r="I33388" s="52">
        <v>770.99079959416497</v>
      </c>
      <c r="J33388" s="51">
        <v>100.24290340144685</v>
      </c>
      <c r="K33388" s="53">
        <v>2055.9754655844399</v>
      </c>
      <c r="L33388" s="51">
        <v>267.31440907052433</v>
      </c>
    </row>
    <row r="33389" spans="1:12" ht="21.6" customHeight="1" x14ac:dyDescent="0.3">
      <c r="A33389" s="46" t="s">
        <v>33412</v>
      </c>
      <c r="B33389" s="47">
        <v>0.13001828744806401</v>
      </c>
      <c r="C33389" s="48">
        <v>3.3269930435080798E-3</v>
      </c>
      <c r="D33389" s="49">
        <v>4.3256993786854286E-4</v>
      </c>
      <c r="E33389" s="48">
        <v>1.91800903013892E-3</v>
      </c>
      <c r="F33389" s="49">
        <v>2.493762494085846E-4</v>
      </c>
      <c r="G33389" s="50">
        <v>1258.8956022125701</v>
      </c>
      <c r="H33389" s="51">
        <v>163.67945027557758</v>
      </c>
      <c r="I33389" s="52">
        <v>755.33736132754598</v>
      </c>
      <c r="J33389" s="51">
        <v>98.207670165347068</v>
      </c>
      <c r="K33389" s="53">
        <v>2014.23296354012</v>
      </c>
      <c r="L33389" s="51">
        <v>261.88712044092466</v>
      </c>
    </row>
    <row r="33390" spans="1:12" ht="21.6" customHeight="1" x14ac:dyDescent="0.3">
      <c r="A33390" s="46" t="s">
        <v>33413</v>
      </c>
      <c r="B33390" s="47">
        <v>0.13001828744806401</v>
      </c>
      <c r="C33390" s="48">
        <v>3.4204106833636101E-3</v>
      </c>
      <c r="D33390" s="49">
        <v>4.4471593941999892E-4</v>
      </c>
      <c r="E33390" s="48">
        <v>1.9873800518239301E-3</v>
      </c>
      <c r="F33390" s="49">
        <v>2.5839575084659212E-4</v>
      </c>
      <c r="G33390" s="50">
        <v>1278.06774414241</v>
      </c>
      <c r="H33390" s="51">
        <v>166.17217933600659</v>
      </c>
      <c r="I33390" s="52">
        <v>766.84064648544802</v>
      </c>
      <c r="J33390" s="51">
        <v>99.703307601604223</v>
      </c>
      <c r="K33390" s="53">
        <v>2044.9083906278599</v>
      </c>
      <c r="L33390" s="51">
        <v>265.87548693761084</v>
      </c>
    </row>
    <row r="33391" spans="1:12" ht="21.6" customHeight="1" x14ac:dyDescent="0.3">
      <c r="A33391" s="46" t="s">
        <v>33414</v>
      </c>
      <c r="B33391" s="47">
        <v>0.13001828744806401</v>
      </c>
      <c r="C33391" s="48">
        <v>3.2572095065754401E-3</v>
      </c>
      <c r="D33391" s="49">
        <v>4.2349680190449234E-4</v>
      </c>
      <c r="E33391" s="48">
        <v>1.8920873336929201E-3</v>
      </c>
      <c r="F33391" s="49">
        <v>2.4600595482892712E-4</v>
      </c>
      <c r="G33391" s="50">
        <v>1223.6149079429599</v>
      </c>
      <c r="H33391" s="51">
        <v>159.09231482666414</v>
      </c>
      <c r="I33391" s="52">
        <v>734.16894476577795</v>
      </c>
      <c r="J33391" s="51">
        <v>95.455388895998752</v>
      </c>
      <c r="K33391" s="53">
        <v>1957.7838527087399</v>
      </c>
      <c r="L33391" s="51">
        <v>254.5477037226629</v>
      </c>
    </row>
    <row r="33392" spans="1:12" ht="21.6" customHeight="1" x14ac:dyDescent="0.3">
      <c r="A33392" s="46" t="s">
        <v>33415</v>
      </c>
      <c r="B33392" s="47">
        <v>0.13001828744806401</v>
      </c>
      <c r="C33392" s="48">
        <v>3.5455220118328201E-3</v>
      </c>
      <c r="D33392" s="49">
        <v>4.6098270008791784E-4</v>
      </c>
      <c r="E33392" s="48">
        <v>2.05318844290059E-3</v>
      </c>
      <c r="F33392" s="49">
        <v>2.6695204515409188E-4</v>
      </c>
      <c r="G33392" s="50">
        <v>1298.3731168643701</v>
      </c>
      <c r="H33392" s="51">
        <v>168.81224912331049</v>
      </c>
      <c r="I33392" s="52">
        <v>779.02387011862697</v>
      </c>
      <c r="J33392" s="51">
        <v>101.28734947398692</v>
      </c>
      <c r="K33392" s="53">
        <v>2077.3969869829998</v>
      </c>
      <c r="L33392" s="51">
        <v>270.09959859729742</v>
      </c>
    </row>
    <row r="33393" spans="1:12" ht="21.6" customHeight="1" x14ac:dyDescent="0.3">
      <c r="A33393" s="46" t="s">
        <v>33416</v>
      </c>
      <c r="B33393" s="47">
        <v>0.13001828744806401</v>
      </c>
      <c r="C33393" s="48">
        <v>3.3948438741091898E-3</v>
      </c>
      <c r="D33393" s="49">
        <v>4.4139178666522788E-4</v>
      </c>
      <c r="E33393" s="48">
        <v>1.9543226071037701E-3</v>
      </c>
      <c r="F33393" s="49">
        <v>2.5409767849666787E-4</v>
      </c>
      <c r="G33393" s="50">
        <v>1270.6359482714799</v>
      </c>
      <c r="H33393" s="51">
        <v>165.20590996420466</v>
      </c>
      <c r="I33393" s="52">
        <v>762.38156896288899</v>
      </c>
      <c r="J33393" s="51">
        <v>99.123545978522941</v>
      </c>
      <c r="K33393" s="53">
        <v>2033.01751723437</v>
      </c>
      <c r="L33393" s="51">
        <v>264.32945594272758</v>
      </c>
    </row>
    <row r="33394" spans="1:12" ht="21.6" customHeight="1" x14ac:dyDescent="0.3">
      <c r="A33394" s="46" t="s">
        <v>33417</v>
      </c>
      <c r="B33394" s="47">
        <v>0.13001828744806401</v>
      </c>
      <c r="C33394" s="48">
        <v>3.49162258382461E-3</v>
      </c>
      <c r="D33394" s="49">
        <v>4.5397478876386011E-4</v>
      </c>
      <c r="E33394" s="48">
        <v>2.0257785291453098E-3</v>
      </c>
      <c r="F33394" s="49">
        <v>2.6338825510853123E-4</v>
      </c>
      <c r="G33394" s="50">
        <v>1290.6564248366899</v>
      </c>
      <c r="H33394" s="51">
        <v>167.80893804110738</v>
      </c>
      <c r="I33394" s="52">
        <v>774.39385490201698</v>
      </c>
      <c r="J33394" s="51">
        <v>100.68536282466482</v>
      </c>
      <c r="K33394" s="53">
        <v>2065.0502797387098</v>
      </c>
      <c r="L33394" s="51">
        <v>268.49430086577217</v>
      </c>
    </row>
    <row r="33395" spans="1:12" ht="21.6" customHeight="1" x14ac:dyDescent="0.3">
      <c r="A33395" s="46" t="s">
        <v>33418</v>
      </c>
      <c r="B33395" s="47">
        <v>0.13001828744806401</v>
      </c>
      <c r="C33395" s="48">
        <v>3.3226118861913699E-3</v>
      </c>
      <c r="D33395" s="49">
        <v>4.3200030729718367E-4</v>
      </c>
      <c r="E33395" s="48">
        <v>1.8901318527918801E-3</v>
      </c>
      <c r="F33395" s="49">
        <v>2.4575170655103648E-4</v>
      </c>
      <c r="G33395" s="50">
        <v>1251.0892068726801</v>
      </c>
      <c r="H33395" s="51">
        <v>162.66447612234253</v>
      </c>
      <c r="I33395" s="52">
        <v>750.65352412361005</v>
      </c>
      <c r="J33395" s="51">
        <v>97.598685673405782</v>
      </c>
      <c r="K33395" s="53">
        <v>2001.74273099629</v>
      </c>
      <c r="L33395" s="51">
        <v>260.26316179574832</v>
      </c>
    </row>
    <row r="33396" spans="1:12" ht="21.6" customHeight="1" x14ac:dyDescent="0.3">
      <c r="A33396" s="46" t="s">
        <v>33419</v>
      </c>
      <c r="B33396" s="47">
        <v>0.13001828744806401</v>
      </c>
      <c r="C33396" s="48">
        <v>3.4486703652244501E-3</v>
      </c>
      <c r="D33396" s="49">
        <v>4.4839021485937244E-4</v>
      </c>
      <c r="E33396" s="48">
        <v>1.96392741382334E-3</v>
      </c>
      <c r="F33396" s="49">
        <v>2.5534647901761598E-4</v>
      </c>
      <c r="G33396" s="50">
        <v>1283.3939742626301</v>
      </c>
      <c r="H33396" s="51">
        <v>166.86468665479191</v>
      </c>
      <c r="I33396" s="52">
        <v>770.03638455758005</v>
      </c>
      <c r="J33396" s="51">
        <v>100.11881199287541</v>
      </c>
      <c r="K33396" s="53">
        <v>2053.4303588202101</v>
      </c>
      <c r="L33396" s="51">
        <v>266.98349864766732</v>
      </c>
    </row>
    <row r="33397" spans="1:12" ht="21.6" customHeight="1" x14ac:dyDescent="0.3">
      <c r="A33397" s="46" t="s">
        <v>33420</v>
      </c>
      <c r="B33397" s="47">
        <v>0.13001828744806401</v>
      </c>
      <c r="C33397" s="48">
        <v>3.3028148890950201E-3</v>
      </c>
      <c r="D33397" s="49">
        <v>4.2942633563810201E-4</v>
      </c>
      <c r="E33397" s="48">
        <v>1.86878633596084E-3</v>
      </c>
      <c r="F33397" s="49">
        <v>2.4297639900797081E-4</v>
      </c>
      <c r="G33397" s="50">
        <v>1257.3174318169999</v>
      </c>
      <c r="H33397" s="51">
        <v>163.47425926344431</v>
      </c>
      <c r="I33397" s="52">
        <v>754.39045909020194</v>
      </c>
      <c r="J33397" s="51">
        <v>98.084555558066853</v>
      </c>
      <c r="K33397" s="53">
        <v>2011.7078909072</v>
      </c>
      <c r="L33397" s="51">
        <v>261.55881482151119</v>
      </c>
    </row>
    <row r="33398" spans="1:12" ht="21.6" customHeight="1" x14ac:dyDescent="0.3">
      <c r="A33398" s="46" t="s">
        <v>33421</v>
      </c>
      <c r="B33398" s="47">
        <v>0.13001828744806401</v>
      </c>
      <c r="C33398" s="48">
        <v>3.39658721076038E-3</v>
      </c>
      <c r="D33398" s="49">
        <v>4.4161845231106107E-4</v>
      </c>
      <c r="E33398" s="48">
        <v>1.93735861639655E-3</v>
      </c>
      <c r="F33398" s="49">
        <v>2.5189204947663024E-4</v>
      </c>
      <c r="G33398" s="50">
        <v>1276.52097914708</v>
      </c>
      <c r="H33398" s="51">
        <v>165.97107160022918</v>
      </c>
      <c r="I33398" s="52">
        <v>765.91258748824998</v>
      </c>
      <c r="J33398" s="51">
        <v>99.582642960137761</v>
      </c>
      <c r="K33398" s="53">
        <v>2042.43356663533</v>
      </c>
      <c r="L33398" s="51">
        <v>265.55371456036693</v>
      </c>
    </row>
    <row r="33399" spans="1:12" ht="21.6" customHeight="1" x14ac:dyDescent="0.3">
      <c r="A33399" s="46" t="s">
        <v>33422</v>
      </c>
      <c r="B33399" s="47">
        <v>0.13001828744806401</v>
      </c>
      <c r="C33399" s="48">
        <v>3.2334218313171299E-3</v>
      </c>
      <c r="D33399" s="49">
        <v>4.2040396910503615E-4</v>
      </c>
      <c r="E33399" s="48">
        <v>1.84366011200974E-3</v>
      </c>
      <c r="F33399" s="49">
        <v>2.3970953039981226E-4</v>
      </c>
      <c r="G33399" s="50">
        <v>1222.06860028643</v>
      </c>
      <c r="H33399" s="51">
        <v>158.89126655329429</v>
      </c>
      <c r="I33399" s="52">
        <v>733.24116017185997</v>
      </c>
      <c r="J33399" s="51">
        <v>95.334759931976834</v>
      </c>
      <c r="K33399" s="53">
        <v>1955.3097604582899</v>
      </c>
      <c r="L33399" s="51">
        <v>254.22602648527112</v>
      </c>
    </row>
    <row r="33400" spans="1:12" ht="21.6" customHeight="1" x14ac:dyDescent="0.3">
      <c r="A33400" s="46" t="s">
        <v>33423</v>
      </c>
      <c r="B33400" s="47">
        <v>0.13001828744806401</v>
      </c>
      <c r="C33400" s="48">
        <v>3.5097012055106702E-3</v>
      </c>
      <c r="D33400" s="49">
        <v>4.5632534019490311E-4</v>
      </c>
      <c r="E33400" s="48">
        <v>2.0139083559097201E-3</v>
      </c>
      <c r="F33400" s="49">
        <v>2.6184491551272797E-4</v>
      </c>
      <c r="G33400" s="50">
        <v>1296.2074923237001</v>
      </c>
      <c r="H33400" s="51">
        <v>168.53067832927707</v>
      </c>
      <c r="I33400" s="52">
        <v>777.72449539422598</v>
      </c>
      <c r="J33400" s="51">
        <v>101.11840699756701</v>
      </c>
      <c r="K33400" s="53">
        <v>2073.93198771793</v>
      </c>
      <c r="L33400" s="51">
        <v>269.6490853268441</v>
      </c>
    </row>
    <row r="33401" spans="1:12" ht="21.6" customHeight="1" x14ac:dyDescent="0.3">
      <c r="A33401" s="46" t="s">
        <v>33424</v>
      </c>
      <c r="B33401" s="47">
        <v>0.13001828744806401</v>
      </c>
      <c r="C33401" s="48">
        <v>3.35950287745281E-3</v>
      </c>
      <c r="D33401" s="49">
        <v>4.3679681080325763E-4</v>
      </c>
      <c r="E33401" s="48">
        <v>1.91605352400765E-3</v>
      </c>
      <c r="F33401" s="49">
        <v>2.4912199785030265E-4</v>
      </c>
      <c r="G33401" s="50">
        <v>1268.5145853369299</v>
      </c>
      <c r="H33401" s="51">
        <v>164.93009398839868</v>
      </c>
      <c r="I33401" s="52">
        <v>761.10875120215803</v>
      </c>
      <c r="J33401" s="51">
        <v>98.958056393039215</v>
      </c>
      <c r="K33401" s="53">
        <v>2029.6233365390899</v>
      </c>
      <c r="L33401" s="51">
        <v>263.88815038143787</v>
      </c>
    </row>
    <row r="33402" spans="1:12" ht="21.6" customHeight="1" x14ac:dyDescent="0.3">
      <c r="A33402" s="46" t="s">
        <v>33425</v>
      </c>
      <c r="B33402" s="47">
        <v>0.13001828744806401</v>
      </c>
      <c r="C33402" s="48">
        <v>3.4558756567935399E-3</v>
      </c>
      <c r="D33402" s="49">
        <v>4.4932703452974946E-4</v>
      </c>
      <c r="E33402" s="48">
        <v>1.98649844215444E-3</v>
      </c>
      <c r="F33402" s="49">
        <v>2.5828112546716733E-4</v>
      </c>
      <c r="G33402" s="50">
        <v>1288.5064053409901</v>
      </c>
      <c r="H33402" s="51">
        <v>167.52939618829654</v>
      </c>
      <c r="I33402" s="52">
        <v>773.10384320459502</v>
      </c>
      <c r="J33402" s="51">
        <v>100.51763771297804</v>
      </c>
      <c r="K33402" s="53">
        <v>2061.6102485455799</v>
      </c>
      <c r="L33402" s="51">
        <v>268.04703390127457</v>
      </c>
    </row>
    <row r="33403" spans="1:12" ht="21.6" customHeight="1" x14ac:dyDescent="0.3">
      <c r="A33403" s="46" t="s">
        <v>33426</v>
      </c>
      <c r="B33403" s="47">
        <v>0.13001828744806401</v>
      </c>
      <c r="C33403" s="48">
        <v>3.3166986501695301E-3</v>
      </c>
      <c r="D33403" s="49">
        <v>4.3123147847634786E-4</v>
      </c>
      <c r="E33403" s="48">
        <v>1.87777535101816E-3</v>
      </c>
      <c r="F33403" s="49">
        <v>2.4414513535156841E-4</v>
      </c>
      <c r="G33403" s="50">
        <v>1250.7665795177099</v>
      </c>
      <c r="H33403" s="51">
        <v>162.62252866616544</v>
      </c>
      <c r="I33403" s="52">
        <v>750.45994771062897</v>
      </c>
      <c r="J33403" s="51">
        <v>97.573517199699651</v>
      </c>
      <c r="K33403" s="53">
        <v>2001.22652722834</v>
      </c>
      <c r="L33403" s="51">
        <v>260.19604586586507</v>
      </c>
    </row>
    <row r="33404" spans="1:12" ht="21.6" customHeight="1" x14ac:dyDescent="0.3">
      <c r="A33404" s="46" t="s">
        <v>33427</v>
      </c>
      <c r="B33404" s="47">
        <v>0.13001828744806401</v>
      </c>
      <c r="C33404" s="48">
        <v>3.4425882943887498E-3</v>
      </c>
      <c r="D33404" s="49">
        <v>4.475994344251769E-4</v>
      </c>
      <c r="E33404" s="48">
        <v>1.95130634277409E-3</v>
      </c>
      <c r="F33404" s="49">
        <v>2.5370550897403215E-4</v>
      </c>
      <c r="G33404" s="50">
        <v>1283.0630060994499</v>
      </c>
      <c r="H33404" s="51">
        <v>166.82165474101538</v>
      </c>
      <c r="I33404" s="52">
        <v>769.83780365967402</v>
      </c>
      <c r="J33404" s="51">
        <v>100.09299284460977</v>
      </c>
      <c r="K33404" s="53">
        <v>2052.90080975912</v>
      </c>
      <c r="L33404" s="51">
        <v>266.91464758562518</v>
      </c>
    </row>
    <row r="33405" spans="1:12" ht="21.6" customHeight="1" x14ac:dyDescent="0.3">
      <c r="A33405" s="46" t="s">
        <v>33428</v>
      </c>
      <c r="B33405" s="47">
        <v>0.13001828744806401</v>
      </c>
      <c r="C33405" s="48">
        <v>3.2969082433656799E-3</v>
      </c>
      <c r="D33405" s="49">
        <v>4.2865836367581077E-4</v>
      </c>
      <c r="E33405" s="48">
        <v>1.8564298341871299E-3</v>
      </c>
      <c r="F33405" s="49">
        <v>2.4136982780850408E-4</v>
      </c>
      <c r="G33405" s="50">
        <v>1256.9952563678</v>
      </c>
      <c r="H33405" s="51">
        <v>163.43237056328155</v>
      </c>
      <c r="I33405" s="52">
        <v>754.19715382068296</v>
      </c>
      <c r="J33405" s="51">
        <v>98.059422337969309</v>
      </c>
      <c r="K33405" s="53">
        <v>2011.1924101884899</v>
      </c>
      <c r="L33405" s="51">
        <v>261.49179290125085</v>
      </c>
    </row>
    <row r="33406" spans="1:12" ht="21.6" customHeight="1" x14ac:dyDescent="0.3">
      <c r="A33406" s="46" t="s">
        <v>33429</v>
      </c>
      <c r="B33406" s="47">
        <v>0.13001828744806401</v>
      </c>
      <c r="C33406" s="48">
        <v>3.3905117302171798E-3</v>
      </c>
      <c r="D33406" s="49">
        <v>4.4082852873541015E-4</v>
      </c>
      <c r="E33406" s="48">
        <v>1.9247375453473E-3</v>
      </c>
      <c r="F33406" s="49">
        <v>2.502510794330464E-4</v>
      </c>
      <c r="G33406" s="50">
        <v>1276.19046288967</v>
      </c>
      <c r="H33406" s="51">
        <v>165.92809844246699</v>
      </c>
      <c r="I33406" s="52">
        <v>765.71427773380697</v>
      </c>
      <c r="J33406" s="51">
        <v>99.556859065480836</v>
      </c>
      <c r="K33406" s="53">
        <v>2041.9047406234799</v>
      </c>
      <c r="L33406" s="51">
        <v>265.4849575079478</v>
      </c>
    </row>
    <row r="33407" spans="1:12" ht="21.6" customHeight="1" x14ac:dyDescent="0.3">
      <c r="A33407" s="46" t="s">
        <v>33430</v>
      </c>
      <c r="B33407" s="47">
        <v>0.13001828744806401</v>
      </c>
      <c r="C33407" s="48">
        <v>3.2275164459439898E-3</v>
      </c>
      <c r="D33407" s="49">
        <v>4.1963616101209963E-4</v>
      </c>
      <c r="E33407" s="48">
        <v>1.8313036102360299E-3</v>
      </c>
      <c r="F33407" s="49">
        <v>2.3810295920034553E-4</v>
      </c>
      <c r="G33407" s="50">
        <v>1221.7465112616601</v>
      </c>
      <c r="H33407" s="51">
        <v>158.84938908988789</v>
      </c>
      <c r="I33407" s="52">
        <v>733.04790675699701</v>
      </c>
      <c r="J33407" s="51">
        <v>95.309633453932861</v>
      </c>
      <c r="K33407" s="53">
        <v>1954.7944180186601</v>
      </c>
      <c r="L33407" s="51">
        <v>254.15902254382075</v>
      </c>
    </row>
    <row r="33408" spans="1:12" ht="21.6" customHeight="1" x14ac:dyDescent="0.3">
      <c r="A33408" s="46" t="s">
        <v>33431</v>
      </c>
      <c r="B33408" s="47">
        <v>0.13001828744806401</v>
      </c>
      <c r="C33408" s="48">
        <v>3.4729831165669499E-3</v>
      </c>
      <c r="D33408" s="49">
        <v>4.5155131715207491E-4</v>
      </c>
      <c r="E33408" s="48">
        <v>1.9322323740045501E-3</v>
      </c>
      <c r="F33408" s="49">
        <v>2.5122554421977872E-4</v>
      </c>
      <c r="G33408" s="50">
        <v>1294.0522857329299</v>
      </c>
      <c r="H33408" s="51">
        <v>168.25046205924835</v>
      </c>
      <c r="I33408" s="52">
        <v>776.43137143976003</v>
      </c>
      <c r="J33408" s="51">
        <v>100.95027723554928</v>
      </c>
      <c r="K33408" s="53">
        <v>2070.4836571726901</v>
      </c>
      <c r="L33408" s="51">
        <v>269.20073929479764</v>
      </c>
    </row>
    <row r="33409" spans="1:12" ht="21.6" customHeight="1" x14ac:dyDescent="0.3">
      <c r="A33409" s="46" t="s">
        <v>33432</v>
      </c>
      <c r="B33409" s="47">
        <v>0.13001828744806401</v>
      </c>
      <c r="C33409" s="48">
        <v>3.32462384401805E-3</v>
      </c>
      <c r="D33409" s="49">
        <v>4.3226189860822638E-4</v>
      </c>
      <c r="E33409" s="48">
        <v>1.83839150135477E-3</v>
      </c>
      <c r="F33409" s="49">
        <v>2.3902451466522245E-4</v>
      </c>
      <c r="G33409" s="50">
        <v>1266.46723526292</v>
      </c>
      <c r="H33409" s="51">
        <v>164.66390103796925</v>
      </c>
      <c r="I33409" s="52">
        <v>759.88034115775395</v>
      </c>
      <c r="J33409" s="51">
        <v>98.798340622781794</v>
      </c>
      <c r="K33409" s="53">
        <v>2026.3475764206701</v>
      </c>
      <c r="L33409" s="51">
        <v>263.46224166075103</v>
      </c>
    </row>
    <row r="33410" spans="1:12" ht="21.6" customHeight="1" x14ac:dyDescent="0.3">
      <c r="A33410" s="46" t="s">
        <v>33433</v>
      </c>
      <c r="B33410" s="47">
        <v>0.13001828744806401</v>
      </c>
      <c r="C33410" s="48">
        <v>3.4190401419799802E-3</v>
      </c>
      <c r="D33410" s="49">
        <v>4.4453774397642268E-4</v>
      </c>
      <c r="E33410" s="48">
        <v>1.90482246024926E-3</v>
      </c>
      <c r="F33410" s="49">
        <v>2.4766175417421677E-4</v>
      </c>
      <c r="G33410" s="50">
        <v>1286.32724291114</v>
      </c>
      <c r="H33410" s="51">
        <v>167.24606522109627</v>
      </c>
      <c r="I33410" s="52">
        <v>771.79634574668501</v>
      </c>
      <c r="J33410" s="51">
        <v>100.34763913265789</v>
      </c>
      <c r="K33410" s="53">
        <v>2058.1235886578202</v>
      </c>
      <c r="L33410" s="51">
        <v>267.59370435375416</v>
      </c>
    </row>
    <row r="33411" spans="1:12" ht="21.6" customHeight="1" x14ac:dyDescent="0.3">
      <c r="A33411" s="46" t="s">
        <v>33434</v>
      </c>
      <c r="B33411" s="47">
        <v>0.13001828744806401</v>
      </c>
      <c r="C33411" s="48">
        <v>3.4046965933866502E-3</v>
      </c>
      <c r="D33411" s="49">
        <v>4.4267282035238983E-4</v>
      </c>
      <c r="E33411" s="48">
        <v>1.9180396835070199E-3</v>
      </c>
      <c r="F33411" s="49">
        <v>2.4938023490700943E-4</v>
      </c>
      <c r="G33411" s="50">
        <v>1255.23490378201</v>
      </c>
      <c r="H33411" s="51">
        <v>163.20349253477235</v>
      </c>
      <c r="I33411" s="52">
        <v>753.14094226920895</v>
      </c>
      <c r="J33411" s="51">
        <v>97.922095520863792</v>
      </c>
      <c r="K33411" s="53">
        <v>2008.3758460512199</v>
      </c>
      <c r="L33411" s="51">
        <v>261.12558805563617</v>
      </c>
    </row>
    <row r="33412" spans="1:12" ht="21.6" customHeight="1" x14ac:dyDescent="0.3">
      <c r="A33412" s="46" t="s">
        <v>33435</v>
      </c>
      <c r="B33412" s="47">
        <v>0.13001828744806401</v>
      </c>
      <c r="C33412" s="48">
        <v>3.5308942992670501E-3</v>
      </c>
      <c r="D33412" s="49">
        <v>4.5908082995083386E-4</v>
      </c>
      <c r="E33412" s="48">
        <v>1.9925419345101698E-3</v>
      </c>
      <c r="F33412" s="49">
        <v>2.5906688999346479E-4</v>
      </c>
      <c r="G33412" s="50">
        <v>1287.5732670520699</v>
      </c>
      <c r="H33412" s="51">
        <v>167.40807114601893</v>
      </c>
      <c r="I33412" s="52">
        <v>772.54396023124696</v>
      </c>
      <c r="J33412" s="51">
        <v>100.444842687612</v>
      </c>
      <c r="K33412" s="53">
        <v>2060.1172272833201</v>
      </c>
      <c r="L33412" s="51">
        <v>267.85291383363091</v>
      </c>
    </row>
    <row r="33413" spans="1:12" ht="21.6" customHeight="1" x14ac:dyDescent="0.3">
      <c r="A33413" s="46" t="s">
        <v>33436</v>
      </c>
      <c r="B33413" s="47">
        <v>0.13001828744806401</v>
      </c>
      <c r="C33413" s="48">
        <v>3.3858312766162101E-3</v>
      </c>
      <c r="D33413" s="49">
        <v>4.4021998417373193E-4</v>
      </c>
      <c r="E33413" s="48">
        <v>1.8986981693314699E-3</v>
      </c>
      <c r="F33413" s="49">
        <v>2.4686548435725198E-4</v>
      </c>
      <c r="G33413" s="50">
        <v>1261.5122044212001</v>
      </c>
      <c r="H33413" s="51">
        <v>164.01965641367647</v>
      </c>
      <c r="I33413" s="52">
        <v>756.907322652723</v>
      </c>
      <c r="J33413" s="51">
        <v>98.411793848206273</v>
      </c>
      <c r="K33413" s="53">
        <v>2018.4195270739201</v>
      </c>
      <c r="L33413" s="51">
        <v>262.43145026188273</v>
      </c>
    </row>
    <row r="33414" spans="1:12" ht="21.6" customHeight="1" x14ac:dyDescent="0.3">
      <c r="A33414" s="46" t="s">
        <v>33437</v>
      </c>
      <c r="B33414" s="47">
        <v>0.13001828744806401</v>
      </c>
      <c r="C33414" s="48">
        <v>3.4785839122365401E-3</v>
      </c>
      <c r="D33414" s="49">
        <v>4.5227952301338156E-4</v>
      </c>
      <c r="E33414" s="48">
        <v>1.96597313708338E-3</v>
      </c>
      <c r="F33414" s="49">
        <v>2.5561246045247905E-4</v>
      </c>
      <c r="G33414" s="50">
        <v>1280.64940428559</v>
      </c>
      <c r="H33414" s="51">
        <v>166.50784236659578</v>
      </c>
      <c r="I33414" s="52">
        <v>768.38964257135694</v>
      </c>
      <c r="J33414" s="51">
        <v>99.90470541995785</v>
      </c>
      <c r="K33414" s="53">
        <v>2049.0390468569499</v>
      </c>
      <c r="L33414" s="51">
        <v>266.41254778655366</v>
      </c>
    </row>
    <row r="33415" spans="1:12" ht="21.6" customHeight="1" x14ac:dyDescent="0.3">
      <c r="A33415" s="46" t="s">
        <v>33438</v>
      </c>
      <c r="B33415" s="47">
        <v>0.13001828744806401</v>
      </c>
      <c r="C33415" s="48">
        <v>3.3145487518972398E-3</v>
      </c>
      <c r="D33415" s="49">
        <v>4.3095195238479711E-4</v>
      </c>
      <c r="E33415" s="48">
        <v>1.87357194538036E-3</v>
      </c>
      <c r="F33415" s="49">
        <v>2.4359861574909213E-4</v>
      </c>
      <c r="G33415" s="50">
        <v>1226.17805778664</v>
      </c>
      <c r="H33415" s="51">
        <v>159.42557117981221</v>
      </c>
      <c r="I33415" s="52">
        <v>735.70683467198899</v>
      </c>
      <c r="J33415" s="51">
        <v>95.655342707887968</v>
      </c>
      <c r="K33415" s="53">
        <v>1961.88489245863</v>
      </c>
      <c r="L33415" s="51">
        <v>255.08091388770018</v>
      </c>
    </row>
    <row r="33416" spans="1:12" ht="21.6" customHeight="1" x14ac:dyDescent="0.3">
      <c r="A33416" s="46" t="s">
        <v>33439</v>
      </c>
      <c r="B33416" s="47">
        <v>0.13001828744806401</v>
      </c>
      <c r="C33416" s="48">
        <v>3.5891435835881001E-3</v>
      </c>
      <c r="D33416" s="49">
        <v>4.6665430214333216E-4</v>
      </c>
      <c r="E33416" s="48">
        <v>2.0404038180105899E-3</v>
      </c>
      <c r="F33416" s="49">
        <v>2.6528981012022816E-4</v>
      </c>
      <c r="G33416" s="50">
        <v>1300.2409653874599</v>
      </c>
      <c r="H33416" s="51">
        <v>169.05510358949502</v>
      </c>
      <c r="I33416" s="52">
        <v>780.14457923247699</v>
      </c>
      <c r="J33416" s="51">
        <v>101.43306215369714</v>
      </c>
      <c r="K33416" s="53">
        <v>2080.38554461994</v>
      </c>
      <c r="L33416" s="51">
        <v>270.48816574319216</v>
      </c>
    </row>
    <row r="33417" spans="1:12" ht="21.6" customHeight="1" x14ac:dyDescent="0.3">
      <c r="A33417" s="46" t="s">
        <v>33440</v>
      </c>
      <c r="B33417" s="47">
        <v>0.13001828744806401</v>
      </c>
      <c r="C33417" s="48">
        <v>3.4397815817833999E-3</v>
      </c>
      <c r="D33417" s="49">
        <v>4.472345104588704E-4</v>
      </c>
      <c r="E33417" s="48">
        <v>1.9439613547227899E-3</v>
      </c>
      <c r="F33417" s="49">
        <v>2.5275052620627565E-4</v>
      </c>
      <c r="G33417" s="50">
        <v>1272.56732601568</v>
      </c>
      <c r="H33417" s="51">
        <v>165.45702439092088</v>
      </c>
      <c r="I33417" s="52">
        <v>763.54039560941203</v>
      </c>
      <c r="J33417" s="51">
        <v>99.274214634553047</v>
      </c>
      <c r="K33417" s="53">
        <v>2036.1077216251001</v>
      </c>
      <c r="L33417" s="51">
        <v>264.73123902547394</v>
      </c>
    </row>
    <row r="33418" spans="1:12" ht="21.6" customHeight="1" x14ac:dyDescent="0.3">
      <c r="A33418" s="46" t="s">
        <v>33441</v>
      </c>
      <c r="B33418" s="47">
        <v>0.13001828744806401</v>
      </c>
      <c r="C33418" s="48">
        <v>3.5350902930342699E-3</v>
      </c>
      <c r="D33418" s="49">
        <v>4.5962638587459056E-4</v>
      </c>
      <c r="E33418" s="48">
        <v>2.0129939042553102E-3</v>
      </c>
      <c r="F33418" s="49">
        <v>2.6172602007466756E-4</v>
      </c>
      <c r="G33418" s="50">
        <v>1292.48909754957</v>
      </c>
      <c r="H33418" s="51">
        <v>168.04721900868884</v>
      </c>
      <c r="I33418" s="52">
        <v>775.493458529745</v>
      </c>
      <c r="J33418" s="51">
        <v>100.82833140521369</v>
      </c>
      <c r="K33418" s="53">
        <v>2067.9825560793201</v>
      </c>
      <c r="L33418" s="51">
        <v>268.87555041390254</v>
      </c>
    </row>
    <row r="33419" spans="1:12" ht="21.6" customHeight="1" x14ac:dyDescent="0.3">
      <c r="A33419" s="46" t="s">
        <v>33442</v>
      </c>
      <c r="B33419" s="47">
        <v>0.13001828744806401</v>
      </c>
      <c r="C33419" s="48">
        <v>3.3963489060380801E-3</v>
      </c>
      <c r="D33419" s="49">
        <v>4.4158746833917686E-4</v>
      </c>
      <c r="E33419" s="48">
        <v>1.9026177233510001E-3</v>
      </c>
      <c r="F33419" s="49">
        <v>2.4737509805843147E-4</v>
      </c>
      <c r="G33419" s="50">
        <v>1254.76283252079</v>
      </c>
      <c r="H33419" s="51">
        <v>163.14211463783508</v>
      </c>
      <c r="I33419" s="52">
        <v>752.85769951247505</v>
      </c>
      <c r="J33419" s="51">
        <v>97.885268782701189</v>
      </c>
      <c r="K33419" s="53">
        <v>2007.6205320332599</v>
      </c>
      <c r="L33419" s="51">
        <v>261.02738342053624</v>
      </c>
    </row>
    <row r="33420" spans="1:12" ht="21.6" customHeight="1" x14ac:dyDescent="0.3">
      <c r="A33420" s="46" t="s">
        <v>33443</v>
      </c>
      <c r="B33420" s="47">
        <v>0.13001828744806401</v>
      </c>
      <c r="C33420" s="48">
        <v>3.5223346151299901E-3</v>
      </c>
      <c r="D33420" s="49">
        <v>4.5796791447823699E-4</v>
      </c>
      <c r="E33420" s="48">
        <v>1.9767897695032498E-3</v>
      </c>
      <c r="F33420" s="49">
        <v>2.5701882047566573E-4</v>
      </c>
      <c r="G33420" s="50">
        <v>1287.09073469021</v>
      </c>
      <c r="H33420" s="51">
        <v>167.34533311469161</v>
      </c>
      <c r="I33420" s="52">
        <v>772.25444081412604</v>
      </c>
      <c r="J33420" s="51">
        <v>100.40719986881497</v>
      </c>
      <c r="K33420" s="53">
        <v>2059.3451755043302</v>
      </c>
      <c r="L33420" s="51">
        <v>267.75253298350657</v>
      </c>
    </row>
    <row r="33421" spans="1:12" ht="21.6" customHeight="1" x14ac:dyDescent="0.3">
      <c r="A33421" s="46" t="s">
        <v>33444</v>
      </c>
      <c r="B33421" s="47">
        <v>0.13001828744806401</v>
      </c>
      <c r="C33421" s="48">
        <v>3.3775087360773202E-3</v>
      </c>
      <c r="D33421" s="49">
        <v>4.3913790170564839E-4</v>
      </c>
      <c r="E33421" s="48">
        <v>1.8832762091754501E-3</v>
      </c>
      <c r="F33421" s="49">
        <v>2.4486034750867397E-4</v>
      </c>
      <c r="G33421" s="50">
        <v>1261.04185751264</v>
      </c>
      <c r="H33421" s="51">
        <v>163.95850271411902</v>
      </c>
      <c r="I33421" s="52">
        <v>756.625114507587</v>
      </c>
      <c r="J33421" s="51">
        <v>98.375101628471796</v>
      </c>
      <c r="K33421" s="53">
        <v>2017.6669720202301</v>
      </c>
      <c r="L33421" s="51">
        <v>262.33360434259083</v>
      </c>
    </row>
    <row r="33422" spans="1:12" ht="21.6" customHeight="1" x14ac:dyDescent="0.3">
      <c r="A33422" s="46" t="s">
        <v>33445</v>
      </c>
      <c r="B33422" s="47">
        <v>0.13001828744806401</v>
      </c>
      <c r="C33422" s="48">
        <v>3.4700493749091599E-3</v>
      </c>
      <c r="D33422" s="49">
        <v>4.5116987708591401E-4</v>
      </c>
      <c r="E33422" s="48">
        <v>1.95022097207647E-3</v>
      </c>
      <c r="F33422" s="49">
        <v>2.5356439093468129E-4</v>
      </c>
      <c r="G33422" s="50">
        <v>1280.16859627639</v>
      </c>
      <c r="H33422" s="51">
        <v>166.44532853264829</v>
      </c>
      <c r="I33422" s="52">
        <v>768.10115776583405</v>
      </c>
      <c r="J33422" s="51">
        <v>99.86719711958898</v>
      </c>
      <c r="K33422" s="53">
        <v>2048.26975404222</v>
      </c>
      <c r="L33422" s="51">
        <v>266.31252565223724</v>
      </c>
    </row>
    <row r="33423" spans="1:12" ht="21.6" customHeight="1" x14ac:dyDescent="0.3">
      <c r="A33423" s="46" t="s">
        <v>33446</v>
      </c>
      <c r="B33423" s="47">
        <v>0.13001828744806401</v>
      </c>
      <c r="C33423" s="48">
        <v>3.3062310205436199E-3</v>
      </c>
      <c r="D33423" s="49">
        <v>4.2987049519874643E-4</v>
      </c>
      <c r="E33423" s="48">
        <v>1.8581499852243499E-3</v>
      </c>
      <c r="F33423" s="49">
        <v>2.4159347890051542E-4</v>
      </c>
      <c r="G33423" s="50">
        <v>1225.7080406507901</v>
      </c>
      <c r="H33423" s="51">
        <v>159.36446035673774</v>
      </c>
      <c r="I33423" s="52">
        <v>735.42482439047603</v>
      </c>
      <c r="J33423" s="51">
        <v>95.618676214042907</v>
      </c>
      <c r="K33423" s="53">
        <v>1961.1328650412599</v>
      </c>
      <c r="L33423" s="51">
        <v>254.98313657078063</v>
      </c>
    </row>
    <row r="33424" spans="1:12" ht="21.6" customHeight="1" x14ac:dyDescent="0.3">
      <c r="A33424" s="46" t="s">
        <v>33447</v>
      </c>
      <c r="B33424" s="47">
        <v>0.13001828744806401</v>
      </c>
      <c r="C33424" s="48">
        <v>3.5777043352777801E-3</v>
      </c>
      <c r="D33424" s="49">
        <v>4.6516699066833121E-4</v>
      </c>
      <c r="E33424" s="48">
        <v>2.0836156312438801E-3</v>
      </c>
      <c r="F33424" s="49">
        <v>2.7090813607434617E-4</v>
      </c>
      <c r="G33424" s="50">
        <v>1299.99789021367</v>
      </c>
      <c r="H33424" s="51">
        <v>169.0234993716777</v>
      </c>
      <c r="I33424" s="52">
        <v>779.998734128205</v>
      </c>
      <c r="J33424" s="51">
        <v>101.41409962300702</v>
      </c>
      <c r="K33424" s="53">
        <v>2079.9966243418799</v>
      </c>
      <c r="L33424" s="51">
        <v>270.43759899468472</v>
      </c>
    </row>
    <row r="33425" spans="1:12" ht="21.6" customHeight="1" x14ac:dyDescent="0.3">
      <c r="A33425" s="46" t="s">
        <v>33448</v>
      </c>
      <c r="B33425" s="47">
        <v>0.13001828744806401</v>
      </c>
      <c r="C33425" s="48">
        <v>3.4287366800573702E-3</v>
      </c>
      <c r="D33425" s="49">
        <v>4.4579847125141985E-4</v>
      </c>
      <c r="E33425" s="48">
        <v>1.9843018778479102E-3</v>
      </c>
      <c r="F33425" s="49">
        <v>2.5799553193776278E-4</v>
      </c>
      <c r="G33425" s="50">
        <v>1272.3234933972001</v>
      </c>
      <c r="H33425" s="51">
        <v>165.42532169144212</v>
      </c>
      <c r="I33425" s="52">
        <v>763.39409603832098</v>
      </c>
      <c r="J33425" s="51">
        <v>99.255193014865398</v>
      </c>
      <c r="K33425" s="53">
        <v>2035.71758943552</v>
      </c>
      <c r="L33425" s="51">
        <v>264.68051470630752</v>
      </c>
    </row>
    <row r="33426" spans="1:12" ht="21.6" customHeight="1" x14ac:dyDescent="0.3">
      <c r="A33426" s="46" t="s">
        <v>33449</v>
      </c>
      <c r="B33426" s="47">
        <v>0.13001828744806401</v>
      </c>
      <c r="C33426" s="48">
        <v>3.5250174015281099E-3</v>
      </c>
      <c r="D33426" s="49">
        <v>4.5831672577130949E-4</v>
      </c>
      <c r="E33426" s="48">
        <v>2.05785437985976E-3</v>
      </c>
      <c r="F33426" s="49">
        <v>2.675587022868638E-4</v>
      </c>
      <c r="G33426" s="50">
        <v>1292.31126505476</v>
      </c>
      <c r="H33426" s="51">
        <v>168.02409753226104</v>
      </c>
      <c r="I33426" s="52">
        <v>775.38675903285605</v>
      </c>
      <c r="J33426" s="51">
        <v>100.81445851935662</v>
      </c>
      <c r="K33426" s="53">
        <v>2067.6980240876101</v>
      </c>
      <c r="L33426" s="51">
        <v>268.83855605161767</v>
      </c>
    </row>
    <row r="33427" spans="1:12" ht="21.6" customHeight="1" x14ac:dyDescent="0.3">
      <c r="A33427" s="46" t="s">
        <v>33450</v>
      </c>
      <c r="B33427" s="47">
        <v>0.13001828744806401</v>
      </c>
      <c r="C33427" s="48">
        <v>3.3603177989499E-3</v>
      </c>
      <c r="D33427" s="49">
        <v>4.369027655007139E-4</v>
      </c>
      <c r="E33427" s="48">
        <v>1.9180169410747501E-3</v>
      </c>
      <c r="F33427" s="49">
        <v>2.4937727797491333E-4</v>
      </c>
      <c r="G33427" s="50">
        <v>1252.9747811688501</v>
      </c>
      <c r="H33427" s="51">
        <v>162.90963526318666</v>
      </c>
      <c r="I33427" s="52">
        <v>751.78486870131496</v>
      </c>
      <c r="J33427" s="51">
        <v>97.745781157912631</v>
      </c>
      <c r="K33427" s="53">
        <v>2004.7596498701701</v>
      </c>
      <c r="L33427" s="51">
        <v>260.65541642109929</v>
      </c>
    </row>
    <row r="33428" spans="1:12" ht="21.6" customHeight="1" x14ac:dyDescent="0.3">
      <c r="A33428" s="46" t="s">
        <v>33451</v>
      </c>
      <c r="B33428" s="47">
        <v>0.13001828744806401</v>
      </c>
      <c r="C33428" s="48">
        <v>3.4845925861614999E-3</v>
      </c>
      <c r="D33428" s="49">
        <v>4.5306076050693865E-4</v>
      </c>
      <c r="E33428" s="48">
        <v>1.9909144141492799E-3</v>
      </c>
      <c r="F33428" s="49">
        <v>2.5885528258335505E-4</v>
      </c>
      <c r="G33428" s="50">
        <v>1285.22123358506</v>
      </c>
      <c r="H33428" s="51">
        <v>167.10226378261774</v>
      </c>
      <c r="I33428" s="52">
        <v>771.13274015103696</v>
      </c>
      <c r="J33428" s="51">
        <v>100.26135826957078</v>
      </c>
      <c r="K33428" s="53">
        <v>2056.3539737360902</v>
      </c>
      <c r="L33428" s="51">
        <v>267.36362205218853</v>
      </c>
    </row>
    <row r="33429" spans="1:12" ht="21.6" customHeight="1" x14ac:dyDescent="0.3">
      <c r="A33429" s="46" t="s">
        <v>33452</v>
      </c>
      <c r="B33429" s="47">
        <v>0.13001828744806401</v>
      </c>
      <c r="C33429" s="48">
        <v>3.3403515362384001E-3</v>
      </c>
      <c r="D33429" s="49">
        <v>4.3430678621622653E-4</v>
      </c>
      <c r="E33429" s="48">
        <v>1.89540512039855E-3</v>
      </c>
      <c r="F33429" s="49">
        <v>2.4643732777451105E-4</v>
      </c>
      <c r="G33429" s="50">
        <v>1259.2012165680401</v>
      </c>
      <c r="H33429" s="51">
        <v>163.71918573069533</v>
      </c>
      <c r="I33429" s="52">
        <v>755.52072994082403</v>
      </c>
      <c r="J33429" s="51">
        <v>98.231511438417201</v>
      </c>
      <c r="K33429" s="53">
        <v>2014.7219465088599</v>
      </c>
      <c r="L33429" s="51">
        <v>261.95069716911252</v>
      </c>
    </row>
    <row r="33430" spans="1:12" ht="21.6" customHeight="1" x14ac:dyDescent="0.3">
      <c r="A33430" s="46" t="s">
        <v>33453</v>
      </c>
      <c r="B33430" s="47">
        <v>0.13001828744806401</v>
      </c>
      <c r="C33430" s="48">
        <v>3.4336667362599199E-3</v>
      </c>
      <c r="D33430" s="49">
        <v>4.464394687158981E-4</v>
      </c>
      <c r="E33430" s="48">
        <v>1.9659436872949102E-3</v>
      </c>
      <c r="F33430" s="49">
        <v>2.5560863144141651E-4</v>
      </c>
      <c r="G33430" s="50">
        <v>1278.3745703806901</v>
      </c>
      <c r="H33430" s="51">
        <v>166.2120723580519</v>
      </c>
      <c r="I33430" s="52">
        <v>767.02474222841795</v>
      </c>
      <c r="J33430" s="51">
        <v>99.727243414831648</v>
      </c>
      <c r="K33430" s="53">
        <v>2045.39931260911</v>
      </c>
      <c r="L33430" s="51">
        <v>265.93931577288356</v>
      </c>
    </row>
    <row r="33431" spans="1:12" ht="21.6" customHeight="1" x14ac:dyDescent="0.3">
      <c r="A33431" s="46" t="s">
        <v>33454</v>
      </c>
      <c r="B33431" s="47">
        <v>0.13001828744806401</v>
      </c>
      <c r="C33431" s="48">
        <v>3.2705711048329001E-3</v>
      </c>
      <c r="D33431" s="49">
        <v>4.2523405402749632E-4</v>
      </c>
      <c r="E33431" s="48">
        <v>1.87179019853791E-3</v>
      </c>
      <c r="F33431" s="49">
        <v>2.4336695607597079E-4</v>
      </c>
      <c r="G33431" s="50">
        <v>1223.9305562550201</v>
      </c>
      <c r="H33431" s="51">
        <v>159.13335487963408</v>
      </c>
      <c r="I33431" s="52">
        <v>734.35833375301195</v>
      </c>
      <c r="J33431" s="51">
        <v>95.480012927780436</v>
      </c>
      <c r="K33431" s="53">
        <v>1958.28889000803</v>
      </c>
      <c r="L33431" s="51">
        <v>254.61336780741453</v>
      </c>
    </row>
    <row r="33432" spans="1:12" ht="21.6" customHeight="1" x14ac:dyDescent="0.3">
      <c r="A33432" s="46" t="s">
        <v>33455</v>
      </c>
      <c r="B33432" s="47">
        <v>0.13001828744806401</v>
      </c>
      <c r="C33432" s="48">
        <v>3.5431082440220301E-3</v>
      </c>
      <c r="D33432" s="49">
        <v>4.6066886613086165E-4</v>
      </c>
      <c r="E33432" s="48">
        <v>2.0405857000919498E-3</v>
      </c>
      <c r="F33432" s="49">
        <v>2.6531345811696405E-4</v>
      </c>
      <c r="G33432" s="50">
        <v>1297.91773713672</v>
      </c>
      <c r="H33432" s="51">
        <v>168.75304143098285</v>
      </c>
      <c r="I33432" s="52">
        <v>778.75064228203496</v>
      </c>
      <c r="J33432" s="51">
        <v>101.2518248585901</v>
      </c>
      <c r="K33432" s="53">
        <v>2076.6683794187602</v>
      </c>
      <c r="L33432" s="51">
        <v>270.00486628957293</v>
      </c>
    </row>
    <row r="33433" spans="1:12" ht="21.6" customHeight="1" x14ac:dyDescent="0.3">
      <c r="A33433" s="46" t="s">
        <v>33456</v>
      </c>
      <c r="B33433" s="47">
        <v>0.13001828744806401</v>
      </c>
      <c r="C33433" s="48">
        <v>3.3945704930663E-3</v>
      </c>
      <c r="D33433" s="49">
        <v>4.4135624213021058E-4</v>
      </c>
      <c r="E33433" s="48">
        <v>1.94237946532228E-3</v>
      </c>
      <c r="F33433" s="49">
        <v>2.5254485165548908E-4</v>
      </c>
      <c r="G33433" s="50">
        <v>1270.2840877818201</v>
      </c>
      <c r="H33433" s="51">
        <v>165.16016166591845</v>
      </c>
      <c r="I33433" s="52">
        <v>762.17045266909201</v>
      </c>
      <c r="J33433" s="51">
        <v>99.096096999551079</v>
      </c>
      <c r="K33433" s="53">
        <v>2032.4545404509099</v>
      </c>
      <c r="L33433" s="51">
        <v>264.25625866546955</v>
      </c>
    </row>
    <row r="33434" spans="1:12" ht="21.6" customHeight="1" x14ac:dyDescent="0.3">
      <c r="A33434" s="46" t="s">
        <v>33457</v>
      </c>
      <c r="B33434" s="47">
        <v>0.13001828744806401</v>
      </c>
      <c r="C33434" s="48">
        <v>3.4904781018362499E-3</v>
      </c>
      <c r="D33434" s="49">
        <v>4.5382598517571839E-4</v>
      </c>
      <c r="E33434" s="48">
        <v>2.0148244487078401E-3</v>
      </c>
      <c r="F33434" s="49">
        <v>2.6196402432948304E-4</v>
      </c>
      <c r="G33434" s="50">
        <v>1290.2445415751499</v>
      </c>
      <c r="H33434" s="51">
        <v>167.75538568481343</v>
      </c>
      <c r="I33434" s="52">
        <v>774.14672494509296</v>
      </c>
      <c r="J33434" s="51">
        <v>100.65323141088844</v>
      </c>
      <c r="K33434" s="53">
        <v>2064.3912665202402</v>
      </c>
      <c r="L33434" s="51">
        <v>268.40861709570186</v>
      </c>
    </row>
    <row r="33435" spans="1:12" ht="21.6" customHeight="1" x14ac:dyDescent="0.3">
      <c r="A33435" s="46" t="s">
        <v>33458</v>
      </c>
      <c r="B33435" s="47">
        <v>0.13001828744806401</v>
      </c>
      <c r="C33435" s="48">
        <v>3.3532247578112002E-3</v>
      </c>
      <c r="D33435" s="49">
        <v>4.3598054043906149E-4</v>
      </c>
      <c r="E33435" s="48">
        <v>1.90448083508993E-3</v>
      </c>
      <c r="F33435" s="49">
        <v>2.476173366560515E-4</v>
      </c>
      <c r="G33435" s="50">
        <v>1252.5802056049299</v>
      </c>
      <c r="H33435" s="51">
        <v>162.8583332240969</v>
      </c>
      <c r="I33435" s="52">
        <v>751.54812336295799</v>
      </c>
      <c r="J33435" s="51">
        <v>97.714999934458149</v>
      </c>
      <c r="K33435" s="53">
        <v>2004.12832896789</v>
      </c>
      <c r="L33435" s="51">
        <v>260.57333315855504</v>
      </c>
    </row>
    <row r="33436" spans="1:12" ht="21.6" customHeight="1" x14ac:dyDescent="0.3">
      <c r="A33436" s="46" t="s">
        <v>33459</v>
      </c>
      <c r="B33436" s="47">
        <v>0.13001828744806401</v>
      </c>
      <c r="C33436" s="48">
        <v>3.4773039811170298E-3</v>
      </c>
      <c r="D33436" s="49">
        <v>4.5211310856117131E-4</v>
      </c>
      <c r="E33436" s="48">
        <v>1.9770884819806699E-3</v>
      </c>
      <c r="F33436" s="49">
        <v>2.5705765856041924E-4</v>
      </c>
      <c r="G33436" s="50">
        <v>1284.8170965078</v>
      </c>
      <c r="H33436" s="51">
        <v>167.04971857193814</v>
      </c>
      <c r="I33436" s="52">
        <v>770.89025790467997</v>
      </c>
      <c r="J33436" s="51">
        <v>100.22983114316288</v>
      </c>
      <c r="K33436" s="53">
        <v>2055.7073544124801</v>
      </c>
      <c r="L33436" s="51">
        <v>267.27954971510104</v>
      </c>
    </row>
    <row r="33437" spans="1:12" ht="21.6" customHeight="1" x14ac:dyDescent="0.3">
      <c r="A33437" s="46" t="s">
        <v>33460</v>
      </c>
      <c r="B33437" s="47">
        <v>0.13001828744806401</v>
      </c>
      <c r="C33437" s="48">
        <v>3.3332748275637101E-3</v>
      </c>
      <c r="D33437" s="49">
        <v>4.3338668467357447E-4</v>
      </c>
      <c r="E33437" s="48">
        <v>1.88186901441372E-3</v>
      </c>
      <c r="F33437" s="49">
        <v>2.4467738645564798E-4</v>
      </c>
      <c r="G33437" s="50">
        <v>1258.8077609444999</v>
      </c>
      <c r="H33437" s="51">
        <v>163.66802930433585</v>
      </c>
      <c r="I33437" s="52">
        <v>755.28465656670096</v>
      </c>
      <c r="J33437" s="51">
        <v>98.20081758260163</v>
      </c>
      <c r="K33437" s="53">
        <v>2014.0924175112</v>
      </c>
      <c r="L33437" s="51">
        <v>261.86884688693749</v>
      </c>
    </row>
    <row r="33438" spans="1:12" ht="21.6" customHeight="1" x14ac:dyDescent="0.3">
      <c r="A33438" s="46" t="s">
        <v>33461</v>
      </c>
      <c r="B33438" s="47">
        <v>0.13001828744806401</v>
      </c>
      <c r="C33438" s="48">
        <v>3.42639446367947E-3</v>
      </c>
      <c r="D33438" s="49">
        <v>4.4549394028913246E-4</v>
      </c>
      <c r="E33438" s="48">
        <v>1.95211775512629E-3</v>
      </c>
      <c r="F33438" s="49">
        <v>2.538110074184794E-4</v>
      </c>
      <c r="G33438" s="50">
        <v>1277.9715532438199</v>
      </c>
      <c r="H33438" s="51">
        <v>166.15967276010383</v>
      </c>
      <c r="I33438" s="52">
        <v>766.78293194629498</v>
      </c>
      <c r="J33438" s="51">
        <v>99.695803656062694</v>
      </c>
      <c r="K33438" s="53">
        <v>2044.75448519012</v>
      </c>
      <c r="L33438" s="51">
        <v>265.85547641616654</v>
      </c>
    </row>
    <row r="33439" spans="1:12" ht="21.6" customHeight="1" x14ac:dyDescent="0.3">
      <c r="A33439" s="46" t="s">
        <v>33462</v>
      </c>
      <c r="B33439" s="47">
        <v>0.13001828744806401</v>
      </c>
      <c r="C33439" s="48">
        <v>3.2634975196496798E-3</v>
      </c>
      <c r="D33439" s="49">
        <v>4.2431435859585599E-4</v>
      </c>
      <c r="E33439" s="48">
        <v>1.8582540925530799E-3</v>
      </c>
      <c r="F33439" s="49">
        <v>2.4160701475710769E-4</v>
      </c>
      <c r="G33439" s="50">
        <v>1223.5373148137501</v>
      </c>
      <c r="H33439" s="51">
        <v>159.08222630088656</v>
      </c>
      <c r="I33439" s="52">
        <v>734.12238888825198</v>
      </c>
      <c r="J33439" s="51">
        <v>95.449335780532181</v>
      </c>
      <c r="K33439" s="53">
        <v>1957.6597037019999</v>
      </c>
      <c r="L33439" s="51">
        <v>254.53156208141874</v>
      </c>
    </row>
    <row r="33440" spans="1:12" ht="21.6" customHeight="1" x14ac:dyDescent="0.3">
      <c r="A33440" s="46" t="s">
        <v>33463</v>
      </c>
      <c r="B33440" s="47">
        <v>0.13001828744806401</v>
      </c>
      <c r="C33440" s="48">
        <v>3.5021314956096899E-3</v>
      </c>
      <c r="D33440" s="49">
        <v>4.5534113947709898E-4</v>
      </c>
      <c r="E33440" s="48">
        <v>1.95111258158886E-3</v>
      </c>
      <c r="F33440" s="49">
        <v>2.5368031647655465E-4</v>
      </c>
      <c r="G33440" s="50">
        <v>1295.5086132285401</v>
      </c>
      <c r="H33440" s="51">
        <v>168.4398112661911</v>
      </c>
      <c r="I33440" s="52">
        <v>777.305167937124</v>
      </c>
      <c r="J33440" s="51">
        <v>101.06388675971466</v>
      </c>
      <c r="K33440" s="53">
        <v>2072.8137811656602</v>
      </c>
      <c r="L33440" s="51">
        <v>269.50369802590575</v>
      </c>
    </row>
    <row r="33441" spans="1:12" ht="21.6" customHeight="1" x14ac:dyDescent="0.3">
      <c r="A33441" s="46" t="s">
        <v>33464</v>
      </c>
      <c r="B33441" s="47">
        <v>0.13001828744806401</v>
      </c>
      <c r="C33441" s="48">
        <v>3.3556353201013101E-3</v>
      </c>
      <c r="D33441" s="49">
        <v>4.3629395761980841E-4</v>
      </c>
      <c r="E33441" s="48">
        <v>1.85730349569296E-3</v>
      </c>
      <c r="F33441" s="49">
        <v>2.414834197813014E-4</v>
      </c>
      <c r="G33441" s="50">
        <v>1267.99454571345</v>
      </c>
      <c r="H33441" s="51">
        <v>164.86247932714869</v>
      </c>
      <c r="I33441" s="52">
        <v>760.79672742807497</v>
      </c>
      <c r="J33441" s="51">
        <v>98.91748759628986</v>
      </c>
      <c r="K33441" s="53">
        <v>2028.7912731415299</v>
      </c>
      <c r="L33441" s="51">
        <v>263.77996692343856</v>
      </c>
    </row>
    <row r="33442" spans="1:12" ht="21.6" customHeight="1" x14ac:dyDescent="0.3">
      <c r="A33442" s="46" t="s">
        <v>33465</v>
      </c>
      <c r="B33442" s="47">
        <v>0.13001828744806401</v>
      </c>
      <c r="C33442" s="48">
        <v>3.44938313849793E-3</v>
      </c>
      <c r="D33442" s="49">
        <v>4.4848288841972905E-4</v>
      </c>
      <c r="E33442" s="48">
        <v>1.9253513302047501E-3</v>
      </c>
      <c r="F33442" s="49">
        <v>2.5033088268907363E-4</v>
      </c>
      <c r="G33442" s="50">
        <v>1287.8096536170999</v>
      </c>
      <c r="H33442" s="51">
        <v>167.43880572237984</v>
      </c>
      <c r="I33442" s="52">
        <v>772.68579217026399</v>
      </c>
      <c r="J33442" s="51">
        <v>100.46328343342843</v>
      </c>
      <c r="K33442" s="53">
        <v>2060.49544578737</v>
      </c>
      <c r="L33442" s="51">
        <v>267.90208915580826</v>
      </c>
    </row>
    <row r="33443" spans="1:12" ht="21.6" customHeight="1" x14ac:dyDescent="0.3">
      <c r="A33443" s="46" t="s">
        <v>33466</v>
      </c>
      <c r="B33443" s="47">
        <v>0.13001828744806401</v>
      </c>
      <c r="C33443" s="48">
        <v>3.34155971661739E-3</v>
      </c>
      <c r="D33443" s="49">
        <v>4.3446387176003114E-4</v>
      </c>
      <c r="E33443" s="48">
        <v>1.86295519476133E-3</v>
      </c>
      <c r="F33443" s="49">
        <v>2.4221824401534267E-4</v>
      </c>
      <c r="G33443" s="50">
        <v>1252.1870491073601</v>
      </c>
      <c r="H33443" s="51">
        <v>162.80721568958378</v>
      </c>
      <c r="I33443" s="52">
        <v>751.31222946441801</v>
      </c>
      <c r="J33443" s="51">
        <v>97.684329413750532</v>
      </c>
      <c r="K33443" s="53">
        <v>2003.49927857178</v>
      </c>
      <c r="L33443" s="51">
        <v>260.49154510333432</v>
      </c>
    </row>
    <row r="33444" spans="1:12" ht="21.6" customHeight="1" x14ac:dyDescent="0.3">
      <c r="A33444" s="46" t="s">
        <v>33467</v>
      </c>
      <c r="B33444" s="47">
        <v>0.13001828744806401</v>
      </c>
      <c r="C33444" s="48">
        <v>3.4655283421895599E-3</v>
      </c>
      <c r="D33444" s="49">
        <v>4.5058206015421493E-4</v>
      </c>
      <c r="E33444" s="48">
        <v>1.93447983322915E-3</v>
      </c>
      <c r="F33444" s="49">
        <v>2.5151775501927056E-4</v>
      </c>
      <c r="G33444" s="50">
        <v>1284.4327178450601</v>
      </c>
      <c r="H33444" s="51">
        <v>166.99974231647712</v>
      </c>
      <c r="I33444" s="52">
        <v>770.65963070703901</v>
      </c>
      <c r="J33444" s="51">
        <v>100.19984538988666</v>
      </c>
      <c r="K33444" s="53">
        <v>2055.0923485520998</v>
      </c>
      <c r="L33444" s="51">
        <v>267.19958770636379</v>
      </c>
    </row>
    <row r="33445" spans="1:12" ht="21.6" customHeight="1" x14ac:dyDescent="0.3">
      <c r="A33445" s="46" t="s">
        <v>33468</v>
      </c>
      <c r="B33445" s="47">
        <v>0.13001828744806401</v>
      </c>
      <c r="C33445" s="48">
        <v>3.3227000090832802E-3</v>
      </c>
      <c r="D33445" s="49">
        <v>4.3201176488467485E-4</v>
      </c>
      <c r="E33445" s="48">
        <v>1.8425386873570601E-3</v>
      </c>
      <c r="F33445" s="49">
        <v>2.3956372468696878E-4</v>
      </c>
      <c r="G33445" s="50">
        <v>1258.48663230437</v>
      </c>
      <c r="H33445" s="51">
        <v>163.62627670849562</v>
      </c>
      <c r="I33445" s="52">
        <v>755.09197938262196</v>
      </c>
      <c r="J33445" s="51">
        <v>98.17576602509736</v>
      </c>
      <c r="K33445" s="53">
        <v>2013.5786116869899</v>
      </c>
      <c r="L33445" s="51">
        <v>261.802042733593</v>
      </c>
    </row>
    <row r="33446" spans="1:12" ht="21.6" customHeight="1" x14ac:dyDescent="0.3">
      <c r="A33446" s="46" t="s">
        <v>33469</v>
      </c>
      <c r="B33446" s="47">
        <v>0.13001828744806401</v>
      </c>
      <c r="C33446" s="48">
        <v>3.4144710660566902E-3</v>
      </c>
      <c r="D33446" s="49">
        <v>4.4394368054965632E-4</v>
      </c>
      <c r="E33446" s="48">
        <v>1.9095091063747701E-3</v>
      </c>
      <c r="F33446" s="49">
        <v>2.4827110387733072E-4</v>
      </c>
      <c r="G33446" s="50">
        <v>1277.5498796941099</v>
      </c>
      <c r="H33446" s="51">
        <v>166.10484748730838</v>
      </c>
      <c r="I33446" s="52">
        <v>766.52992781646503</v>
      </c>
      <c r="J33446" s="51">
        <v>99.662908492384915</v>
      </c>
      <c r="K33446" s="53">
        <v>2044.0798075105699</v>
      </c>
      <c r="L33446" s="51">
        <v>265.76775597969328</v>
      </c>
    </row>
    <row r="33447" spans="1:12" ht="21.6" customHeight="1" x14ac:dyDescent="0.3">
      <c r="A33447" s="46" t="s">
        <v>33470</v>
      </c>
      <c r="B33447" s="47">
        <v>0.13001828744806401</v>
      </c>
      <c r="C33447" s="48">
        <v>3.2528680325265499E-3</v>
      </c>
      <c r="D33447" s="49">
        <v>4.2293233088365543E-4</v>
      </c>
      <c r="E33447" s="48">
        <v>1.81892376549642E-3</v>
      </c>
      <c r="F33447" s="49">
        <v>2.3649335298842853E-4</v>
      </c>
      <c r="G33447" s="50">
        <v>1223.19695517591</v>
      </c>
      <c r="H33447" s="51">
        <v>159.03797332365815</v>
      </c>
      <c r="I33447" s="52">
        <v>733.918173105547</v>
      </c>
      <c r="J33447" s="51">
        <v>95.422783994195015</v>
      </c>
      <c r="K33447" s="53">
        <v>1957.1151282814501</v>
      </c>
      <c r="L33447" s="51">
        <v>254.46075731785317</v>
      </c>
    </row>
    <row r="33448" spans="1:12" ht="21.6" customHeight="1" x14ac:dyDescent="0.3">
      <c r="A33448" s="46" t="s">
        <v>33471</v>
      </c>
      <c r="B33448" s="47">
        <v>0.13001828744806401</v>
      </c>
      <c r="C33448" s="48">
        <v>3.5230834360234701E-3</v>
      </c>
      <c r="D33448" s="49">
        <v>4.5806527488841256E-4</v>
      </c>
      <c r="E33448" s="48">
        <v>1.9818297662409601E-3</v>
      </c>
      <c r="F33448" s="49">
        <v>2.5767411222024666E-4</v>
      </c>
      <c r="G33448" s="50">
        <v>1297.06268878897</v>
      </c>
      <c r="H33448" s="51">
        <v>168.6418695091231</v>
      </c>
      <c r="I33448" s="52">
        <v>778.23761327338502</v>
      </c>
      <c r="J33448" s="51">
        <v>101.18512170547424</v>
      </c>
      <c r="K33448" s="53">
        <v>2075.3003020623601</v>
      </c>
      <c r="L33448" s="51">
        <v>269.82699121459734</v>
      </c>
    </row>
    <row r="33449" spans="1:12" ht="21.6" customHeight="1" x14ac:dyDescent="0.3">
      <c r="A33449" s="46" t="s">
        <v>33472</v>
      </c>
      <c r="B33449" s="47">
        <v>0.13001828744806401</v>
      </c>
      <c r="C33449" s="48">
        <v>3.3760136199103398E-3</v>
      </c>
      <c r="D33449" s="49">
        <v>4.3894350926208168E-4</v>
      </c>
      <c r="E33449" s="48">
        <v>1.8873177190088699E-3</v>
      </c>
      <c r="F33449" s="49">
        <v>2.4538581769591975E-4</v>
      </c>
      <c r="G33449" s="50">
        <v>1269.5067279873799</v>
      </c>
      <c r="H33449" s="51">
        <v>165.05909067671436</v>
      </c>
      <c r="I33449" s="52">
        <v>761.70403679242895</v>
      </c>
      <c r="J33449" s="51">
        <v>99.035454406028748</v>
      </c>
      <c r="K33449" s="53">
        <v>2031.21076477981</v>
      </c>
      <c r="L33449" s="51">
        <v>264.09454508274314</v>
      </c>
    </row>
    <row r="33450" spans="1:12" ht="21.6" customHeight="1" x14ac:dyDescent="0.3">
      <c r="A33450" s="46" t="s">
        <v>33473</v>
      </c>
      <c r="B33450" s="47">
        <v>0.13001828744806401</v>
      </c>
      <c r="C33450" s="48">
        <v>3.47031780001657E-3</v>
      </c>
      <c r="D33450" s="49">
        <v>4.5120477725868751E-4</v>
      </c>
      <c r="E33450" s="48">
        <v>1.9560685148568399E-3</v>
      </c>
      <c r="F33450" s="49">
        <v>2.5432467843276429E-4</v>
      </c>
      <c r="G33450" s="50">
        <v>1289.3528058034699</v>
      </c>
      <c r="H33450" s="51">
        <v>167.63944372692342</v>
      </c>
      <c r="I33450" s="52">
        <v>773.61168348208696</v>
      </c>
      <c r="J33450" s="51">
        <v>100.5836662361547</v>
      </c>
      <c r="K33450" s="53">
        <v>2062.9644892855599</v>
      </c>
      <c r="L33450" s="51">
        <v>268.22310996307812</v>
      </c>
    </row>
    <row r="33451" spans="1:12" ht="21.6" customHeight="1" x14ac:dyDescent="0.3">
      <c r="A33451" s="46" t="s">
        <v>33474</v>
      </c>
      <c r="B33451" s="47">
        <v>0.13001828744806401</v>
      </c>
      <c r="C33451" s="48">
        <v>3.3338479707690498E-3</v>
      </c>
      <c r="D33451" s="49">
        <v>4.3346120377159525E-4</v>
      </c>
      <c r="E33451" s="48">
        <v>1.84887718161372E-3</v>
      </c>
      <c r="F33451" s="49">
        <v>2.403878448552191E-4</v>
      </c>
      <c r="G33451" s="50">
        <v>1251.7484791882</v>
      </c>
      <c r="H33451" s="51">
        <v>162.75019357976836</v>
      </c>
      <c r="I33451" s="52">
        <v>751.04908751291998</v>
      </c>
      <c r="J33451" s="51">
        <v>97.650116147861013</v>
      </c>
      <c r="K33451" s="53">
        <v>2002.7975667011201</v>
      </c>
      <c r="L33451" s="51">
        <v>260.40030972762941</v>
      </c>
    </row>
    <row r="33452" spans="1:12" ht="21.6" customHeight="1" x14ac:dyDescent="0.3">
      <c r="A33452" s="46" t="s">
        <v>33475</v>
      </c>
      <c r="B33452" s="47">
        <v>0.13001828744806401</v>
      </c>
      <c r="C33452" s="48">
        <v>3.4576141020501799E-3</v>
      </c>
      <c r="D33452" s="49">
        <v>4.4955306420484001E-4</v>
      </c>
      <c r="E33452" s="48">
        <v>1.92010039093858E-3</v>
      </c>
      <c r="F33452" s="49">
        <v>2.4964816455819237E-4</v>
      </c>
      <c r="G33452" s="50">
        <v>1283.9842395794001</v>
      </c>
      <c r="H33452" s="51">
        <v>166.94143194041834</v>
      </c>
      <c r="I33452" s="52">
        <v>770.39054374764203</v>
      </c>
      <c r="J33452" s="51">
        <v>100.16485916425125</v>
      </c>
      <c r="K33452" s="53">
        <v>2054.3747833270399</v>
      </c>
      <c r="L33452" s="51">
        <v>267.10629110466959</v>
      </c>
    </row>
    <row r="33453" spans="1:12" ht="21.6" customHeight="1" x14ac:dyDescent="0.3">
      <c r="A33453" s="46" t="s">
        <v>33476</v>
      </c>
      <c r="B33453" s="47">
        <v>0.13001828744806401</v>
      </c>
      <c r="C33453" s="48">
        <v>3.3150103848645098E-3</v>
      </c>
      <c r="D33453" s="49">
        <v>4.3101197311263114E-4</v>
      </c>
      <c r="E33453" s="48">
        <v>1.8284606742094501E-3</v>
      </c>
      <c r="F33453" s="49">
        <v>2.3773332552684521E-4</v>
      </c>
      <c r="G33453" s="50">
        <v>1258.0496657306601</v>
      </c>
      <c r="H33453" s="51">
        <v>163.56946306290982</v>
      </c>
      <c r="I33453" s="52">
        <v>754.82979943839996</v>
      </c>
      <c r="J33453" s="51">
        <v>98.1416778377464</v>
      </c>
      <c r="K33453" s="53">
        <v>2012.87946516906</v>
      </c>
      <c r="L33453" s="51">
        <v>261.71114090065623</v>
      </c>
    </row>
    <row r="33454" spans="1:12" ht="21.6" customHeight="1" x14ac:dyDescent="0.3">
      <c r="A33454" s="46" t="s">
        <v>33477</v>
      </c>
      <c r="B33454" s="47">
        <v>0.13001828744806401</v>
      </c>
      <c r="C33454" s="48">
        <v>3.4065789475468899E-3</v>
      </c>
      <c r="D33454" s="49">
        <v>4.4291756081667492E-4</v>
      </c>
      <c r="E33454" s="48">
        <v>1.8951296640841999E-3</v>
      </c>
      <c r="F33454" s="49">
        <v>2.4640151341625248E-4</v>
      </c>
      <c r="G33454" s="50">
        <v>1277.1030047739</v>
      </c>
      <c r="H33454" s="51">
        <v>166.04674557547921</v>
      </c>
      <c r="I33454" s="52">
        <v>766.26180286434396</v>
      </c>
      <c r="J33454" s="51">
        <v>99.628047345288039</v>
      </c>
      <c r="K33454" s="53">
        <v>2043.3648076382501</v>
      </c>
      <c r="L33454" s="51">
        <v>265.67479292076723</v>
      </c>
    </row>
    <row r="33455" spans="1:12" ht="21.6" customHeight="1" x14ac:dyDescent="0.3">
      <c r="A33455" s="46" t="s">
        <v>33478</v>
      </c>
      <c r="B33455" s="47">
        <v>0.13001828744806401</v>
      </c>
      <c r="C33455" s="48">
        <v>3.24518263894444E-3</v>
      </c>
      <c r="D33455" s="49">
        <v>4.2193308917174512E-4</v>
      </c>
      <c r="E33455" s="48">
        <v>1.8048457523488E-3</v>
      </c>
      <c r="F33455" s="49">
        <v>2.3466295382830362E-4</v>
      </c>
      <c r="G33455" s="50">
        <v>1222.7602952329601</v>
      </c>
      <c r="H33455" s="51">
        <v>158.98119954567861</v>
      </c>
      <c r="I33455" s="52">
        <v>733.65617713977997</v>
      </c>
      <c r="J33455" s="51">
        <v>95.388719727407675</v>
      </c>
      <c r="K33455" s="53">
        <v>1956.4164723727399</v>
      </c>
      <c r="L33455" s="51">
        <v>254.36991927308628</v>
      </c>
    </row>
    <row r="33456" spans="1:12" ht="21.6" customHeight="1" x14ac:dyDescent="0.3">
      <c r="A33456" s="46" t="s">
        <v>33479</v>
      </c>
      <c r="B33456" s="47">
        <v>0.13001828744806401</v>
      </c>
      <c r="C33456" s="48">
        <v>3.5292640708601201E-3</v>
      </c>
      <c r="D33456" s="49">
        <v>4.5886887044521566E-4</v>
      </c>
      <c r="E33456" s="48">
        <v>1.95550115340851E-3</v>
      </c>
      <c r="F33456" s="49">
        <v>2.5425091106888838E-4</v>
      </c>
      <c r="G33456" s="50">
        <v>1297.3113002473101</v>
      </c>
      <c r="H33456" s="51">
        <v>168.67419354517645</v>
      </c>
      <c r="I33456" s="52">
        <v>778.38678014838899</v>
      </c>
      <c r="J33456" s="51">
        <v>101.20451612710625</v>
      </c>
      <c r="K33456" s="53">
        <v>2075.6980803956999</v>
      </c>
      <c r="L33456" s="51">
        <v>269.8787096722827</v>
      </c>
    </row>
    <row r="33457" spans="1:12" ht="21.6" customHeight="1" x14ac:dyDescent="0.3">
      <c r="A33457" s="46" t="s">
        <v>33480</v>
      </c>
      <c r="B33457" s="47">
        <v>0.13001828744806401</v>
      </c>
      <c r="C33457" s="48">
        <v>3.3816543304718101E-3</v>
      </c>
      <c r="D33457" s="49">
        <v>4.3967690478927427E-4</v>
      </c>
      <c r="E33457" s="48">
        <v>1.8619393248073999E-3</v>
      </c>
      <c r="F33457" s="49">
        <v>2.4208616234366274E-4</v>
      </c>
      <c r="G33457" s="50">
        <v>1269.7290566125801</v>
      </c>
      <c r="H33457" s="51">
        <v>165.08799746381356</v>
      </c>
      <c r="I33457" s="52">
        <v>761.83743396755006</v>
      </c>
      <c r="J33457" s="51">
        <v>99.052798478288409</v>
      </c>
      <c r="K33457" s="53">
        <v>2031.56649058013</v>
      </c>
      <c r="L33457" s="51">
        <v>264.14079594210199</v>
      </c>
    </row>
    <row r="33458" spans="1:12" ht="21.6" customHeight="1" x14ac:dyDescent="0.3">
      <c r="A33458" s="46" t="s">
        <v>33481</v>
      </c>
      <c r="B33458" s="47">
        <v>0.13001828744806401</v>
      </c>
      <c r="C33458" s="48">
        <v>3.4766043408459299E-3</v>
      </c>
      <c r="D33458" s="49">
        <v>4.5202214253129325E-4</v>
      </c>
      <c r="E33458" s="48">
        <v>1.9306076739794001E-3</v>
      </c>
      <c r="F33458" s="49">
        <v>2.5101430350489188E-4</v>
      </c>
      <c r="G33458" s="50">
        <v>1289.6330443408499</v>
      </c>
      <c r="H33458" s="51">
        <v>167.67587986163051</v>
      </c>
      <c r="I33458" s="52">
        <v>773.77982660451005</v>
      </c>
      <c r="J33458" s="51">
        <v>100.60552791697832</v>
      </c>
      <c r="K33458" s="53">
        <v>2063.4128709453598</v>
      </c>
      <c r="L33458" s="51">
        <v>268.28140777860881</v>
      </c>
    </row>
    <row r="33459" spans="1:12" ht="21.6" customHeight="1" x14ac:dyDescent="0.3">
      <c r="A33459" s="46" t="s">
        <v>33482</v>
      </c>
      <c r="B33459" s="47">
        <v>0.13001828744806401</v>
      </c>
      <c r="C33459" s="48">
        <v>3.3153738936355002E-3</v>
      </c>
      <c r="D33459" s="49">
        <v>4.3105923590050765E-4</v>
      </c>
      <c r="E33459" s="48">
        <v>1.8001283730669901E-3</v>
      </c>
      <c r="F33459" s="49">
        <v>2.3404960825283973E-4</v>
      </c>
      <c r="G33459" s="50">
        <v>1250.49119221257</v>
      </c>
      <c r="H33459" s="51">
        <v>162.58672328036619</v>
      </c>
      <c r="I33459" s="52">
        <v>750.29471532754303</v>
      </c>
      <c r="J33459" s="51">
        <v>97.552033968219845</v>
      </c>
      <c r="K33459" s="53">
        <v>2000.78590754011</v>
      </c>
      <c r="L33459" s="51">
        <v>260.13875724858605</v>
      </c>
    </row>
    <row r="33460" spans="1:12" ht="21.6" customHeight="1" x14ac:dyDescent="0.3">
      <c r="A33460" s="46" t="s">
        <v>33483</v>
      </c>
      <c r="B33460" s="47">
        <v>0.13001828744806401</v>
      </c>
      <c r="C33460" s="48">
        <v>3.4390347372060901E-3</v>
      </c>
      <c r="D33460" s="49">
        <v>4.4713740700593873E-4</v>
      </c>
      <c r="E33460" s="48">
        <v>1.86923781250393E-3</v>
      </c>
      <c r="F33460" s="49">
        <v>2.4303509921492635E-4</v>
      </c>
      <c r="G33460" s="50">
        <v>1282.6891913946399</v>
      </c>
      <c r="H33460" s="51">
        <v>166.7730519932731</v>
      </c>
      <c r="I33460" s="52">
        <v>769.61351483678595</v>
      </c>
      <c r="J33460" s="51">
        <v>100.06383119596411</v>
      </c>
      <c r="K33460" s="53">
        <v>2052.30270623143</v>
      </c>
      <c r="L33460" s="51">
        <v>266.8368831892372</v>
      </c>
    </row>
    <row r="33461" spans="1:12" ht="21.6" customHeight="1" x14ac:dyDescent="0.3">
      <c r="A33461" s="46" t="s">
        <v>33484</v>
      </c>
      <c r="B33461" s="47">
        <v>0.13001828744806401</v>
      </c>
      <c r="C33461" s="48">
        <v>3.2960996971758902E-3</v>
      </c>
      <c r="D33461" s="49">
        <v>4.2855323788489161E-4</v>
      </c>
      <c r="E33461" s="48">
        <v>1.77923798003137E-3</v>
      </c>
      <c r="F33461" s="49">
        <v>2.3133347512623145E-4</v>
      </c>
      <c r="G33461" s="50">
        <v>1256.7579018449701</v>
      </c>
      <c r="H33461" s="51">
        <v>163.40151013470515</v>
      </c>
      <c r="I33461" s="52">
        <v>754.05474110698299</v>
      </c>
      <c r="J33461" s="51">
        <v>98.040906080823206</v>
      </c>
      <c r="K33461" s="53">
        <v>2010.81264295195</v>
      </c>
      <c r="L33461" s="51">
        <v>261.44241621552834</v>
      </c>
    </row>
    <row r="33462" spans="1:12" ht="21.6" customHeight="1" x14ac:dyDescent="0.3">
      <c r="A33462" s="46" t="s">
        <v>33485</v>
      </c>
      <c r="B33462" s="47">
        <v>0.13001828744806401</v>
      </c>
      <c r="C33462" s="48">
        <v>3.38813299513306E-3</v>
      </c>
      <c r="D33462" s="49">
        <v>4.4051924967348024E-4</v>
      </c>
      <c r="E33462" s="48">
        <v>1.8451082286568201E-3</v>
      </c>
      <c r="F33462" s="49">
        <v>2.3989781204629065E-4</v>
      </c>
      <c r="G33462" s="50">
        <v>1275.85067950648</v>
      </c>
      <c r="H33462" s="51">
        <v>165.88392038888131</v>
      </c>
      <c r="I33462" s="52">
        <v>765.51040770389</v>
      </c>
      <c r="J33462" s="51">
        <v>99.53035223332904</v>
      </c>
      <c r="K33462" s="53">
        <v>2041.36108721037</v>
      </c>
      <c r="L33462" s="51">
        <v>265.41427262221032</v>
      </c>
    </row>
    <row r="33463" spans="1:12" ht="21.6" customHeight="1" x14ac:dyDescent="0.3">
      <c r="A33463" s="46" t="s">
        <v>33486</v>
      </c>
      <c r="B33463" s="47">
        <v>0.13001828744806401</v>
      </c>
      <c r="C33463" s="48">
        <v>3.2265843548905599E-3</v>
      </c>
      <c r="D33463" s="49">
        <v>4.1951497212958702E-4</v>
      </c>
      <c r="E33463" s="48">
        <v>1.75641853066562E-3</v>
      </c>
      <c r="F33463" s="49">
        <v>2.2836652939918882E-4</v>
      </c>
      <c r="G33463" s="50">
        <v>1221.49969519409</v>
      </c>
      <c r="H33463" s="51">
        <v>158.81729848746778</v>
      </c>
      <c r="I33463" s="52">
        <v>732.89981711645396</v>
      </c>
      <c r="J33463" s="51">
        <v>95.290379092480663</v>
      </c>
      <c r="K33463" s="53">
        <v>1954.3995123105401</v>
      </c>
      <c r="L33463" s="51">
        <v>254.10767757994844</v>
      </c>
    </row>
    <row r="33464" spans="1:12" ht="21.6" customHeight="1" x14ac:dyDescent="0.3">
      <c r="A33464" s="46" t="s">
        <v>33487</v>
      </c>
      <c r="B33464" s="47">
        <v>0.13001828744806401</v>
      </c>
      <c r="C33464" s="48">
        <v>3.49733441676365E-3</v>
      </c>
      <c r="D33464" s="49">
        <v>4.5471743150078355E-4</v>
      </c>
      <c r="E33464" s="48">
        <v>1.9162210664176501E-3</v>
      </c>
      <c r="F33464" s="49">
        <v>2.4914378142752578E-4</v>
      </c>
      <c r="G33464" s="50">
        <v>1295.3603037216999</v>
      </c>
      <c r="H33464" s="51">
        <v>168.42052831809949</v>
      </c>
      <c r="I33464" s="52">
        <v>777.21618223302198</v>
      </c>
      <c r="J33464" s="51">
        <v>101.05231699085995</v>
      </c>
      <c r="K33464" s="53">
        <v>2072.5764859547198</v>
      </c>
      <c r="L33464" s="51">
        <v>269.47284530895945</v>
      </c>
    </row>
    <row r="33465" spans="1:12" ht="21.6" customHeight="1" x14ac:dyDescent="0.3">
      <c r="A33465" s="46" t="s">
        <v>33488</v>
      </c>
      <c r="B33465" s="47">
        <v>0.13001828744806401</v>
      </c>
      <c r="C33465" s="48">
        <v>3.35013219298174E-3</v>
      </c>
      <c r="D33465" s="49">
        <v>4.3557845045611294E-4</v>
      </c>
      <c r="E33465" s="48">
        <v>1.82367024171128E-3</v>
      </c>
      <c r="F33465" s="49">
        <v>2.3711048169729759E-4</v>
      </c>
      <c r="G33465" s="50">
        <v>1267.8173329538199</v>
      </c>
      <c r="H33465" s="51">
        <v>164.83943842762764</v>
      </c>
      <c r="I33465" s="52">
        <v>760.69039977229204</v>
      </c>
      <c r="J33465" s="51">
        <v>98.90366305657659</v>
      </c>
      <c r="K33465" s="53">
        <v>2028.5077327261099</v>
      </c>
      <c r="L33465" s="51">
        <v>263.7431014842042</v>
      </c>
    </row>
    <row r="33466" spans="1:12" ht="21.6" customHeight="1" x14ac:dyDescent="0.3">
      <c r="A33466" s="46" t="s">
        <v>33489</v>
      </c>
      <c r="B33466" s="47">
        <v>0.13001828744806401</v>
      </c>
      <c r="C33466" s="48">
        <v>3.4447246462455099E-3</v>
      </c>
      <c r="D33466" s="49">
        <v>4.4787719923497933E-4</v>
      </c>
      <c r="E33466" s="48">
        <v>1.89132758698853E-3</v>
      </c>
      <c r="F33466" s="49">
        <v>2.4590717386352797E-4</v>
      </c>
      <c r="G33466" s="50">
        <v>1287.69520412987</v>
      </c>
      <c r="H33466" s="51">
        <v>167.4239251960509</v>
      </c>
      <c r="I33466" s="52">
        <v>772.61712247792195</v>
      </c>
      <c r="J33466" s="51">
        <v>100.45435511763054</v>
      </c>
      <c r="K33466" s="53">
        <v>2060.3123266077901</v>
      </c>
      <c r="L33466" s="51">
        <v>267.87828031368144</v>
      </c>
    </row>
    <row r="33467" spans="1:12" ht="21.6" customHeight="1" x14ac:dyDescent="0.3">
      <c r="A33467" s="46" t="s">
        <v>33490</v>
      </c>
      <c r="B33467" s="47">
        <v>0.13001828744806401</v>
      </c>
      <c r="C33467" s="48">
        <v>3.3088165792317902E-3</v>
      </c>
      <c r="D33467" s="49">
        <v>4.3020666511147879E-4</v>
      </c>
      <c r="E33467" s="48">
        <v>1.78777187129328E-3</v>
      </c>
      <c r="F33467" s="49">
        <v>2.3244303705337297E-4</v>
      </c>
      <c r="G33467" s="50">
        <v>1250.12512334331</v>
      </c>
      <c r="H33467" s="51">
        <v>162.53912763289696</v>
      </c>
      <c r="I33467" s="52">
        <v>750.07507400598604</v>
      </c>
      <c r="J33467" s="51">
        <v>97.523476579738187</v>
      </c>
      <c r="K33467" s="53">
        <v>2000.20019734929</v>
      </c>
      <c r="L33467" s="51">
        <v>260.06260421263516</v>
      </c>
    </row>
    <row r="33468" spans="1:12" ht="21.6" customHeight="1" x14ac:dyDescent="0.3">
      <c r="A33468" s="46" t="s">
        <v>33491</v>
      </c>
      <c r="B33468" s="47">
        <v>0.13001828744806401</v>
      </c>
      <c r="C33468" s="48">
        <v>3.43229065763413E-3</v>
      </c>
      <c r="D33468" s="49">
        <v>4.4626055332957896E-4</v>
      </c>
      <c r="E33468" s="48">
        <v>1.8566167414546799E-3</v>
      </c>
      <c r="F33468" s="49">
        <v>2.4139412917134251E-4</v>
      </c>
      <c r="G33468" s="50">
        <v>1282.31406450299</v>
      </c>
      <c r="H33468" s="51">
        <v>166.72427863724505</v>
      </c>
      <c r="I33468" s="52">
        <v>769.38843870179903</v>
      </c>
      <c r="J33468" s="51">
        <v>100.03456718234769</v>
      </c>
      <c r="K33468" s="53">
        <v>2051.70250320479</v>
      </c>
      <c r="L33468" s="51">
        <v>266.75884581959275</v>
      </c>
    </row>
    <row r="33469" spans="1:12" ht="21.6" customHeight="1" x14ac:dyDescent="0.3">
      <c r="A33469" s="46" t="s">
        <v>33492</v>
      </c>
      <c r="B33469" s="47">
        <v>0.13001828744806401</v>
      </c>
      <c r="C33469" s="48">
        <v>3.2895567504285001E-3</v>
      </c>
      <c r="D33469" s="49">
        <v>4.2770253515393209E-4</v>
      </c>
      <c r="E33469" s="48">
        <v>1.7668814782576599E-3</v>
      </c>
      <c r="F33469" s="49">
        <v>2.2972690392676469E-4</v>
      </c>
      <c r="G33469" s="50">
        <v>1256.39287432379</v>
      </c>
      <c r="H33469" s="51">
        <v>163.3540498815299</v>
      </c>
      <c r="I33469" s="52">
        <v>753.83572459427501</v>
      </c>
      <c r="J33469" s="51">
        <v>98.012429928918067</v>
      </c>
      <c r="K33469" s="53">
        <v>2010.22859891806</v>
      </c>
      <c r="L33469" s="51">
        <v>261.36647981044797</v>
      </c>
    </row>
    <row r="33470" spans="1:12" ht="21.6" customHeight="1" x14ac:dyDescent="0.3">
      <c r="A33470" s="46" t="s">
        <v>33493</v>
      </c>
      <c r="B33470" s="47">
        <v>0.13001828744806401</v>
      </c>
      <c r="C33470" s="48">
        <v>3.3814032832174099E-3</v>
      </c>
      <c r="D33470" s="49">
        <v>4.3964426405518862E-4</v>
      </c>
      <c r="E33470" s="48">
        <v>1.8324871576075701E-3</v>
      </c>
      <c r="F33470" s="49">
        <v>2.3825684200270682E-4</v>
      </c>
      <c r="G33470" s="50">
        <v>1275.4765939629201</v>
      </c>
      <c r="H33470" s="51">
        <v>165.83528242714857</v>
      </c>
      <c r="I33470" s="52">
        <v>765.28595637775197</v>
      </c>
      <c r="J33470" s="51">
        <v>99.501169456289134</v>
      </c>
      <c r="K33470" s="53">
        <v>2040.76255034067</v>
      </c>
      <c r="L33470" s="51">
        <v>265.33645188343769</v>
      </c>
    </row>
    <row r="33471" spans="1:12" ht="21.6" customHeight="1" x14ac:dyDescent="0.3">
      <c r="A33471" s="46" t="s">
        <v>33494</v>
      </c>
      <c r="B33471" s="47">
        <v>0.13001828744806401</v>
      </c>
      <c r="C33471" s="48">
        <v>3.2200441558762499E-3</v>
      </c>
      <c r="D33471" s="49">
        <v>4.1866462665417692E-4</v>
      </c>
      <c r="E33471" s="48">
        <v>1.7440620288919099E-3</v>
      </c>
      <c r="F33471" s="49">
        <v>2.2675995819972206E-4</v>
      </c>
      <c r="G33471" s="50">
        <v>1221.1348668248399</v>
      </c>
      <c r="H33471" s="51">
        <v>158.76986412768539</v>
      </c>
      <c r="I33471" s="52">
        <v>732.68092009490704</v>
      </c>
      <c r="J33471" s="51">
        <v>95.26191847661164</v>
      </c>
      <c r="K33471" s="53">
        <v>1953.8157869197501</v>
      </c>
      <c r="L33471" s="51">
        <v>254.03178260429704</v>
      </c>
    </row>
    <row r="33472" spans="1:12" ht="21.6" customHeight="1" x14ac:dyDescent="0.3">
      <c r="A33472" s="46" t="s">
        <v>33495</v>
      </c>
      <c r="B33472" s="47">
        <v>0.13001828744806401</v>
      </c>
      <c r="C33472" s="48">
        <v>3.4584775259568199E-3</v>
      </c>
      <c r="D33472" s="49">
        <v>4.4966532510252311E-4</v>
      </c>
      <c r="E33472" s="48">
        <v>1.8345450845124701E-3</v>
      </c>
      <c r="F33472" s="49">
        <v>2.3852441013457522E-4</v>
      </c>
      <c r="G33472" s="50">
        <v>1293.08275693732</v>
      </c>
      <c r="H33472" s="51">
        <v>168.12440558561156</v>
      </c>
      <c r="I33472" s="52">
        <v>775.84965416239595</v>
      </c>
      <c r="J33472" s="51">
        <v>100.87464335136745</v>
      </c>
      <c r="K33472" s="53">
        <v>2068.93241109972</v>
      </c>
      <c r="L33472" s="51">
        <v>268.99904893697902</v>
      </c>
    </row>
    <row r="33473" spans="1:12" ht="21.6" customHeight="1" x14ac:dyDescent="0.3">
      <c r="A33473" s="46" t="s">
        <v>33496</v>
      </c>
      <c r="B33473" s="47">
        <v>0.13001828744806401</v>
      </c>
      <c r="C33473" s="48">
        <v>3.31322051340666E-3</v>
      </c>
      <c r="D33473" s="49">
        <v>4.3077925709092933E-4</v>
      </c>
      <c r="E33473" s="48">
        <v>1.7460082190584E-3</v>
      </c>
      <c r="F33473" s="49">
        <v>2.2701299851221737E-4</v>
      </c>
      <c r="G33473" s="50">
        <v>1265.6532143029101</v>
      </c>
      <c r="H33473" s="51">
        <v>164.55806342680194</v>
      </c>
      <c r="I33473" s="52">
        <v>759.39192858174795</v>
      </c>
      <c r="J33473" s="51">
        <v>98.734838056081401</v>
      </c>
      <c r="K33473" s="53">
        <v>2025.04514288466</v>
      </c>
      <c r="L33473" s="51">
        <v>263.29290148288334</v>
      </c>
    </row>
    <row r="33474" spans="1:12" ht="21.6" customHeight="1" x14ac:dyDescent="0.3">
      <c r="A33474" s="46" t="s">
        <v>33497</v>
      </c>
      <c r="B33474" s="47">
        <v>0.13001828744806401</v>
      </c>
      <c r="C33474" s="48">
        <v>3.4057749220617198E-3</v>
      </c>
      <c r="D33474" s="49">
        <v>4.4281302280002848E-4</v>
      </c>
      <c r="E33474" s="48">
        <v>1.80965160508335E-3</v>
      </c>
      <c r="F33474" s="49">
        <v>2.3528780257057742E-4</v>
      </c>
      <c r="G33474" s="50">
        <v>1285.3929085575901</v>
      </c>
      <c r="H33474" s="51">
        <v>167.1245846685438</v>
      </c>
      <c r="I33474" s="52">
        <v>771.23574513455401</v>
      </c>
      <c r="J33474" s="51">
        <v>100.27475080112627</v>
      </c>
      <c r="K33474" s="53">
        <v>2056.6286536921398</v>
      </c>
      <c r="L33474" s="51">
        <v>267.39933546967006</v>
      </c>
    </row>
    <row r="33475" spans="1:12" ht="21.6" customHeight="1" x14ac:dyDescent="0.3">
      <c r="A33475" s="46" t="s">
        <v>33498</v>
      </c>
      <c r="B33475" s="47">
        <v>0.13001828744806401</v>
      </c>
      <c r="C33475" s="48">
        <v>3.3041397379020999E-3</v>
      </c>
      <c r="D33475" s="49">
        <v>4.2959859021112612E-4</v>
      </c>
      <c r="E33475" s="48">
        <v>1.82803620378213E-3</v>
      </c>
      <c r="F33475" s="49">
        <v>2.3767813660881271E-4</v>
      </c>
      <c r="G33475" s="50">
        <v>1249.7270471071799</v>
      </c>
      <c r="H33475" s="51">
        <v>162.48737044240156</v>
      </c>
      <c r="I33475" s="52">
        <v>749.83622826430803</v>
      </c>
      <c r="J33475" s="51">
        <v>97.492422265440936</v>
      </c>
      <c r="K33475" s="53">
        <v>1999.5632753714799</v>
      </c>
      <c r="L33475" s="51">
        <v>259.97979270784248</v>
      </c>
    </row>
    <row r="33476" spans="1:12" ht="21.6" customHeight="1" x14ac:dyDescent="0.3">
      <c r="A33476" s="46" t="s">
        <v>33499</v>
      </c>
      <c r="B33476" s="47">
        <v>0.13001828744806401</v>
      </c>
      <c r="C33476" s="48">
        <v>3.4278127603557498E-3</v>
      </c>
      <c r="D33476" s="49">
        <v>4.4567834479407564E-4</v>
      </c>
      <c r="E33476" s="48">
        <v>1.8978523331907599E-3</v>
      </c>
      <c r="F33476" s="49">
        <v>2.4675551019077518E-4</v>
      </c>
      <c r="G33476" s="50">
        <v>1281.94982750388</v>
      </c>
      <c r="H33476" s="51">
        <v>166.67692116639554</v>
      </c>
      <c r="I33476" s="52">
        <v>769.16989650232995</v>
      </c>
      <c r="J33476" s="51">
        <v>100.00615269983759</v>
      </c>
      <c r="K33476" s="53">
        <v>2051.1197240062102</v>
      </c>
      <c r="L33476" s="51">
        <v>266.68307386623314</v>
      </c>
    </row>
    <row r="33477" spans="1:12" ht="21.6" customHeight="1" x14ac:dyDescent="0.3">
      <c r="A33477" s="46" t="s">
        <v>33500</v>
      </c>
      <c r="B33477" s="47">
        <v>0.13001828744806401</v>
      </c>
      <c r="C33477" s="48">
        <v>3.2855049742755902E-3</v>
      </c>
      <c r="D33477" s="49">
        <v>4.2717573015740786E-4</v>
      </c>
      <c r="E33477" s="48">
        <v>1.809149813402E-3</v>
      </c>
      <c r="F33477" s="49">
        <v>2.3522256047551259E-4</v>
      </c>
      <c r="G33477" s="50">
        <v>1256.0456667583901</v>
      </c>
      <c r="H33477" s="51">
        <v>163.30890654848758</v>
      </c>
      <c r="I33477" s="52">
        <v>753.62740005503599</v>
      </c>
      <c r="J33477" s="51">
        <v>97.985343929092807</v>
      </c>
      <c r="K33477" s="53">
        <v>2009.6730668134201</v>
      </c>
      <c r="L33477" s="51">
        <v>261.29425047758036</v>
      </c>
    </row>
    <row r="33478" spans="1:12" ht="21.6" customHeight="1" x14ac:dyDescent="0.3">
      <c r="A33478" s="46" t="s">
        <v>33501</v>
      </c>
      <c r="B33478" s="47">
        <v>0.13001828744806401</v>
      </c>
      <c r="C33478" s="48">
        <v>3.37644337495485E-3</v>
      </c>
      <c r="D33478" s="49">
        <v>4.3899938527699106E-4</v>
      </c>
      <c r="E33478" s="48">
        <v>1.87372274934365E-3</v>
      </c>
      <c r="F33478" s="49">
        <v>2.4361822302213949E-4</v>
      </c>
      <c r="G33478" s="50">
        <v>1275.06032424001</v>
      </c>
      <c r="H33478" s="51">
        <v>165.78115975065933</v>
      </c>
      <c r="I33478" s="52">
        <v>765.03619454400996</v>
      </c>
      <c r="J33478" s="51">
        <v>99.468695850396102</v>
      </c>
      <c r="K33478" s="53">
        <v>2040.09651878402</v>
      </c>
      <c r="L33478" s="51">
        <v>265.2498556010554</v>
      </c>
    </row>
    <row r="33479" spans="1:12" ht="21.6" customHeight="1" x14ac:dyDescent="0.3">
      <c r="A33479" s="46" t="s">
        <v>33502</v>
      </c>
      <c r="B33479" s="47">
        <v>0.13001828744806401</v>
      </c>
      <c r="C33479" s="48">
        <v>3.2167731750682299E-3</v>
      </c>
      <c r="D33479" s="49">
        <v>4.1823933933124268E-4</v>
      </c>
      <c r="E33479" s="48">
        <v>1.78633036403625E-3</v>
      </c>
      <c r="F33479" s="49">
        <v>2.3225561474846999E-4</v>
      </c>
      <c r="G33479" s="50">
        <v>1220.8191333233899</v>
      </c>
      <c r="H33479" s="51">
        <v>158.72881299853688</v>
      </c>
      <c r="I33479" s="52">
        <v>732.49147999403795</v>
      </c>
      <c r="J33479" s="51">
        <v>95.237287799122655</v>
      </c>
      <c r="K33479" s="53">
        <v>1953.3106133174299</v>
      </c>
      <c r="L33479" s="51">
        <v>253.96610079765952</v>
      </c>
    </row>
    <row r="33480" spans="1:12" ht="21.6" customHeight="1" x14ac:dyDescent="0.3">
      <c r="A33480" s="46" t="s">
        <v>33503</v>
      </c>
      <c r="B33480" s="47">
        <v>0.13001828744806401</v>
      </c>
      <c r="C33480" s="48">
        <v>3.4856052501867798E-3</v>
      </c>
      <c r="D33480" s="49">
        <v>4.5319242534926584E-4</v>
      </c>
      <c r="E33480" s="48">
        <v>1.9427165285185199E-3</v>
      </c>
      <c r="F33480" s="49">
        <v>2.5258867603502596E-4</v>
      </c>
      <c r="G33480" s="50">
        <v>1294.589626575</v>
      </c>
      <c r="H33480" s="51">
        <v>168.3203261953102</v>
      </c>
      <c r="I33480" s="52">
        <v>776.75377594500003</v>
      </c>
      <c r="J33480" s="51">
        <v>100.99219571718612</v>
      </c>
      <c r="K33480" s="53">
        <v>2071.3434025199999</v>
      </c>
      <c r="L33480" s="51">
        <v>269.31252191249632</v>
      </c>
    </row>
    <row r="33481" spans="1:12" ht="21.6" customHeight="1" x14ac:dyDescent="0.3">
      <c r="A33481" s="46" t="s">
        <v>33504</v>
      </c>
      <c r="B33481" s="47">
        <v>0.13001828744806401</v>
      </c>
      <c r="C33481" s="48">
        <v>3.3391045888282399E-3</v>
      </c>
      <c r="D33481" s="49">
        <v>4.3414466024941967E-4</v>
      </c>
      <c r="E33481" s="48">
        <v>1.8515780724264201E-3</v>
      </c>
      <c r="F33481" s="49">
        <v>2.4073901005327057E-4</v>
      </c>
      <c r="G33481" s="50">
        <v>1267.07829338599</v>
      </c>
      <c r="H33481" s="51">
        <v>164.74334976866203</v>
      </c>
      <c r="I33481" s="52">
        <v>760.24697603159404</v>
      </c>
      <c r="J33481" s="51">
        <v>98.846009861197231</v>
      </c>
      <c r="K33481" s="53">
        <v>2027.3252694175801</v>
      </c>
      <c r="L33481" s="51">
        <v>263.58935962985925</v>
      </c>
    </row>
    <row r="33482" spans="1:12" ht="21.6" customHeight="1" x14ac:dyDescent="0.3">
      <c r="A33482" s="46" t="s">
        <v>33505</v>
      </c>
      <c r="B33482" s="47">
        <v>0.13001828744806401</v>
      </c>
      <c r="C33482" s="48">
        <v>3.43253573503873E-3</v>
      </c>
      <c r="D33482" s="49">
        <v>4.4629241787401728E-4</v>
      </c>
      <c r="E33482" s="48">
        <v>1.9178230490894E-3</v>
      </c>
      <c r="F33482" s="49">
        <v>2.4935206847102821E-4</v>
      </c>
      <c r="G33482" s="50">
        <v>1286.8735437530499</v>
      </c>
      <c r="H33482" s="51">
        <v>167.31709432099282</v>
      </c>
      <c r="I33482" s="52">
        <v>772.12412625183197</v>
      </c>
      <c r="J33482" s="51">
        <v>100.39025659259596</v>
      </c>
      <c r="K33482" s="53">
        <v>2058.9976700048801</v>
      </c>
      <c r="L33482" s="51">
        <v>267.70735091358881</v>
      </c>
    </row>
    <row r="33483" spans="1:12" ht="21.6" customHeight="1" x14ac:dyDescent="0.3">
      <c r="A33483" s="46" t="s">
        <v>33506</v>
      </c>
      <c r="B33483" s="47">
        <v>0.13001828744806401</v>
      </c>
      <c r="C33483" s="48">
        <v>3.2956045634182501E-3</v>
      </c>
      <c r="D33483" s="49">
        <v>4.2848886144166554E-4</v>
      </c>
      <c r="E33483" s="48">
        <v>1.8126142436261201E-3</v>
      </c>
      <c r="F33483" s="49">
        <v>2.3567299976023603E-4</v>
      </c>
      <c r="G33483" s="50">
        <v>1249.24267299145</v>
      </c>
      <c r="H33483" s="51">
        <v>162.42439294939018</v>
      </c>
      <c r="I33483" s="52">
        <v>749.54560379487395</v>
      </c>
      <c r="J33483" s="51">
        <v>97.454635769634621</v>
      </c>
      <c r="K33483" s="53">
        <v>1998.78827678633</v>
      </c>
      <c r="L33483" s="51">
        <v>259.8790287190248</v>
      </c>
    </row>
    <row r="33484" spans="1:12" ht="21.6" customHeight="1" x14ac:dyDescent="0.3">
      <c r="A33484" s="46" t="s">
        <v>33507</v>
      </c>
      <c r="B33484" s="47">
        <v>0.13001828744806401</v>
      </c>
      <c r="C33484" s="48">
        <v>3.4190739462327101E-3</v>
      </c>
      <c r="D33484" s="49">
        <v>4.4454213914747108E-4</v>
      </c>
      <c r="E33484" s="48">
        <v>1.88210016818384E-3</v>
      </c>
      <c r="F33484" s="49">
        <v>2.4470744067297612E-4</v>
      </c>
      <c r="G33484" s="50">
        <v>1281.4553265734801</v>
      </c>
      <c r="H33484" s="51">
        <v>166.61262700228349</v>
      </c>
      <c r="I33484" s="52">
        <v>768.873195944092</v>
      </c>
      <c r="J33484" s="51">
        <v>99.967576201370605</v>
      </c>
      <c r="K33484" s="53">
        <v>2050.32852251758</v>
      </c>
      <c r="L33484" s="51">
        <v>266.58020320365409</v>
      </c>
    </row>
    <row r="33485" spans="1:12" ht="21.6" customHeight="1" x14ac:dyDescent="0.3">
      <c r="A33485" s="46" t="s">
        <v>33508</v>
      </c>
      <c r="B33485" s="47">
        <v>0.13001828744806401</v>
      </c>
      <c r="C33485" s="48">
        <v>3.2770006188141201E-3</v>
      </c>
      <c r="D33485" s="49">
        <v>4.2607000842445793E-4</v>
      </c>
      <c r="E33485" s="48">
        <v>1.7937278532459799E-3</v>
      </c>
      <c r="F33485" s="49">
        <v>2.3321742362693458E-4</v>
      </c>
      <c r="G33485" s="50">
        <v>1255.56331951334</v>
      </c>
      <c r="H33485" s="51">
        <v>163.24619258573088</v>
      </c>
      <c r="I33485" s="52">
        <v>753.33799170800705</v>
      </c>
      <c r="J33485" s="51">
        <v>97.947715551438918</v>
      </c>
      <c r="K33485" s="53">
        <v>2008.9013112213499</v>
      </c>
      <c r="L33485" s="51">
        <v>261.19390813716979</v>
      </c>
    </row>
    <row r="33486" spans="1:12" ht="21.6" customHeight="1" x14ac:dyDescent="0.3">
      <c r="A33486" s="46" t="s">
        <v>33509</v>
      </c>
      <c r="B33486" s="47">
        <v>0.13001828744806401</v>
      </c>
      <c r="C33486" s="48">
        <v>3.36773537985418E-3</v>
      </c>
      <c r="D33486" s="49">
        <v>4.3786718666689579E-4</v>
      </c>
      <c r="E33486" s="48">
        <v>1.8579705843367301E-3</v>
      </c>
      <c r="F33486" s="49">
        <v>2.4157015350434043E-4</v>
      </c>
      <c r="G33486" s="50">
        <v>1274.56785018029</v>
      </c>
      <c r="H33486" s="51">
        <v>165.71712911680191</v>
      </c>
      <c r="I33486" s="52">
        <v>764.74071010817704</v>
      </c>
      <c r="J33486" s="51">
        <v>99.430277470081549</v>
      </c>
      <c r="K33486" s="53">
        <v>2039.3085602884701</v>
      </c>
      <c r="L33486" s="51">
        <v>265.14740658688345</v>
      </c>
    </row>
    <row r="33487" spans="1:12" ht="21.6" customHeight="1" x14ac:dyDescent="0.3">
      <c r="A33487" s="46" t="s">
        <v>33510</v>
      </c>
      <c r="B33487" s="47">
        <v>0.13001828744806401</v>
      </c>
      <c r="C33487" s="48">
        <v>3.2082747135706601E-3</v>
      </c>
      <c r="D33487" s="49">
        <v>4.1713438392138535E-4</v>
      </c>
      <c r="E33487" s="48">
        <v>1.7709084038802401E-3</v>
      </c>
      <c r="F33487" s="49">
        <v>2.3025047789989328E-4</v>
      </c>
      <c r="G33487" s="50">
        <v>1220.3371737059099</v>
      </c>
      <c r="H33487" s="51">
        <v>158.66614943445302</v>
      </c>
      <c r="I33487" s="52">
        <v>732.202304223547</v>
      </c>
      <c r="J33487" s="51">
        <v>95.19968966067195</v>
      </c>
      <c r="K33487" s="53">
        <v>1952.53947792946</v>
      </c>
      <c r="L33487" s="51">
        <v>253.86583909512495</v>
      </c>
    </row>
    <row r="33488" spans="1:12" ht="21.6" customHeight="1" x14ac:dyDescent="0.3">
      <c r="A33488" s="46" t="s">
        <v>33511</v>
      </c>
      <c r="B33488" s="47">
        <v>0.13001828744806401</v>
      </c>
      <c r="C33488" s="48">
        <v>3.3239128238149599E-3</v>
      </c>
      <c r="D33488" s="49">
        <v>4.3216945297907958E-4</v>
      </c>
      <c r="E33488" s="48">
        <v>1.6766891871602199E-3</v>
      </c>
      <c r="F33488" s="49">
        <v>2.1800025669725827E-4</v>
      </c>
      <c r="G33488" s="50">
        <v>1286.0414810694799</v>
      </c>
      <c r="H33488" s="51">
        <v>167.20891095582562</v>
      </c>
      <c r="I33488" s="52">
        <v>771.62488864168802</v>
      </c>
      <c r="J33488" s="51">
        <v>100.32534657349538</v>
      </c>
      <c r="K33488" s="53">
        <v>2057.6663697111599</v>
      </c>
      <c r="L33488" s="51">
        <v>267.534257529321</v>
      </c>
    </row>
    <row r="33489" spans="1:12" ht="21.6" customHeight="1" x14ac:dyDescent="0.3">
      <c r="A33489" s="46" t="s">
        <v>33512</v>
      </c>
      <c r="B33489" s="47">
        <v>0.13001828744806401</v>
      </c>
      <c r="C33489" s="48">
        <v>3.1859524038285198E-3</v>
      </c>
      <c r="D33489" s="49">
        <v>4.1423207543682698E-4</v>
      </c>
      <c r="E33489" s="48">
        <v>1.5994698208515101E-3</v>
      </c>
      <c r="F33489" s="49">
        <v>2.079603269319751E-4</v>
      </c>
      <c r="G33489" s="50">
        <v>1258.9796493475999</v>
      </c>
      <c r="H33489" s="51">
        <v>163.69037794013909</v>
      </c>
      <c r="I33489" s="52">
        <v>755.38778960856098</v>
      </c>
      <c r="J33489" s="51">
        <v>98.214226764083577</v>
      </c>
      <c r="K33489" s="53">
        <v>2014.36743895616</v>
      </c>
      <c r="L33489" s="51">
        <v>261.90460470422266</v>
      </c>
    </row>
    <row r="33490" spans="1:12" ht="21.6" customHeight="1" x14ac:dyDescent="0.3">
      <c r="A33490" s="46" t="s">
        <v>33513</v>
      </c>
      <c r="B33490" s="47">
        <v>0.13001828744806401</v>
      </c>
      <c r="C33490" s="48">
        <v>3.2742980710590598E-3</v>
      </c>
      <c r="D33490" s="49">
        <v>4.2571862779359836E-4</v>
      </c>
      <c r="E33490" s="48">
        <v>1.65813926759581E-3</v>
      </c>
      <c r="F33490" s="49">
        <v>2.1558842792319437E-4</v>
      </c>
      <c r="G33490" s="50">
        <v>1278.4566519483201</v>
      </c>
      <c r="H33490" s="51">
        <v>166.22274446290621</v>
      </c>
      <c r="I33490" s="52">
        <v>767.07399116899501</v>
      </c>
      <c r="J33490" s="51">
        <v>99.733646677744105</v>
      </c>
      <c r="K33490" s="53">
        <v>2045.5306431173201</v>
      </c>
      <c r="L33490" s="51">
        <v>265.95639114065034</v>
      </c>
    </row>
    <row r="33491" spans="1:12" ht="21.6" customHeight="1" x14ac:dyDescent="0.3">
      <c r="A33491" s="46" t="s">
        <v>33514</v>
      </c>
      <c r="B33491" s="47">
        <v>0.13001828744806401</v>
      </c>
      <c r="C33491" s="48">
        <v>3.1164109835930599E-3</v>
      </c>
      <c r="D33491" s="49">
        <v>4.0519041907110636E-4</v>
      </c>
      <c r="E33491" s="48">
        <v>1.54000467104037E-3</v>
      </c>
      <c r="F33491" s="49">
        <v>2.0022876999068809E-4</v>
      </c>
      <c r="G33491" s="50">
        <v>1239.50691279682</v>
      </c>
      <c r="H33491" s="51">
        <v>161.15856608187934</v>
      </c>
      <c r="I33491" s="52">
        <v>743.70414767809598</v>
      </c>
      <c r="J33491" s="51">
        <v>96.695139649128137</v>
      </c>
      <c r="K33491" s="53">
        <v>1983.21106047492</v>
      </c>
      <c r="L33491" s="51">
        <v>257.85370573100749</v>
      </c>
    </row>
    <row r="33492" spans="1:12" ht="21.6" customHeight="1" x14ac:dyDescent="0.3">
      <c r="A33492" s="46" t="s">
        <v>33515</v>
      </c>
      <c r="B33492" s="47">
        <v>0.13001828744806401</v>
      </c>
      <c r="C33492" s="48">
        <v>3.2326166622530499E-3</v>
      </c>
      <c r="D33492" s="49">
        <v>4.2029928240221832E-4</v>
      </c>
      <c r="E33492" s="48">
        <v>1.5964751482329901E-3</v>
      </c>
      <c r="F33492" s="49">
        <v>2.0757096472664752E-4</v>
      </c>
      <c r="G33492" s="50">
        <v>1271.37801303435</v>
      </c>
      <c r="H33492" s="51">
        <v>165.3023919538486</v>
      </c>
      <c r="I33492" s="52">
        <v>762.82680782061095</v>
      </c>
      <c r="J33492" s="51">
        <v>99.181435172309278</v>
      </c>
      <c r="K33492" s="53">
        <v>2034.20482085496</v>
      </c>
      <c r="L33492" s="51">
        <v>264.48382712615785</v>
      </c>
    </row>
    <row r="33493" spans="1:12" ht="21.6" customHeight="1" x14ac:dyDescent="0.3">
      <c r="A33493" s="46" t="s">
        <v>33516</v>
      </c>
      <c r="B33493" s="47">
        <v>0.13001828744806401</v>
      </c>
      <c r="C33493" s="48">
        <v>3.09907975584863E-3</v>
      </c>
      <c r="D33493" s="49">
        <v>4.0293704252040324E-4</v>
      </c>
      <c r="E33493" s="48">
        <v>1.5223822405399201E-3</v>
      </c>
      <c r="F33493" s="49">
        <v>1.9793753175634707E-4</v>
      </c>
      <c r="G33493" s="50">
        <v>1245.95529968856</v>
      </c>
      <c r="H33493" s="51">
        <v>161.99697430234593</v>
      </c>
      <c r="I33493" s="52">
        <v>747.57317981313599</v>
      </c>
      <c r="J33493" s="51">
        <v>97.19818458140756</v>
      </c>
      <c r="K33493" s="53">
        <v>1993.5284795016901</v>
      </c>
      <c r="L33493" s="51">
        <v>259.19515888375349</v>
      </c>
    </row>
    <row r="33494" spans="1:12" ht="21.6" customHeight="1" x14ac:dyDescent="0.3">
      <c r="A33494" s="46" t="s">
        <v>33517</v>
      </c>
      <c r="B33494" s="47">
        <v>0.13001828744806401</v>
      </c>
      <c r="C33494" s="48">
        <v>3.1846696920088901E-3</v>
      </c>
      <c r="D33494" s="49">
        <v>4.1406529944274938E-4</v>
      </c>
      <c r="E33494" s="48">
        <v>1.5784944621355999E-3</v>
      </c>
      <c r="F33494" s="49">
        <v>2.0523314671312362E-4</v>
      </c>
      <c r="G33494" s="50">
        <v>1264.6314533132499</v>
      </c>
      <c r="H33494" s="51">
        <v>164.42521581274508</v>
      </c>
      <c r="I33494" s="52">
        <v>758.77887198795395</v>
      </c>
      <c r="J33494" s="51">
        <v>98.655129487647557</v>
      </c>
      <c r="K33494" s="53">
        <v>2023.4103253012099</v>
      </c>
      <c r="L33494" s="51">
        <v>263.08034530039265</v>
      </c>
    </row>
    <row r="33495" spans="1:12" ht="21.6" customHeight="1" x14ac:dyDescent="0.3">
      <c r="A33495" s="46" t="s">
        <v>33518</v>
      </c>
      <c r="B33495" s="47">
        <v>0.13001828744806401</v>
      </c>
      <c r="C33495" s="48">
        <v>3.0338207529042802E-3</v>
      </c>
      <c r="D33495" s="49">
        <v>3.944521787170107E-4</v>
      </c>
      <c r="E33495" s="48">
        <v>1.50537782974857E-3</v>
      </c>
      <c r="F33495" s="49">
        <v>1.9572664738619233E-4</v>
      </c>
      <c r="G33495" s="50">
        <v>1210.85435208434</v>
      </c>
      <c r="H33495" s="51">
        <v>157.43320920704102</v>
      </c>
      <c r="I33495" s="52">
        <v>726.51261125060898</v>
      </c>
      <c r="J33495" s="51">
        <v>94.45992552422527</v>
      </c>
      <c r="K33495" s="53">
        <v>1937.36696333495</v>
      </c>
      <c r="L33495" s="51">
        <v>251.89313473126629</v>
      </c>
    </row>
    <row r="33496" spans="1:12" ht="21.6" customHeight="1" x14ac:dyDescent="0.3">
      <c r="A33496" s="46" t="s">
        <v>33519</v>
      </c>
      <c r="B33496" s="47">
        <v>0.13001828744806401</v>
      </c>
      <c r="C33496" s="48">
        <v>3.2861502833186401E-3</v>
      </c>
      <c r="D33496" s="49">
        <v>4.2725963213405992E-4</v>
      </c>
      <c r="E33496" s="48">
        <v>1.6336592560082901E-3</v>
      </c>
      <c r="F33496" s="49">
        <v>2.1240557873987626E-4</v>
      </c>
      <c r="G33496" s="50">
        <v>1283.7960960954899</v>
      </c>
      <c r="H33496" s="51">
        <v>166.91696984684583</v>
      </c>
      <c r="I33496" s="52">
        <v>770.27765765729703</v>
      </c>
      <c r="J33496" s="51">
        <v>100.1501819081079</v>
      </c>
      <c r="K33496" s="53">
        <v>2054.0737537527898</v>
      </c>
      <c r="L33496" s="51">
        <v>267.06715175495373</v>
      </c>
    </row>
    <row r="33497" spans="1:12" ht="21.6" customHeight="1" x14ac:dyDescent="0.3">
      <c r="A33497" s="46" t="s">
        <v>33520</v>
      </c>
      <c r="B33497" s="47">
        <v>0.13001828744806401</v>
      </c>
      <c r="C33497" s="48">
        <v>3.1486722574832499E-3</v>
      </c>
      <c r="D33497" s="49">
        <v>4.0938497465320184E-4</v>
      </c>
      <c r="E33497" s="48">
        <v>1.5575474083258901E-3</v>
      </c>
      <c r="F33497" s="49">
        <v>2.0250964664970272E-4</v>
      </c>
      <c r="G33497" s="50">
        <v>1256.7788910284501</v>
      </c>
      <c r="H33497" s="51">
        <v>163.40423911239614</v>
      </c>
      <c r="I33497" s="52">
        <v>754.06733461707199</v>
      </c>
      <c r="J33497" s="51">
        <v>98.042543467437937</v>
      </c>
      <c r="K33497" s="53">
        <v>2010.84622564552</v>
      </c>
      <c r="L33497" s="51">
        <v>261.44678257983406</v>
      </c>
    </row>
    <row r="33498" spans="1:12" ht="21.6" customHeight="1" x14ac:dyDescent="0.3">
      <c r="A33498" s="46" t="s">
        <v>33521</v>
      </c>
      <c r="B33498" s="47">
        <v>0.13001828744806401</v>
      </c>
      <c r="C33498" s="48">
        <v>3.2366051322538299E-3</v>
      </c>
      <c r="D33498" s="49">
        <v>4.2081785644125768E-4</v>
      </c>
      <c r="E33498" s="48">
        <v>1.6151093364438799E-3</v>
      </c>
      <c r="F33498" s="49">
        <v>2.0999374996581231E-4</v>
      </c>
      <c r="G33498" s="50">
        <v>1276.22638349622</v>
      </c>
      <c r="H33498" s="51">
        <v>165.93276877821472</v>
      </c>
      <c r="I33498" s="52">
        <v>765.73583009773495</v>
      </c>
      <c r="J33498" s="51">
        <v>99.559661266929211</v>
      </c>
      <c r="K33498" s="53">
        <v>2041.9622135939601</v>
      </c>
      <c r="L33498" s="51">
        <v>265.49243004514392</v>
      </c>
    </row>
    <row r="33499" spans="1:12" ht="21.6" customHeight="1" x14ac:dyDescent="0.3">
      <c r="A33499" s="46" t="s">
        <v>33522</v>
      </c>
      <c r="B33499" s="47">
        <v>0.13001828744806401</v>
      </c>
      <c r="C33499" s="48">
        <v>3.1092323580542E-3</v>
      </c>
      <c r="D33499" s="49">
        <v>4.0425706647231289E-4</v>
      </c>
      <c r="E33499" s="48">
        <v>1.5264685650555501E-3</v>
      </c>
      <c r="F33499" s="49">
        <v>1.9846882867182632E-4</v>
      </c>
      <c r="G33499" s="50">
        <v>1239.1057941429401</v>
      </c>
      <c r="H33499" s="51">
        <v>161.10641332143842</v>
      </c>
      <c r="I33499" s="52">
        <v>743.46347648576898</v>
      </c>
      <c r="J33499" s="51">
        <v>96.663847992863694</v>
      </c>
      <c r="K33499" s="53">
        <v>1982.56927062871</v>
      </c>
      <c r="L33499" s="51">
        <v>257.7702613143021</v>
      </c>
    </row>
    <row r="33500" spans="1:12" ht="21.6" customHeight="1" x14ac:dyDescent="0.3">
      <c r="A33500" s="46" t="s">
        <v>33523</v>
      </c>
      <c r="B33500" s="47">
        <v>0.13001828744806401</v>
      </c>
      <c r="C33500" s="48">
        <v>3.2252517096576401E-3</v>
      </c>
      <c r="D33500" s="49">
        <v>4.1934170387862693E-4</v>
      </c>
      <c r="E33500" s="48">
        <v>1.5826492160643699E-3</v>
      </c>
      <c r="F33500" s="49">
        <v>2.0577334070371041E-4</v>
      </c>
      <c r="G33500" s="50">
        <v>1270.9677023411</v>
      </c>
      <c r="H33500" s="51">
        <v>165.24904406019061</v>
      </c>
      <c r="I33500" s="52">
        <v>762.58062140466495</v>
      </c>
      <c r="J33500" s="51">
        <v>99.149426436115007</v>
      </c>
      <c r="K33500" s="53">
        <v>2033.5483237457699</v>
      </c>
      <c r="L33500" s="51">
        <v>264.39847049630561</v>
      </c>
    </row>
    <row r="33501" spans="1:12" ht="21.6" customHeight="1" x14ac:dyDescent="0.3">
      <c r="A33501" s="46" t="s">
        <v>33524</v>
      </c>
      <c r="B33501" s="47">
        <v>0.13001828744806401</v>
      </c>
      <c r="C33501" s="48">
        <v>3.0919211467882201E-3</v>
      </c>
      <c r="D33501" s="49">
        <v>4.0200629242985854E-4</v>
      </c>
      <c r="E33501" s="48">
        <v>1.5088461345551E-3</v>
      </c>
      <c r="F33501" s="49">
        <v>1.9617759043748527E-4</v>
      </c>
      <c r="G33501" s="50">
        <v>1245.5554974558399</v>
      </c>
      <c r="H33501" s="51">
        <v>161.94499270072976</v>
      </c>
      <c r="I33501" s="52">
        <v>747.33329847350501</v>
      </c>
      <c r="J33501" s="51">
        <v>97.166995620437987</v>
      </c>
      <c r="K33501" s="53">
        <v>1992.8887959293399</v>
      </c>
      <c r="L33501" s="51">
        <v>259.11198832116776</v>
      </c>
    </row>
    <row r="33502" spans="1:12" ht="21.6" customHeight="1" x14ac:dyDescent="0.3">
      <c r="A33502" s="46" t="s">
        <v>33525</v>
      </c>
      <c r="B33502" s="47">
        <v>0.13001828744806401</v>
      </c>
      <c r="C33502" s="48">
        <v>3.1773247558919398E-3</v>
      </c>
      <c r="D33502" s="49">
        <v>4.1311032342740807E-4</v>
      </c>
      <c r="E33502" s="48">
        <v>1.56466852996699E-3</v>
      </c>
      <c r="F33502" s="49">
        <v>2.0343552269018786E-4</v>
      </c>
      <c r="G33502" s="50">
        <v>1264.2224590411699</v>
      </c>
      <c r="H33502" s="51">
        <v>164.37203907791317</v>
      </c>
      <c r="I33502" s="52">
        <v>758.53347542470397</v>
      </c>
      <c r="J33502" s="51">
        <v>98.623223446748156</v>
      </c>
      <c r="K33502" s="53">
        <v>2022.75593446587</v>
      </c>
      <c r="L33502" s="51">
        <v>262.99526252466131</v>
      </c>
    </row>
    <row r="33503" spans="1:12" ht="21.6" customHeight="1" x14ac:dyDescent="0.3">
      <c r="A33503" s="46" t="s">
        <v>33526</v>
      </c>
      <c r="B33503" s="47">
        <v>0.13001828744806401</v>
      </c>
      <c r="C33503" s="48">
        <v>3.0266659718822799E-3</v>
      </c>
      <c r="D33503" s="49">
        <v>3.9352192634146429E-4</v>
      </c>
      <c r="E33503" s="48">
        <v>1.4918417237637499E-3</v>
      </c>
      <c r="F33503" s="49">
        <v>1.9396670606733056E-4</v>
      </c>
      <c r="G33503" s="50">
        <v>1210.4548016097301</v>
      </c>
      <c r="H33503" s="51">
        <v>157.38126033858319</v>
      </c>
      <c r="I33503" s="52">
        <v>726.272880965843</v>
      </c>
      <c r="J33503" s="51">
        <v>94.428756203150556</v>
      </c>
      <c r="K33503" s="53">
        <v>1936.72768257558</v>
      </c>
      <c r="L33503" s="51">
        <v>251.81001654173375</v>
      </c>
    </row>
    <row r="33504" spans="1:12" ht="21.6" customHeight="1" x14ac:dyDescent="0.3">
      <c r="A33504" s="46" t="s">
        <v>33527</v>
      </c>
      <c r="B33504" s="47">
        <v>0.13001828744806401</v>
      </c>
      <c r="C33504" s="48">
        <v>3.25320176575637E-3</v>
      </c>
      <c r="D33504" s="49">
        <v>4.2297572230666112E-4</v>
      </c>
      <c r="E33504" s="48">
        <v>1.55971427337722E-3</v>
      </c>
      <c r="F33504" s="49">
        <v>2.0279137873280769E-4</v>
      </c>
      <c r="G33504" s="50">
        <v>1281.85556228779</v>
      </c>
      <c r="H33504" s="51">
        <v>166.6646649644336</v>
      </c>
      <c r="I33504" s="52">
        <v>769.11333737267705</v>
      </c>
      <c r="J33504" s="51">
        <v>99.99879897866056</v>
      </c>
      <c r="K33504" s="53">
        <v>2050.96889966047</v>
      </c>
      <c r="L33504" s="51">
        <v>266.66346394309414</v>
      </c>
    </row>
    <row r="33505" spans="1:12" ht="21.6" customHeight="1" x14ac:dyDescent="0.3">
      <c r="A33505" s="46" t="s">
        <v>33528</v>
      </c>
      <c r="B33505" s="47">
        <v>0.13001828744806401</v>
      </c>
      <c r="C33505" s="48">
        <v>3.11731984339005E-3</v>
      </c>
      <c r="D33505" s="49">
        <v>4.0530858746544142E-4</v>
      </c>
      <c r="E33505" s="48">
        <v>1.4871564623803999E-3</v>
      </c>
      <c r="F33505" s="49">
        <v>1.9335753640602082E-4</v>
      </c>
      <c r="G33505" s="50">
        <v>1254.9319950818999</v>
      </c>
      <c r="H33505" s="51">
        <v>163.16410886433093</v>
      </c>
      <c r="I33505" s="52">
        <v>752.95919704914104</v>
      </c>
      <c r="J33505" s="51">
        <v>97.898465318598696</v>
      </c>
      <c r="K33505" s="53">
        <v>2007.89119213104</v>
      </c>
      <c r="L33505" s="51">
        <v>261.06257418292961</v>
      </c>
    </row>
    <row r="33506" spans="1:12" ht="21.6" customHeight="1" x14ac:dyDescent="0.3">
      <c r="A33506" s="46" t="s">
        <v>33529</v>
      </c>
      <c r="B33506" s="47">
        <v>0.13001828744806401</v>
      </c>
      <c r="C33506" s="48">
        <v>3.2035559333117199E-3</v>
      </c>
      <c r="D33506" s="49">
        <v>4.1652085619327419E-4</v>
      </c>
      <c r="E33506" s="48">
        <v>1.54116435381281E-3</v>
      </c>
      <c r="F33506" s="49">
        <v>2.0037954995874376E-4</v>
      </c>
      <c r="G33506" s="50">
        <v>1274.2668717776901</v>
      </c>
      <c r="H33506" s="51">
        <v>165.67799642033702</v>
      </c>
      <c r="I33506" s="52">
        <v>764.56012306661398</v>
      </c>
      <c r="J33506" s="51">
        <v>99.406797852202217</v>
      </c>
      <c r="K33506" s="53">
        <v>2038.8269948443001</v>
      </c>
      <c r="L33506" s="51">
        <v>265.08479427253923</v>
      </c>
    </row>
    <row r="33507" spans="1:12" ht="21.6" customHeight="1" x14ac:dyDescent="0.3">
      <c r="A33507" s="46" t="s">
        <v>33530</v>
      </c>
      <c r="B33507" s="47">
        <v>0.13001828744806401</v>
      </c>
      <c r="C33507" s="48">
        <v>3.10871421242969E-3</v>
      </c>
      <c r="D33507" s="49">
        <v>4.0418969806556537E-4</v>
      </c>
      <c r="E33507" s="48">
        <v>1.4996279484107899E-3</v>
      </c>
      <c r="F33507" s="49">
        <v>1.949790576616246E-4</v>
      </c>
      <c r="G33507" s="50">
        <v>1239.35318212159</v>
      </c>
      <c r="H33507" s="51">
        <v>161.13857828275772</v>
      </c>
      <c r="I33507" s="52">
        <v>743.61190927295695</v>
      </c>
      <c r="J33507" s="51">
        <v>96.683146969655013</v>
      </c>
      <c r="K33507" s="53">
        <v>1982.96509139455</v>
      </c>
      <c r="L33507" s="51">
        <v>257.82172525241276</v>
      </c>
    </row>
    <row r="33508" spans="1:12" ht="21.6" customHeight="1" x14ac:dyDescent="0.3">
      <c r="A33508" s="46" t="s">
        <v>33531</v>
      </c>
      <c r="B33508" s="47">
        <v>0.13001828744806401</v>
      </c>
      <c r="C33508" s="48">
        <v>3.2248230866119901E-3</v>
      </c>
      <c r="D33508" s="49">
        <v>4.1928597504427078E-4</v>
      </c>
      <c r="E33508" s="48">
        <v>1.5550921979047101E-3</v>
      </c>
      <c r="F33508" s="49">
        <v>2.0219042439541626E-4</v>
      </c>
      <c r="G33508" s="50">
        <v>1271.23028206546</v>
      </c>
      <c r="H33508" s="51">
        <v>165.28318422627046</v>
      </c>
      <c r="I33508" s="52">
        <v>762.73816923927996</v>
      </c>
      <c r="J33508" s="51">
        <v>99.169910535762796</v>
      </c>
      <c r="K33508" s="53">
        <v>2033.96845130474</v>
      </c>
      <c r="L33508" s="51">
        <v>264.45309476203329</v>
      </c>
    </row>
    <row r="33509" spans="1:12" ht="21.6" customHeight="1" x14ac:dyDescent="0.3">
      <c r="A33509" s="46" t="s">
        <v>33532</v>
      </c>
      <c r="B33509" s="47">
        <v>0.13001828744806401</v>
      </c>
      <c r="C33509" s="48">
        <v>3.09222237657922E-3</v>
      </c>
      <c r="D33509" s="49">
        <v>4.0204545781141266E-4</v>
      </c>
      <c r="E33509" s="48">
        <v>1.48375019812611E-3</v>
      </c>
      <c r="F33509" s="49">
        <v>1.9291465976108249E-4</v>
      </c>
      <c r="G33509" s="50">
        <v>1245.8526058924101</v>
      </c>
      <c r="H33509" s="51">
        <v>161.98362223083899</v>
      </c>
      <c r="I33509" s="52">
        <v>747.51156353544798</v>
      </c>
      <c r="J33509" s="51">
        <v>97.190173338503641</v>
      </c>
      <c r="K33509" s="53">
        <v>1993.3641694278599</v>
      </c>
      <c r="L33509" s="51">
        <v>259.17379556934264</v>
      </c>
    </row>
    <row r="33510" spans="1:12" ht="21.6" customHeight="1" x14ac:dyDescent="0.3">
      <c r="A33510" s="46" t="s">
        <v>33533</v>
      </c>
      <c r="B33510" s="47">
        <v>0.13001828744806401</v>
      </c>
      <c r="C33510" s="48">
        <v>3.1767393363707199E-3</v>
      </c>
      <c r="D33510" s="49">
        <v>4.1303420818382039E-4</v>
      </c>
      <c r="E33510" s="48">
        <v>1.5371115118073301E-3</v>
      </c>
      <c r="F33510" s="49">
        <v>1.9985260638189368E-4</v>
      </c>
      <c r="G33510" s="50">
        <v>1264.4518978390099</v>
      </c>
      <c r="H33510" s="51">
        <v>164.40187031748246</v>
      </c>
      <c r="I33510" s="52">
        <v>758.67113870340995</v>
      </c>
      <c r="J33510" s="51">
        <v>98.641122190489995</v>
      </c>
      <c r="K33510" s="53">
        <v>2023.1230365424201</v>
      </c>
      <c r="L33510" s="51">
        <v>263.04299250797249</v>
      </c>
    </row>
    <row r="33511" spans="1:12" ht="21.6" customHeight="1" x14ac:dyDescent="0.3">
      <c r="A33511" s="46" t="s">
        <v>33534</v>
      </c>
      <c r="B33511" s="47">
        <v>0.13001828744806401</v>
      </c>
      <c r="C33511" s="48">
        <v>3.02686329231389E-3</v>
      </c>
      <c r="D33511" s="49">
        <v>3.9354758160606073E-4</v>
      </c>
      <c r="E33511" s="48">
        <v>1.4667457873347601E-3</v>
      </c>
      <c r="F33511" s="49">
        <v>1.9070377539092781E-4</v>
      </c>
      <c r="G33511" s="50">
        <v>1210.73683055436</v>
      </c>
      <c r="H33511" s="51">
        <v>157.41792925897477</v>
      </c>
      <c r="I33511" s="52">
        <v>726.44209833262096</v>
      </c>
      <c r="J33511" s="51">
        <v>94.450757555385493</v>
      </c>
      <c r="K33511" s="53">
        <v>1937.17892888699</v>
      </c>
      <c r="L33511" s="51">
        <v>251.86868681436027</v>
      </c>
    </row>
    <row r="33512" spans="1:12" ht="21.6" customHeight="1" x14ac:dyDescent="0.3">
      <c r="A33512" s="46" t="s">
        <v>33535</v>
      </c>
      <c r="B33512" s="47">
        <v>0.13001828744806401</v>
      </c>
      <c r="C33512" s="48">
        <v>3.2775644873948998E-3</v>
      </c>
      <c r="D33512" s="49">
        <v>4.2614332165167668E-4</v>
      </c>
      <c r="E33512" s="48">
        <v>1.59043145802932E-3</v>
      </c>
      <c r="F33512" s="49">
        <v>2.0678517447649967E-4</v>
      </c>
      <c r="G33512" s="50">
        <v>1283.5924175002899</v>
      </c>
      <c r="H33512" s="51">
        <v>166.8904879047081</v>
      </c>
      <c r="I33512" s="52">
        <v>770.15545050017704</v>
      </c>
      <c r="J33512" s="51">
        <v>100.13429274282525</v>
      </c>
      <c r="K33512" s="53">
        <v>2053.7478680004701</v>
      </c>
      <c r="L33512" s="51">
        <v>267.02478064753336</v>
      </c>
    </row>
    <row r="33513" spans="1:12" ht="21.6" customHeight="1" x14ac:dyDescent="0.3">
      <c r="A33513" s="46" t="s">
        <v>33536</v>
      </c>
      <c r="B33513" s="47">
        <v>0.13001828744806401</v>
      </c>
      <c r="C33513" s="48">
        <v>3.1410649594194001E-3</v>
      </c>
      <c r="D33513" s="49">
        <v>4.0839588678683307E-4</v>
      </c>
      <c r="E33513" s="48">
        <v>1.51717068569631E-3</v>
      </c>
      <c r="F33513" s="49">
        <v>1.9725993432063922E-4</v>
      </c>
      <c r="G33513" s="50">
        <v>1256.6232978883399</v>
      </c>
      <c r="H33513" s="51">
        <v>163.38400915878034</v>
      </c>
      <c r="I33513" s="52">
        <v>753.97397873300702</v>
      </c>
      <c r="J33513" s="51">
        <v>98.03040549526861</v>
      </c>
      <c r="K33513" s="53">
        <v>2010.5972766213499</v>
      </c>
      <c r="L33513" s="51">
        <v>261.41441465404898</v>
      </c>
    </row>
    <row r="33514" spans="1:12" ht="21.6" customHeight="1" x14ac:dyDescent="0.3">
      <c r="A33514" s="46" t="s">
        <v>33537</v>
      </c>
      <c r="B33514" s="47">
        <v>0.13001828744806401</v>
      </c>
      <c r="C33514" s="48">
        <v>3.2278794968113298E-3</v>
      </c>
      <c r="D33514" s="49">
        <v>4.1968336426412772E-4</v>
      </c>
      <c r="E33514" s="48">
        <v>1.57188153846491E-3</v>
      </c>
      <c r="F33514" s="49">
        <v>2.0437334570243577E-4</v>
      </c>
      <c r="G33514" s="50">
        <v>1275.99063300536</v>
      </c>
      <c r="H33514" s="51">
        <v>165.90211690312805</v>
      </c>
      <c r="I33514" s="52">
        <v>765.59437980322105</v>
      </c>
      <c r="J33514" s="51">
        <v>99.54127014187749</v>
      </c>
      <c r="K33514" s="53">
        <v>2041.5850128085899</v>
      </c>
      <c r="L33514" s="51">
        <v>265.44338704500552</v>
      </c>
    </row>
    <row r="33515" spans="1:12" ht="21.6" customHeight="1" x14ac:dyDescent="0.3">
      <c r="A33515" s="46" t="s">
        <v>33538</v>
      </c>
      <c r="B33515" s="47">
        <v>0.13001828744806401</v>
      </c>
      <c r="C33515" s="48">
        <v>3.1008149794460602E-3</v>
      </c>
      <c r="D33515" s="49">
        <v>4.0316265332088056E-4</v>
      </c>
      <c r="E33515" s="48">
        <v>1.4855499352631699E-3</v>
      </c>
      <c r="F33515" s="49">
        <v>1.9314865850149972E-4</v>
      </c>
      <c r="G33515" s="50">
        <v>1238.90230934793</v>
      </c>
      <c r="H33515" s="51">
        <v>161.07995657686948</v>
      </c>
      <c r="I33515" s="52">
        <v>743.34138560875897</v>
      </c>
      <c r="J33515" s="51">
        <v>96.647973946121823</v>
      </c>
      <c r="K33515" s="53">
        <v>1982.24369495669</v>
      </c>
      <c r="L33515" s="51">
        <v>257.7279305229913</v>
      </c>
    </row>
    <row r="33516" spans="1:12" ht="21.6" customHeight="1" x14ac:dyDescent="0.3">
      <c r="A33516" s="46" t="s">
        <v>33539</v>
      </c>
      <c r="B33516" s="47">
        <v>0.13001828744806401</v>
      </c>
      <c r="C33516" s="48">
        <v>3.2167297164866402E-3</v>
      </c>
      <c r="D33516" s="49">
        <v>4.1823368892088942E-4</v>
      </c>
      <c r="E33516" s="48">
        <v>1.5407127556141501E-3</v>
      </c>
      <c r="F33516" s="49">
        <v>2.0032083393433937E-4</v>
      </c>
      <c r="G33516" s="50">
        <v>1270.76983523127</v>
      </c>
      <c r="H33516" s="51">
        <v>165.22331771742822</v>
      </c>
      <c r="I33516" s="52">
        <v>762.46190113876605</v>
      </c>
      <c r="J33516" s="51">
        <v>99.133990630457447</v>
      </c>
      <c r="K33516" s="53">
        <v>2033.2317363700399</v>
      </c>
      <c r="L33516" s="51">
        <v>264.35730834788569</v>
      </c>
    </row>
    <row r="33517" spans="1:12" ht="21.6" customHeight="1" x14ac:dyDescent="0.3">
      <c r="A33517" s="46" t="s">
        <v>33540</v>
      </c>
      <c r="B33517" s="47">
        <v>0.13001828744806401</v>
      </c>
      <c r="C33517" s="48">
        <v>3.08435093743787E-3</v>
      </c>
      <c r="D33517" s="49">
        <v>4.0102202677450266E-4</v>
      </c>
      <c r="E33517" s="48">
        <v>1.46967218497849E-3</v>
      </c>
      <c r="F33517" s="49">
        <v>1.9108426060095762E-4</v>
      </c>
      <c r="G33517" s="50">
        <v>1245.4036389822199</v>
      </c>
      <c r="H33517" s="51">
        <v>161.92524832205521</v>
      </c>
      <c r="I33517" s="52">
        <v>747.24218338933201</v>
      </c>
      <c r="J33517" s="51">
        <v>97.155148993233126</v>
      </c>
      <c r="K33517" s="53">
        <v>1992.6458223715499</v>
      </c>
      <c r="L33517" s="51">
        <v>259.08039731528834</v>
      </c>
    </row>
    <row r="33518" spans="1:12" ht="21.6" customHeight="1" x14ac:dyDescent="0.3">
      <c r="A33518" s="46" t="s">
        <v>33541</v>
      </c>
      <c r="B33518" s="47">
        <v>0.13001828744806401</v>
      </c>
      <c r="C33518" s="48">
        <v>3.1686737600876399E-3</v>
      </c>
      <c r="D33518" s="49">
        <v>4.1198553576821258E-4</v>
      </c>
      <c r="E33518" s="48">
        <v>1.5227320695167599E-3</v>
      </c>
      <c r="F33518" s="49">
        <v>1.9798301592081549E-4</v>
      </c>
      <c r="G33518" s="50">
        <v>1263.99335686829</v>
      </c>
      <c r="H33518" s="51">
        <v>164.34225160574468</v>
      </c>
      <c r="I33518" s="52">
        <v>758.39601412097795</v>
      </c>
      <c r="J33518" s="51">
        <v>98.605350963447322</v>
      </c>
      <c r="K33518" s="53">
        <v>2022.38937098927</v>
      </c>
      <c r="L33518" s="51">
        <v>262.94760256919199</v>
      </c>
    </row>
    <row r="33519" spans="1:12" ht="21.6" customHeight="1" x14ac:dyDescent="0.3">
      <c r="A33519" s="46" t="s">
        <v>33542</v>
      </c>
      <c r="B33519" s="47">
        <v>0.13001828744806401</v>
      </c>
      <c r="C33519" s="48">
        <v>3.0189971685878302E-3</v>
      </c>
      <c r="D33519" s="49">
        <v>3.9252484167034388E-4</v>
      </c>
      <c r="E33519" s="48">
        <v>1.4526677741871399E-3</v>
      </c>
      <c r="F33519" s="49">
        <v>1.8887337623080291E-4</v>
      </c>
      <c r="G33519" s="50">
        <v>1210.28822812979</v>
      </c>
      <c r="H33519" s="51">
        <v>157.35960273998711</v>
      </c>
      <c r="I33519" s="52">
        <v>726.17293687787696</v>
      </c>
      <c r="J33519" s="51">
        <v>94.415761643992653</v>
      </c>
      <c r="K33519" s="53">
        <v>1936.4611650076699</v>
      </c>
      <c r="L33519" s="51">
        <v>251.77536438397976</v>
      </c>
    </row>
    <row r="33520" spans="1:12" ht="21.6" customHeight="1" x14ac:dyDescent="0.3">
      <c r="A33520" s="46" t="s">
        <v>33543</v>
      </c>
      <c r="B33520" s="47">
        <v>0.13001828744806401</v>
      </c>
      <c r="C33520" s="48">
        <v>3.2795476356810801E-3</v>
      </c>
      <c r="D33520" s="49">
        <v>4.2640116719560141E-4</v>
      </c>
      <c r="E33520" s="48">
        <v>1.5667744233225599E-3</v>
      </c>
      <c r="F33520" s="49">
        <v>2.0370932733782733E-4</v>
      </c>
      <c r="G33520" s="50">
        <v>1283.6270924384501</v>
      </c>
      <c r="H33520" s="51">
        <v>166.89499628078502</v>
      </c>
      <c r="I33520" s="52">
        <v>770.17625546307499</v>
      </c>
      <c r="J33520" s="51">
        <v>100.13699776847167</v>
      </c>
      <c r="K33520" s="53">
        <v>2053.8033479015298</v>
      </c>
      <c r="L33520" s="51">
        <v>267.0319940492567</v>
      </c>
    </row>
    <row r="33521" spans="1:12" ht="21.6" customHeight="1" x14ac:dyDescent="0.3">
      <c r="A33521" s="46" t="s">
        <v>33544</v>
      </c>
      <c r="B33521" s="47">
        <v>0.13001828744806401</v>
      </c>
      <c r="C33521" s="48">
        <v>3.1427238710973401E-3</v>
      </c>
      <c r="D33521" s="49">
        <v>4.0861157564222645E-4</v>
      </c>
      <c r="E33521" s="48">
        <v>1.49431881421285E-3</v>
      </c>
      <c r="F33521" s="49">
        <v>1.942887731253765E-4</v>
      </c>
      <c r="G33521" s="50">
        <v>1256.6426345155701</v>
      </c>
      <c r="H33521" s="51">
        <v>163.38652327393783</v>
      </c>
      <c r="I33521" s="52">
        <v>753.985580709342</v>
      </c>
      <c r="J33521" s="51">
        <v>98.031913964362701</v>
      </c>
      <c r="K33521" s="53">
        <v>2010.62821522491</v>
      </c>
      <c r="L33521" s="51">
        <v>261.4184372383005</v>
      </c>
    </row>
    <row r="33522" spans="1:12" ht="21.6" customHeight="1" x14ac:dyDescent="0.3">
      <c r="A33522" s="46" t="s">
        <v>33545</v>
      </c>
      <c r="B33522" s="47">
        <v>0.13001828744806401</v>
      </c>
      <c r="C33522" s="48">
        <v>3.2299691375021699E-3</v>
      </c>
      <c r="D33522" s="49">
        <v>4.1995505576813253E-4</v>
      </c>
      <c r="E33522" s="48">
        <v>1.54890851229747E-3</v>
      </c>
      <c r="F33522" s="49">
        <v>2.0138643218264564E-4</v>
      </c>
      <c r="G33522" s="50">
        <v>1276.0498920229199</v>
      </c>
      <c r="H33522" s="51">
        <v>165.90982165910705</v>
      </c>
      <c r="I33522" s="52">
        <v>765.62993521375199</v>
      </c>
      <c r="J33522" s="51">
        <v>99.545892995464229</v>
      </c>
      <c r="K33522" s="53">
        <v>2041.67982723667</v>
      </c>
      <c r="L33522" s="51">
        <v>265.4557146545713</v>
      </c>
    </row>
    <row r="33523" spans="1:12" ht="21.6" customHeight="1" x14ac:dyDescent="0.3">
      <c r="A33523" s="46" t="s">
        <v>33546</v>
      </c>
      <c r="B33523" s="47">
        <v>0.13001828744806401</v>
      </c>
      <c r="C33523" s="48">
        <v>3.0753294545520899E-3</v>
      </c>
      <c r="D33523" s="49">
        <v>3.9984906901945153E-4</v>
      </c>
      <c r="E33523" s="48">
        <v>1.43915386359604E-3</v>
      </c>
      <c r="F33523" s="49">
        <v>1.8711632071902184E-4</v>
      </c>
      <c r="G33523" s="50">
        <v>1237.2800454548501</v>
      </c>
      <c r="H33523" s="51">
        <v>160.86903260370241</v>
      </c>
      <c r="I33523" s="52">
        <v>742.36802727291501</v>
      </c>
      <c r="J33523" s="51">
        <v>96.521419562222093</v>
      </c>
      <c r="K33523" s="53">
        <v>1979.6480727277701</v>
      </c>
      <c r="L33523" s="51">
        <v>257.3904521659245</v>
      </c>
    </row>
    <row r="33524" spans="1:12" ht="21.6" customHeight="1" x14ac:dyDescent="0.3">
      <c r="A33524" s="46" t="s">
        <v>33547</v>
      </c>
      <c r="B33524" s="47">
        <v>0.13001828744806401</v>
      </c>
      <c r="C33524" s="48">
        <v>3.1910088394541901E-3</v>
      </c>
      <c r="D33524" s="49">
        <v>4.1488950453746806E-4</v>
      </c>
      <c r="E33524" s="48">
        <v>1.4924397737271201E-3</v>
      </c>
      <c r="F33524" s="49">
        <v>1.9404446349937632E-4</v>
      </c>
      <c r="G33524" s="50">
        <v>1269.1098192530301</v>
      </c>
      <c r="H33524" s="51">
        <v>165.00748528280104</v>
      </c>
      <c r="I33524" s="52">
        <v>761.46589155182005</v>
      </c>
      <c r="J33524" s="51">
        <v>99.004491169680875</v>
      </c>
      <c r="K33524" s="53">
        <v>2030.5757108048499</v>
      </c>
      <c r="L33524" s="51">
        <v>264.01197645248192</v>
      </c>
    </row>
    <row r="33525" spans="1:12" ht="21.6" customHeight="1" x14ac:dyDescent="0.3">
      <c r="A33525" s="46" t="s">
        <v>33548</v>
      </c>
      <c r="B33525" s="47">
        <v>0.13001828744806401</v>
      </c>
      <c r="C33525" s="48">
        <v>3.0585634732069899E-3</v>
      </c>
      <c r="D33525" s="49">
        <v>3.9766918483757544E-4</v>
      </c>
      <c r="E33525" s="48">
        <v>1.4228984831937601E-3</v>
      </c>
      <c r="F33525" s="49">
        <v>1.8500282399730057E-4</v>
      </c>
      <c r="G33525" s="50">
        <v>1243.7615075204501</v>
      </c>
      <c r="H33525" s="51">
        <v>161.7117412016313</v>
      </c>
      <c r="I33525" s="52">
        <v>746.25690451227103</v>
      </c>
      <c r="J33525" s="51">
        <v>97.027044720978907</v>
      </c>
      <c r="K33525" s="53">
        <v>1990.0184120327201</v>
      </c>
      <c r="L33525" s="51">
        <v>258.73878592261019</v>
      </c>
    </row>
    <row r="33526" spans="1:12" ht="21.6" customHeight="1" x14ac:dyDescent="0.3">
      <c r="A33526" s="46" t="s">
        <v>33549</v>
      </c>
      <c r="B33526" s="47">
        <v>0.13001828744806401</v>
      </c>
      <c r="C33526" s="48">
        <v>3.1430947501407901E-3</v>
      </c>
      <c r="D33526" s="49">
        <v>4.0865979670030617E-4</v>
      </c>
      <c r="E33526" s="48">
        <v>1.4751221062908599E-3</v>
      </c>
      <c r="F33526" s="49">
        <v>1.9179285003671868E-4</v>
      </c>
      <c r="G33526" s="50">
        <v>1262.3706930261501</v>
      </c>
      <c r="H33526" s="51">
        <v>164.13127563188576</v>
      </c>
      <c r="I33526" s="52">
        <v>757.42241581569203</v>
      </c>
      <c r="J33526" s="51">
        <v>98.478765379131715</v>
      </c>
      <c r="K33526" s="53">
        <v>2019.79310884184</v>
      </c>
      <c r="L33526" s="51">
        <v>262.61004101101747</v>
      </c>
    </row>
    <row r="33527" spans="1:12" ht="21.6" customHeight="1" x14ac:dyDescent="0.3">
      <c r="A33527" s="46" t="s">
        <v>33550</v>
      </c>
      <c r="B33527" s="47">
        <v>0.13001828744806401</v>
      </c>
      <c r="C33527" s="48">
        <v>2.9935778561426202E-3</v>
      </c>
      <c r="D33527" s="49">
        <v>3.8921986619811042E-4</v>
      </c>
      <c r="E33527" s="48">
        <v>1.4065210919507699E-3</v>
      </c>
      <c r="F33527" s="49">
        <v>1.8287346363502009E-4</v>
      </c>
      <c r="G33527" s="50">
        <v>1208.6723347310899</v>
      </c>
      <c r="H33527" s="51">
        <v>157.14950704758948</v>
      </c>
      <c r="I33527" s="52">
        <v>725.20340083865403</v>
      </c>
      <c r="J33527" s="51">
        <v>94.289704228553703</v>
      </c>
      <c r="K33527" s="53">
        <v>1933.8757355697401</v>
      </c>
      <c r="L33527" s="51">
        <v>251.43921127614317</v>
      </c>
    </row>
    <row r="33528" spans="1:12" ht="21.6" customHeight="1" x14ac:dyDescent="0.3">
      <c r="A33528" s="46" t="s">
        <v>33551</v>
      </c>
      <c r="B33528" s="47">
        <v>0.13001828744806401</v>
      </c>
      <c r="C33528" s="48">
        <v>3.2444515323440302E-3</v>
      </c>
      <c r="D33528" s="49">
        <v>4.2183803194361784E-4</v>
      </c>
      <c r="E33528" s="48">
        <v>1.52749433633169E-3</v>
      </c>
      <c r="F33528" s="49">
        <v>1.9860219769646345E-4</v>
      </c>
      <c r="G33528" s="50">
        <v>1281.5108640158101</v>
      </c>
      <c r="H33528" s="51">
        <v>166.61984788542446</v>
      </c>
      <c r="I33528" s="52">
        <v>768.90651840948601</v>
      </c>
      <c r="J33528" s="51">
        <v>99.971908731254672</v>
      </c>
      <c r="K33528" s="53">
        <v>2050.4173824252898</v>
      </c>
      <c r="L33528" s="51">
        <v>266.59175661667916</v>
      </c>
    </row>
    <row r="33529" spans="1:12" ht="21.6" customHeight="1" x14ac:dyDescent="0.3">
      <c r="A33529" s="46" t="s">
        <v>33552</v>
      </c>
      <c r="B33529" s="47">
        <v>0.13001828744806401</v>
      </c>
      <c r="C33529" s="48">
        <v>3.1080877742530699E-3</v>
      </c>
      <c r="D33529" s="49">
        <v>4.0410824964664914E-4</v>
      </c>
      <c r="E33529" s="48">
        <v>1.45604973111672E-3</v>
      </c>
      <c r="F33529" s="49">
        <v>1.8931309247901E-4</v>
      </c>
      <c r="G33529" s="50">
        <v>1254.5695581530299</v>
      </c>
      <c r="H33529" s="51">
        <v>163.11698543553129</v>
      </c>
      <c r="I33529" s="52">
        <v>752.74173489182397</v>
      </c>
      <c r="J33529" s="51">
        <v>97.870191261319562</v>
      </c>
      <c r="K33529" s="53">
        <v>2007.3112930448599</v>
      </c>
      <c r="L33529" s="51">
        <v>260.98717669685084</v>
      </c>
    </row>
    <row r="33530" spans="1:12" ht="21.6" customHeight="1" x14ac:dyDescent="0.3">
      <c r="A33530" s="46" t="s">
        <v>33553</v>
      </c>
      <c r="B33530" s="47">
        <v>0.13001828744806401</v>
      </c>
      <c r="C33530" s="48">
        <v>3.1949358037883799E-3</v>
      </c>
      <c r="D33530" s="49">
        <v>4.1540008171506902E-4</v>
      </c>
      <c r="E33530" s="48">
        <v>1.5096284253066101E-3</v>
      </c>
      <c r="F33530" s="49">
        <v>1.9627930254128306E-4</v>
      </c>
      <c r="G33530" s="50">
        <v>1273.9485068394399</v>
      </c>
      <c r="H33530" s="51">
        <v>165.63660315628223</v>
      </c>
      <c r="I33530" s="52">
        <v>764.36910410366602</v>
      </c>
      <c r="J33530" s="51">
        <v>99.381961893769613</v>
      </c>
      <c r="K33530" s="53">
        <v>2038.3176109431099</v>
      </c>
      <c r="L33530" s="51">
        <v>265.01856505005185</v>
      </c>
    </row>
    <row r="33531" spans="1:12" ht="21.6" customHeight="1" x14ac:dyDescent="0.3">
      <c r="A33531" s="46" t="s">
        <v>33554</v>
      </c>
      <c r="B33531" s="47">
        <v>0.13001828744806401</v>
      </c>
      <c r="C33531" s="48">
        <v>3.0686865557482202E-3</v>
      </c>
      <c r="D33531" s="49">
        <v>3.989853706932816E-4</v>
      </c>
      <c r="E33531" s="48">
        <v>1.42679736182233E-3</v>
      </c>
      <c r="F33531" s="49">
        <v>1.8550974951955508E-4</v>
      </c>
      <c r="G33531" s="50">
        <v>1236.9074334956399</v>
      </c>
      <c r="H33531" s="51">
        <v>160.82058623488322</v>
      </c>
      <c r="I33531" s="52">
        <v>742.14446009738799</v>
      </c>
      <c r="J33531" s="51">
        <v>96.492351740930459</v>
      </c>
      <c r="K33531" s="53">
        <v>1979.0518935930299</v>
      </c>
      <c r="L33531" s="51">
        <v>257.31293797581367</v>
      </c>
    </row>
    <row r="33532" spans="1:12" ht="21.6" customHeight="1" x14ac:dyDescent="0.3">
      <c r="A33532" s="46" t="s">
        <v>33555</v>
      </c>
      <c r="B33532" s="47">
        <v>0.13001828744806401</v>
      </c>
      <c r="C33532" s="48">
        <v>3.1841884123312999E-3</v>
      </c>
      <c r="D33532" s="49">
        <v>4.1400272428328554E-4</v>
      </c>
      <c r="E33532" s="48">
        <v>1.47981870267787E-3</v>
      </c>
      <c r="F33532" s="49">
        <v>1.9240349345579248E-4</v>
      </c>
      <c r="G33532" s="50">
        <v>1268.7285187453999</v>
      </c>
      <c r="H33532" s="51">
        <v>164.95790924379588</v>
      </c>
      <c r="I33532" s="52">
        <v>761.237111247244</v>
      </c>
      <c r="J33532" s="51">
        <v>98.974745546278058</v>
      </c>
      <c r="K33532" s="53">
        <v>2029.9656299926501</v>
      </c>
      <c r="L33532" s="51">
        <v>263.93265479007391</v>
      </c>
    </row>
    <row r="33533" spans="1:12" ht="21.6" customHeight="1" x14ac:dyDescent="0.3">
      <c r="A33533" s="46" t="s">
        <v>33556</v>
      </c>
      <c r="B33533" s="47">
        <v>0.13001828744806401</v>
      </c>
      <c r="C33533" s="48">
        <v>3.05193862607387E-3</v>
      </c>
      <c r="D33533" s="49">
        <v>3.9680783355872199E-4</v>
      </c>
      <c r="E33533" s="48">
        <v>1.41054198142005E-3</v>
      </c>
      <c r="F33533" s="49">
        <v>1.8339625279783383E-4</v>
      </c>
      <c r="G33533" s="50">
        <v>1243.3901333900901</v>
      </c>
      <c r="H33533" s="51">
        <v>161.66345577319939</v>
      </c>
      <c r="I33533" s="52">
        <v>746.03408003405502</v>
      </c>
      <c r="J33533" s="51">
        <v>96.998073463919766</v>
      </c>
      <c r="K33533" s="53">
        <v>1989.4242134241399</v>
      </c>
      <c r="L33533" s="51">
        <v>258.66152923711917</v>
      </c>
    </row>
    <row r="33534" spans="1:12" ht="21.6" customHeight="1" x14ac:dyDescent="0.3">
      <c r="A33534" s="46" t="s">
        <v>33557</v>
      </c>
      <c r="B33534" s="47">
        <v>0.13001828744806401</v>
      </c>
      <c r="C33534" s="48">
        <v>3.1362923746886501E-3</v>
      </c>
      <c r="D33534" s="49">
        <v>4.0777536349344019E-4</v>
      </c>
      <c r="E33534" s="48">
        <v>1.4625010352416099E-3</v>
      </c>
      <c r="F33534" s="49">
        <v>1.9015187999313484E-4</v>
      </c>
      <c r="G33534" s="50">
        <v>1261.9906303473799</v>
      </c>
      <c r="H33534" s="51">
        <v>164.08186053326915</v>
      </c>
      <c r="I33534" s="52">
        <v>757.19437820842802</v>
      </c>
      <c r="J33534" s="51">
        <v>98.44911631996149</v>
      </c>
      <c r="K33534" s="53">
        <v>2019.1850085558001</v>
      </c>
      <c r="L33534" s="51">
        <v>262.53097685323064</v>
      </c>
    </row>
    <row r="33535" spans="1:12" ht="21.6" customHeight="1" x14ac:dyDescent="0.3">
      <c r="A33535" s="46" t="s">
        <v>33558</v>
      </c>
      <c r="B33535" s="47">
        <v>0.13001828744806401</v>
      </c>
      <c r="C33535" s="48">
        <v>2.9869564612895298E-3</v>
      </c>
      <c r="D33535" s="49">
        <v>3.8835896377879418E-4</v>
      </c>
      <c r="E33535" s="48">
        <v>1.39416459017706E-3</v>
      </c>
      <c r="F33535" s="49">
        <v>1.8126689243555335E-4</v>
      </c>
      <c r="G33535" s="50">
        <v>1208.3011973284999</v>
      </c>
      <c r="H33535" s="51">
        <v>157.10125239809682</v>
      </c>
      <c r="I33535" s="52">
        <v>724.98071839710201</v>
      </c>
      <c r="J33535" s="51">
        <v>94.260751438858364</v>
      </c>
      <c r="K33535" s="53">
        <v>1933.2819157255999</v>
      </c>
      <c r="L33535" s="51">
        <v>251.36200383695518</v>
      </c>
    </row>
    <row r="33536" spans="1:12" ht="21.6" customHeight="1" x14ac:dyDescent="0.3">
      <c r="A33536" s="46" t="s">
        <v>33559</v>
      </c>
      <c r="B33536" s="47">
        <v>0.13001828744806401</v>
      </c>
      <c r="C33536" s="48">
        <v>3.2132990227212101E-3</v>
      </c>
      <c r="D33536" s="49">
        <v>4.1778763599274949E-4</v>
      </c>
      <c r="E33536" s="48">
        <v>1.45999329060537E-3</v>
      </c>
      <c r="F33536" s="49">
        <v>1.8982582733017384E-4</v>
      </c>
      <c r="G33536" s="50">
        <v>1279.6808341471101</v>
      </c>
      <c r="H33536" s="51">
        <v>166.38191053591729</v>
      </c>
      <c r="I33536" s="52">
        <v>767.80850048827006</v>
      </c>
      <c r="J33536" s="51">
        <v>99.829146321550894</v>
      </c>
      <c r="K33536" s="53">
        <v>2047.4893346353799</v>
      </c>
      <c r="L33536" s="51">
        <v>266.21105685746818</v>
      </c>
    </row>
    <row r="33537" spans="1:12" ht="21.6" customHeight="1" x14ac:dyDescent="0.3">
      <c r="A33537" s="46" t="s">
        <v>33560</v>
      </c>
      <c r="B33537" s="47">
        <v>0.13001828744806401</v>
      </c>
      <c r="C33537" s="48">
        <v>3.0784525875526699E-3</v>
      </c>
      <c r="D33537" s="49">
        <v>4.0025513342365946E-4</v>
      </c>
      <c r="E33537" s="48">
        <v>1.39179300548205E-3</v>
      </c>
      <c r="F33537" s="49">
        <v>1.809585430549701E-4</v>
      </c>
      <c r="G33537" s="50">
        <v>1252.8281566240601</v>
      </c>
      <c r="H33537" s="51">
        <v>162.8905713909752</v>
      </c>
      <c r="I33537" s="52">
        <v>751.69689397443904</v>
      </c>
      <c r="J33537" s="51">
        <v>97.734342834585519</v>
      </c>
      <c r="K33537" s="53">
        <v>2004.5250505985</v>
      </c>
      <c r="L33537" s="51">
        <v>260.6249142255607</v>
      </c>
    </row>
    <row r="33538" spans="1:12" ht="21.6" customHeight="1" x14ac:dyDescent="0.3">
      <c r="A33538" s="46" t="s">
        <v>33561</v>
      </c>
      <c r="B33538" s="47">
        <v>0.13001828744806401</v>
      </c>
      <c r="C33538" s="48">
        <v>3.1637023933108101E-3</v>
      </c>
      <c r="D33538" s="49">
        <v>4.1133916717361299E-4</v>
      </c>
      <c r="E33538" s="48">
        <v>1.44212737958028E-3</v>
      </c>
      <c r="F33538" s="49">
        <v>1.8750293217499218E-4</v>
      </c>
      <c r="G33538" s="50">
        <v>1272.10029028091</v>
      </c>
      <c r="H33538" s="51">
        <v>165.39630120450903</v>
      </c>
      <c r="I33538" s="52">
        <v>763.26017416855098</v>
      </c>
      <c r="J33538" s="51">
        <v>99.237780722706063</v>
      </c>
      <c r="K33538" s="53">
        <v>2035.3604644494701</v>
      </c>
      <c r="L33538" s="51">
        <v>264.63408192721511</v>
      </c>
    </row>
    <row r="33539" spans="1:12" ht="21.6" customHeight="1" x14ac:dyDescent="0.3">
      <c r="A33539" s="46" t="s">
        <v>33562</v>
      </c>
      <c r="B33539" s="47">
        <v>0.13001828744806401</v>
      </c>
      <c r="C33539" s="48">
        <v>3.1838660320896001E-3</v>
      </c>
      <c r="D33539" s="49">
        <v>4.1396080895635264E-4</v>
      </c>
      <c r="E33539" s="48">
        <v>1.47837600783678E-3</v>
      </c>
      <c r="F33539" s="49">
        <v>1.9221591674324379E-4</v>
      </c>
      <c r="G33539" s="50">
        <v>1243.52686507157</v>
      </c>
      <c r="H33539" s="51">
        <v>161.68123339226531</v>
      </c>
      <c r="I33539" s="52">
        <v>746.11611904294602</v>
      </c>
      <c r="J33539" s="51">
        <v>97.008740035359708</v>
      </c>
      <c r="K33539" s="53">
        <v>1989.64298411452</v>
      </c>
      <c r="L33539" s="51">
        <v>258.68997342762503</v>
      </c>
    </row>
    <row r="33540" spans="1:12" ht="21.6" customHeight="1" x14ac:dyDescent="0.3">
      <c r="A33540" s="46" t="s">
        <v>33563</v>
      </c>
      <c r="B33540" s="47">
        <v>0.13001828744806401</v>
      </c>
      <c r="C33540" s="48">
        <v>3.29989757199292E-3</v>
      </c>
      <c r="D33540" s="49">
        <v>4.29047031064544E-4</v>
      </c>
      <c r="E33540" s="48">
        <v>1.5324831633561299E-3</v>
      </c>
      <c r="F33540" s="49">
        <v>1.9925083644255573E-4</v>
      </c>
      <c r="G33540" s="50">
        <v>1275.3800954544299</v>
      </c>
      <c r="H33540" s="51">
        <v>165.8227358563334</v>
      </c>
      <c r="I33540" s="52">
        <v>765.22805727266098</v>
      </c>
      <c r="J33540" s="51">
        <v>99.493641513800426</v>
      </c>
      <c r="K33540" s="53">
        <v>2040.6081527270901</v>
      </c>
      <c r="L33540" s="51">
        <v>265.31637737013381</v>
      </c>
    </row>
    <row r="33541" spans="1:12" ht="21.6" customHeight="1" x14ac:dyDescent="0.3">
      <c r="A33541" s="46" t="s">
        <v>33564</v>
      </c>
      <c r="B33541" s="47">
        <v>0.13001828744806401</v>
      </c>
      <c r="C33541" s="48">
        <v>3.1682137543904299E-3</v>
      </c>
      <c r="D33541" s="49">
        <v>4.1192572661524502E-4</v>
      </c>
      <c r="E33541" s="48">
        <v>1.4637132674599901E-3</v>
      </c>
      <c r="F33541" s="49">
        <v>1.9030949235015798E-4</v>
      </c>
      <c r="G33541" s="50">
        <v>1250.0943427697</v>
      </c>
      <c r="H33541" s="51">
        <v>162.53512559542952</v>
      </c>
      <c r="I33541" s="52">
        <v>750.05660566182303</v>
      </c>
      <c r="J33541" s="51">
        <v>97.521075357258098</v>
      </c>
      <c r="K33541" s="53">
        <v>2000.15094843153</v>
      </c>
      <c r="L33541" s="51">
        <v>260.05620095268762</v>
      </c>
    </row>
    <row r="33542" spans="1:12" ht="21.6" customHeight="1" x14ac:dyDescent="0.3">
      <c r="A33542" s="46" t="s">
        <v>33565</v>
      </c>
      <c r="B33542" s="47">
        <v>0.13001828744806401</v>
      </c>
      <c r="C33542" s="48">
        <v>3.2521681500387598E-3</v>
      </c>
      <c r="D33542" s="49">
        <v>4.2284133336117804E-4</v>
      </c>
      <c r="E33542" s="48">
        <v>1.51516549591987E-3</v>
      </c>
      <c r="F33542" s="49">
        <v>1.9699922297989811E-4</v>
      </c>
      <c r="G33542" s="50">
        <v>1268.6457141578701</v>
      </c>
      <c r="H33542" s="51">
        <v>164.94714313313241</v>
      </c>
      <c r="I33542" s="52">
        <v>761.18742849472699</v>
      </c>
      <c r="J33542" s="51">
        <v>98.968285879880085</v>
      </c>
      <c r="K33542" s="53">
        <v>2029.8331426525999</v>
      </c>
      <c r="L33542" s="51">
        <v>263.9154290130125</v>
      </c>
    </row>
    <row r="33543" spans="1:12" ht="21.6" customHeight="1" x14ac:dyDescent="0.3">
      <c r="A33543" s="46" t="s">
        <v>33566</v>
      </c>
      <c r="B33543" s="47">
        <v>0.13001828744806401</v>
      </c>
      <c r="C33543" s="48">
        <v>3.1005525552170901E-3</v>
      </c>
      <c r="D33543" s="49">
        <v>4.0312853337204498E-4</v>
      </c>
      <c r="E33543" s="48">
        <v>1.4473358762169999E-3</v>
      </c>
      <c r="F33543" s="49">
        <v>1.881801319878775E-4</v>
      </c>
      <c r="G33543" s="50">
        <v>1214.8354940041399</v>
      </c>
      <c r="H33543" s="51">
        <v>157.9508304615411</v>
      </c>
      <c r="I33543" s="52">
        <v>728.90129640248495</v>
      </c>
      <c r="J33543" s="51">
        <v>94.770498276924798</v>
      </c>
      <c r="K33543" s="53">
        <v>1943.73679040662</v>
      </c>
      <c r="L33543" s="51">
        <v>252.7213287384659</v>
      </c>
    </row>
    <row r="33544" spans="1:12" ht="21.6" customHeight="1" x14ac:dyDescent="0.3">
      <c r="A33544" s="46" t="s">
        <v>33567</v>
      </c>
      <c r="B33544" s="47">
        <v>0.13001828744806401</v>
      </c>
      <c r="C33544" s="48">
        <v>3.35033131938687E-3</v>
      </c>
      <c r="D33544" s="49">
        <v>4.3560434053029361E-4</v>
      </c>
      <c r="E33544" s="48">
        <v>1.5658536475932801E-3</v>
      </c>
      <c r="F33544" s="49">
        <v>2.0358960965438262E-4</v>
      </c>
      <c r="G33544" s="50">
        <v>1287.6109303743899</v>
      </c>
      <c r="H33544" s="51">
        <v>167.41296806668657</v>
      </c>
      <c r="I33544" s="52">
        <v>772.56655822463699</v>
      </c>
      <c r="J33544" s="51">
        <v>100.44778084001234</v>
      </c>
      <c r="K33544" s="53">
        <v>2060.1774885990299</v>
      </c>
      <c r="L33544" s="51">
        <v>267.86074890669892</v>
      </c>
    </row>
    <row r="33545" spans="1:12" ht="21.6" customHeight="1" x14ac:dyDescent="0.3">
      <c r="A33545" s="46" t="s">
        <v>33568</v>
      </c>
      <c r="B33545" s="47">
        <v>0.13001828744806401</v>
      </c>
      <c r="C33545" s="48">
        <v>3.2147501862892802E-3</v>
      </c>
      <c r="D33545" s="49">
        <v>4.1797631379467695E-4</v>
      </c>
      <c r="E33545" s="48">
        <v>1.49527187535746E-3</v>
      </c>
      <c r="F33545" s="49">
        <v>1.9441268850323197E-4</v>
      </c>
      <c r="G33545" s="50">
        <v>1260.73321393489</v>
      </c>
      <c r="H33545" s="51">
        <v>163.91837340470812</v>
      </c>
      <c r="I33545" s="52">
        <v>756.43992836093696</v>
      </c>
      <c r="J33545" s="51">
        <v>98.351024042825244</v>
      </c>
      <c r="K33545" s="53">
        <v>2017.1731422958301</v>
      </c>
      <c r="L33545" s="51">
        <v>262.26939744753338</v>
      </c>
    </row>
    <row r="33546" spans="1:12" ht="21.6" customHeight="1" x14ac:dyDescent="0.3">
      <c r="A33546" s="46" t="s">
        <v>33569</v>
      </c>
      <c r="B33546" s="47">
        <v>0.13001828744806401</v>
      </c>
      <c r="C33546" s="48">
        <v>3.3009886450099898E-3</v>
      </c>
      <c r="D33546" s="49">
        <v>4.2918889050970417E-4</v>
      </c>
      <c r="E33546" s="48">
        <v>1.5479877365681899E-3</v>
      </c>
      <c r="F33546" s="49">
        <v>2.012667144992009E-4</v>
      </c>
      <c r="G33546" s="50">
        <v>1280.05200096574</v>
      </c>
      <c r="H33546" s="51">
        <v>166.4301690100331</v>
      </c>
      <c r="I33546" s="52">
        <v>768.03120057944602</v>
      </c>
      <c r="J33546" s="51">
        <v>99.858101406020126</v>
      </c>
      <c r="K33546" s="53">
        <v>2048.0832015451901</v>
      </c>
      <c r="L33546" s="51">
        <v>266.28827041605325</v>
      </c>
    </row>
    <row r="33547" spans="1:12" ht="21.6" customHeight="1" x14ac:dyDescent="0.3">
      <c r="A33547" s="46" t="s">
        <v>33570</v>
      </c>
      <c r="B33547" s="47">
        <v>0.13001828744806401</v>
      </c>
      <c r="C33547" s="48">
        <v>3.1761785158295501E-3</v>
      </c>
      <c r="D33547" s="49">
        <v>4.1296129125749175E-4</v>
      </c>
      <c r="E33547" s="48">
        <v>1.46295404768077E-3</v>
      </c>
      <c r="F33547" s="49">
        <v>1.9021077989466709E-4</v>
      </c>
      <c r="G33547" s="50">
        <v>1243.1000179760899</v>
      </c>
      <c r="H33547" s="51">
        <v>161.6257354639088</v>
      </c>
      <c r="I33547" s="52">
        <v>745.86001078565903</v>
      </c>
      <c r="J33547" s="51">
        <v>96.97544127834594</v>
      </c>
      <c r="K33547" s="53">
        <v>1988.96002876175</v>
      </c>
      <c r="L33547" s="51">
        <v>258.60117674225472</v>
      </c>
    </row>
    <row r="33548" spans="1:12" ht="21.6" customHeight="1" x14ac:dyDescent="0.3">
      <c r="A33548" s="46" t="s">
        <v>33571</v>
      </c>
      <c r="B33548" s="47">
        <v>0.13001828744806401</v>
      </c>
      <c r="C33548" s="48">
        <v>3.29200592449665E-3</v>
      </c>
      <c r="D33548" s="49">
        <v>4.2802097257193514E-4</v>
      </c>
      <c r="E33548" s="48">
        <v>1.5167309983492099E-3</v>
      </c>
      <c r="F33548" s="49">
        <v>1.9720276692475669E-4</v>
      </c>
      <c r="G33548" s="50">
        <v>1274.9431018804</v>
      </c>
      <c r="H33548" s="51">
        <v>165.76591870021221</v>
      </c>
      <c r="I33548" s="52">
        <v>764.96586112824195</v>
      </c>
      <c r="J33548" s="51">
        <v>99.45955122012758</v>
      </c>
      <c r="K33548" s="53">
        <v>2039.9089630086401</v>
      </c>
      <c r="L33548" s="51">
        <v>265.22546992033978</v>
      </c>
    </row>
    <row r="33549" spans="1:12" ht="21.6" customHeight="1" x14ac:dyDescent="0.3">
      <c r="A33549" s="46" t="s">
        <v>33572</v>
      </c>
      <c r="B33549" s="47">
        <v>0.13001828744806401</v>
      </c>
      <c r="C33549" s="48">
        <v>3.1605410151216199E-3</v>
      </c>
      <c r="D33549" s="49">
        <v>4.1092813019547882E-4</v>
      </c>
      <c r="E33549" s="48">
        <v>1.44829130730398E-3</v>
      </c>
      <c r="F33549" s="49">
        <v>1.8830435550158128E-4</v>
      </c>
      <c r="G33549" s="50">
        <v>1249.6685089536199</v>
      </c>
      <c r="H33549" s="51">
        <v>162.47975941192533</v>
      </c>
      <c r="I33549" s="52">
        <v>749.80110537217604</v>
      </c>
      <c r="J33549" s="51">
        <v>97.487855647155712</v>
      </c>
      <c r="K33549" s="53">
        <v>1999.4696143258</v>
      </c>
      <c r="L33549" s="51">
        <v>259.96761505908103</v>
      </c>
    </row>
    <row r="33550" spans="1:12" ht="21.6" customHeight="1" x14ac:dyDescent="0.3">
      <c r="A33550" s="46" t="s">
        <v>33573</v>
      </c>
      <c r="B33550" s="47">
        <v>0.13001828744806401</v>
      </c>
      <c r="C33550" s="48">
        <v>3.2442912795337502E-3</v>
      </c>
      <c r="D33550" s="49">
        <v>4.2181719614766653E-4</v>
      </c>
      <c r="E33550" s="48">
        <v>1.49941333091295E-3</v>
      </c>
      <c r="F33550" s="49">
        <v>1.9495115346209905E-4</v>
      </c>
      <c r="G33550" s="50">
        <v>1268.20973386324</v>
      </c>
      <c r="H33550" s="51">
        <v>164.8904577218635</v>
      </c>
      <c r="I33550" s="52">
        <v>760.92584031794797</v>
      </c>
      <c r="J33550" s="51">
        <v>98.934274633118619</v>
      </c>
      <c r="K33550" s="53">
        <v>2029.1355741811899</v>
      </c>
      <c r="L33550" s="51">
        <v>263.82473235498213</v>
      </c>
    </row>
    <row r="33551" spans="1:12" ht="21.6" customHeight="1" x14ac:dyDescent="0.3">
      <c r="A33551" s="46" t="s">
        <v>33574</v>
      </c>
      <c r="B33551" s="47">
        <v>0.13001828744806401</v>
      </c>
      <c r="C33551" s="48">
        <v>3.09288264196438E-3</v>
      </c>
      <c r="D33551" s="49">
        <v>4.021313043860524E-4</v>
      </c>
      <c r="E33551" s="48">
        <v>1.43191391606099E-3</v>
      </c>
      <c r="F33551" s="49">
        <v>1.8617499513930079E-4</v>
      </c>
      <c r="G33551" s="50">
        <v>1214.4098539720201</v>
      </c>
      <c r="H33551" s="51">
        <v>157.89548947349556</v>
      </c>
      <c r="I33551" s="52">
        <v>728.64591238321395</v>
      </c>
      <c r="J33551" s="51">
        <v>94.73729368409758</v>
      </c>
      <c r="K33551" s="53">
        <v>1943.0557663552299</v>
      </c>
      <c r="L33551" s="51">
        <v>252.63278315759314</v>
      </c>
    </row>
    <row r="33552" spans="1:12" ht="21.6" customHeight="1" x14ac:dyDescent="0.3">
      <c r="A33552" s="46" t="s">
        <v>33575</v>
      </c>
      <c r="B33552" s="47">
        <v>0.13001828744806401</v>
      </c>
      <c r="C33552" s="48">
        <v>3.3483311735705398E-3</v>
      </c>
      <c r="D33552" s="49">
        <v>4.3534428499660796E-4</v>
      </c>
      <c r="E33552" s="48">
        <v>1.6173179629397399E-3</v>
      </c>
      <c r="F33552" s="49">
        <v>2.1028091180041645E-4</v>
      </c>
      <c r="G33552" s="50">
        <v>1287.8133986927401</v>
      </c>
      <c r="H33552" s="51">
        <v>167.43929265070093</v>
      </c>
      <c r="I33552" s="52">
        <v>772.68803921564802</v>
      </c>
      <c r="J33552" s="51">
        <v>100.46357559042109</v>
      </c>
      <c r="K33552" s="53">
        <v>2060.50143790839</v>
      </c>
      <c r="L33552" s="51">
        <v>267.90286824112201</v>
      </c>
    </row>
    <row r="33553" spans="1:12" ht="21.6" customHeight="1" x14ac:dyDescent="0.3">
      <c r="A33553" s="46" t="s">
        <v>33576</v>
      </c>
      <c r="B33553" s="47">
        <v>0.13001828744806401</v>
      </c>
      <c r="C33553" s="48">
        <v>3.2126495673581701E-3</v>
      </c>
      <c r="D33553" s="49">
        <v>4.1770319491867306E-4</v>
      </c>
      <c r="E33553" s="48">
        <v>1.54341682458896E-3</v>
      </c>
      <c r="F33553" s="49">
        <v>2.0067241235158559E-4</v>
      </c>
      <c r="G33553" s="50">
        <v>1260.9121563758499</v>
      </c>
      <c r="H33553" s="51">
        <v>163.94163919443349</v>
      </c>
      <c r="I33553" s="52">
        <v>756.54729382551204</v>
      </c>
      <c r="J33553" s="51">
        <v>98.364983516660374</v>
      </c>
      <c r="K33553" s="53">
        <v>2017.4594502013599</v>
      </c>
      <c r="L33553" s="51">
        <v>262.30662271109384</v>
      </c>
    </row>
    <row r="33554" spans="1:12" ht="21.6" customHeight="1" x14ac:dyDescent="0.3">
      <c r="A33554" s="46" t="s">
        <v>33577</v>
      </c>
      <c r="B33554" s="47">
        <v>0.13001828744806401</v>
      </c>
      <c r="C33554" s="48">
        <v>3.2998584583262E-3</v>
      </c>
      <c r="D33554" s="49">
        <v>4.2904194557258124E-4</v>
      </c>
      <c r="E33554" s="48">
        <v>1.6002379182040701E-3</v>
      </c>
      <c r="F33554" s="49">
        <v>2.0806019363434834E-4</v>
      </c>
      <c r="G33554" s="50">
        <v>1280.29439209102</v>
      </c>
      <c r="H33554" s="51">
        <v>166.46168428903459</v>
      </c>
      <c r="I33554" s="52">
        <v>768.17663525461205</v>
      </c>
      <c r="J33554" s="51">
        <v>99.877010573420776</v>
      </c>
      <c r="K33554" s="53">
        <v>2048.4710273456299</v>
      </c>
      <c r="L33554" s="51">
        <v>266.33869486245538</v>
      </c>
    </row>
    <row r="33555" spans="1:12" ht="21.6" customHeight="1" x14ac:dyDescent="0.3">
      <c r="A33555" s="46" t="s">
        <v>33578</v>
      </c>
      <c r="B33555" s="47">
        <v>0.13001828744806401</v>
      </c>
      <c r="C33555" s="48">
        <v>3.14798865244293E-3</v>
      </c>
      <c r="D33555" s="49">
        <v>4.0929609349656853E-4</v>
      </c>
      <c r="E33555" s="48">
        <v>1.48559743478598E-3</v>
      </c>
      <c r="F33555" s="49">
        <v>1.9315483430811008E-4</v>
      </c>
      <c r="G33555" s="50">
        <v>1241.6522766927701</v>
      </c>
      <c r="H33555" s="51">
        <v>161.43750262158369</v>
      </c>
      <c r="I33555" s="52">
        <v>744.99136601566499</v>
      </c>
      <c r="J33555" s="51">
        <v>96.862501572950592</v>
      </c>
      <c r="K33555" s="53">
        <v>1986.64364270844</v>
      </c>
      <c r="L33555" s="51">
        <v>258.30000419453427</v>
      </c>
    </row>
    <row r="33556" spans="1:12" ht="21.6" customHeight="1" x14ac:dyDescent="0.3">
      <c r="A33556" s="46" t="s">
        <v>33579</v>
      </c>
      <c r="B33556" s="47">
        <v>0.13001828744806401</v>
      </c>
      <c r="C33556" s="48">
        <v>3.2627755363346502E-3</v>
      </c>
      <c r="D33556" s="49">
        <v>4.2422048756166975E-4</v>
      </c>
      <c r="E33556" s="48">
        <v>1.5391375123420801E-3</v>
      </c>
      <c r="F33556" s="49">
        <v>2.0011602350179073E-4</v>
      </c>
      <c r="G33556" s="50">
        <v>1273.4475009740099</v>
      </c>
      <c r="H33556" s="51">
        <v>165.57146323165759</v>
      </c>
      <c r="I33556" s="52">
        <v>764.06850058440705</v>
      </c>
      <c r="J33556" s="51">
        <v>99.342877938994704</v>
      </c>
      <c r="K33556" s="53">
        <v>2037.5160015584099</v>
      </c>
      <c r="L33556" s="51">
        <v>264.91434117065228</v>
      </c>
    </row>
    <row r="33557" spans="1:12" ht="21.6" customHeight="1" x14ac:dyDescent="0.3">
      <c r="A33557" s="46" t="s">
        <v>33580</v>
      </c>
      <c r="B33557" s="47">
        <v>0.13001828744806401</v>
      </c>
      <c r="C33557" s="48">
        <v>3.1314580985027001E-3</v>
      </c>
      <c r="D33557" s="49">
        <v>4.07146819182692E-4</v>
      </c>
      <c r="E33557" s="48">
        <v>1.4682408467133999E-3</v>
      </c>
      <c r="F33557" s="49">
        <v>1.9089816045097171E-4</v>
      </c>
      <c r="G33557" s="50">
        <v>1248.18069587217</v>
      </c>
      <c r="H33557" s="51">
        <v>162.28631650303237</v>
      </c>
      <c r="I33557" s="52">
        <v>748.90841752330402</v>
      </c>
      <c r="J33557" s="51">
        <v>97.371789901819682</v>
      </c>
      <c r="K33557" s="53">
        <v>1997.0891133954699</v>
      </c>
      <c r="L33557" s="51">
        <v>259.65810640485205</v>
      </c>
    </row>
    <row r="33558" spans="1:12" ht="21.6" customHeight="1" x14ac:dyDescent="0.3">
      <c r="A33558" s="46" t="s">
        <v>33581</v>
      </c>
      <c r="B33558" s="47">
        <v>0.13001828744806401</v>
      </c>
      <c r="C33558" s="48">
        <v>3.21597685842762E-3</v>
      </c>
      <c r="D33558" s="49">
        <v>4.1813580360536414E-4</v>
      </c>
      <c r="E33558" s="48">
        <v>1.5225815956517101E-3</v>
      </c>
      <c r="F33558" s="49">
        <v>1.9796345156657602E-4</v>
      </c>
      <c r="G33558" s="50">
        <v>1266.76664846686</v>
      </c>
      <c r="H33558" s="51">
        <v>164.70283022998487</v>
      </c>
      <c r="I33558" s="52">
        <v>760.059989080116</v>
      </c>
      <c r="J33558" s="51">
        <v>98.821698137990921</v>
      </c>
      <c r="K33558" s="53">
        <v>2026.82663754697</v>
      </c>
      <c r="L33558" s="51">
        <v>263.52452836797579</v>
      </c>
    </row>
    <row r="33559" spans="1:12" ht="21.6" customHeight="1" x14ac:dyDescent="0.3">
      <c r="A33559" s="46" t="s">
        <v>33582</v>
      </c>
      <c r="B33559" s="47">
        <v>0.13001828744806401</v>
      </c>
      <c r="C33559" s="48">
        <v>3.0648303992301899E-3</v>
      </c>
      <c r="D33559" s="49">
        <v>3.9848399982667559E-4</v>
      </c>
      <c r="E33559" s="48">
        <v>1.45258384636838E-3</v>
      </c>
      <c r="F33559" s="49">
        <v>1.8886246407953848E-4</v>
      </c>
      <c r="G33559" s="50">
        <v>1212.96256595248</v>
      </c>
      <c r="H33559" s="51">
        <v>157.70731556375085</v>
      </c>
      <c r="I33559" s="52">
        <v>727.777539571489</v>
      </c>
      <c r="J33559" s="51">
        <v>94.624389338250637</v>
      </c>
      <c r="K33559" s="53">
        <v>1940.74010552397</v>
      </c>
      <c r="L33559" s="51">
        <v>252.33170490200149</v>
      </c>
    </row>
    <row r="33560" spans="1:12" ht="21.6" customHeight="1" x14ac:dyDescent="0.3">
      <c r="A33560" s="46" t="s">
        <v>33583</v>
      </c>
      <c r="B33560" s="47">
        <v>0.13001828744806401</v>
      </c>
      <c r="C33560" s="48">
        <v>3.3137400511352201E-3</v>
      </c>
      <c r="D33560" s="49">
        <v>4.3084680649666137E-4</v>
      </c>
      <c r="E33560" s="48">
        <v>1.5745706400327501E-3</v>
      </c>
      <c r="F33560" s="49">
        <v>2.0472297808306022E-4</v>
      </c>
      <c r="G33560" s="50">
        <v>1285.71938240178</v>
      </c>
      <c r="H33560" s="51">
        <v>167.16703223866196</v>
      </c>
      <c r="I33560" s="52">
        <v>771.431629441072</v>
      </c>
      <c r="J33560" s="51">
        <v>100.3002193431977</v>
      </c>
      <c r="K33560" s="53">
        <v>2057.15101184286</v>
      </c>
      <c r="L33560" s="51">
        <v>267.46725158185967</v>
      </c>
    </row>
    <row r="33561" spans="1:12" ht="21.6" customHeight="1" x14ac:dyDescent="0.3">
      <c r="A33561" s="46" t="s">
        <v>33584</v>
      </c>
      <c r="B33561" s="47">
        <v>0.13001828744806401</v>
      </c>
      <c r="C33561" s="48">
        <v>3.1785124004604301E-3</v>
      </c>
      <c r="D33561" s="49">
        <v>4.1326473894030016E-4</v>
      </c>
      <c r="E33561" s="48">
        <v>1.50175010523733E-3</v>
      </c>
      <c r="F33561" s="49">
        <v>1.9525497685790754E-4</v>
      </c>
      <c r="G33561" s="50">
        <v>1258.85890239585</v>
      </c>
      <c r="H33561" s="51">
        <v>163.67467862825799</v>
      </c>
      <c r="I33561" s="52">
        <v>755.31534143751196</v>
      </c>
      <c r="J33561" s="51">
        <v>98.204807176955043</v>
      </c>
      <c r="K33561" s="53">
        <v>2014.1742438333599</v>
      </c>
      <c r="L33561" s="51">
        <v>261.87948580521305</v>
      </c>
    </row>
    <row r="33562" spans="1:12" ht="21.6" customHeight="1" x14ac:dyDescent="0.3">
      <c r="A33562" s="46" t="s">
        <v>33585</v>
      </c>
      <c r="B33562" s="47">
        <v>0.13001828744806401</v>
      </c>
      <c r="C33562" s="48">
        <v>3.2653512667862E-3</v>
      </c>
      <c r="D33562" s="49">
        <v>4.2455537962390812E-4</v>
      </c>
      <c r="E33562" s="48">
        <v>1.55749059529708E-3</v>
      </c>
      <c r="F33562" s="49">
        <v>2.0250225991699208E-4</v>
      </c>
      <c r="G33562" s="50">
        <v>1278.21469240685</v>
      </c>
      <c r="H33562" s="51">
        <v>166.19128529769253</v>
      </c>
      <c r="I33562" s="52">
        <v>766.92881544411</v>
      </c>
      <c r="J33562" s="51">
        <v>99.714771178615536</v>
      </c>
      <c r="K33562" s="53">
        <v>2045.1435078509601</v>
      </c>
      <c r="L33562" s="51">
        <v>265.90605647630809</v>
      </c>
    </row>
    <row r="33563" spans="1:12" ht="21.6" customHeight="1" x14ac:dyDescent="0.3">
      <c r="A33563" s="46" t="s">
        <v>33586</v>
      </c>
      <c r="B33563" s="47">
        <v>0.13001828744806401</v>
      </c>
      <c r="C33563" s="48">
        <v>3.1415557823927299E-3</v>
      </c>
      <c r="D33563" s="49">
        <v>4.0845970274926559E-4</v>
      </c>
      <c r="E33563" s="48">
        <v>1.4720613288011599E-3</v>
      </c>
      <c r="F33563" s="49">
        <v>1.9139489298924828E-4</v>
      </c>
      <c r="G33563" s="50">
        <v>1241.3029252945901</v>
      </c>
      <c r="H33563" s="51">
        <v>161.39208055107474</v>
      </c>
      <c r="I33563" s="52">
        <v>744.78175517675504</v>
      </c>
      <c r="J33563" s="51">
        <v>96.835248330644973</v>
      </c>
      <c r="K33563" s="53">
        <v>1986.0846804713401</v>
      </c>
      <c r="L33563" s="51">
        <v>258.2273288817197</v>
      </c>
    </row>
    <row r="33564" spans="1:12" ht="21.6" customHeight="1" x14ac:dyDescent="0.3">
      <c r="A33564" s="46" t="s">
        <v>33587</v>
      </c>
      <c r="B33564" s="47">
        <v>0.13001828744806401</v>
      </c>
      <c r="C33564" s="48">
        <v>3.25615496793098E-3</v>
      </c>
      <c r="D33564" s="49">
        <v>4.2335969259589182E-4</v>
      </c>
      <c r="E33564" s="48">
        <v>1.5253115801734699E-3</v>
      </c>
      <c r="F33564" s="49">
        <v>1.9831839947885495E-4</v>
      </c>
      <c r="G33564" s="50">
        <v>1273.08890268458</v>
      </c>
      <c r="H33564" s="51">
        <v>165.52483889618412</v>
      </c>
      <c r="I33564" s="52">
        <v>763.85334161075104</v>
      </c>
      <c r="J33564" s="51">
        <v>99.314903337710859</v>
      </c>
      <c r="K33564" s="53">
        <v>2036.9422442953301</v>
      </c>
      <c r="L33564" s="51">
        <v>264.83974223389498</v>
      </c>
    </row>
    <row r="33565" spans="1:12" ht="21.6" customHeight="1" x14ac:dyDescent="0.3">
      <c r="A33565" s="46" t="s">
        <v>33588</v>
      </c>
      <c r="B33565" s="47">
        <v>0.13001828744806401</v>
      </c>
      <c r="C33565" s="48">
        <v>3.1250311910980999E-3</v>
      </c>
      <c r="D33565" s="49">
        <v>4.0631120368835863E-4</v>
      </c>
      <c r="E33565" s="48">
        <v>1.4547047407285801E-3</v>
      </c>
      <c r="F33565" s="49">
        <v>1.8913821913210996E-4</v>
      </c>
      <c r="G33565" s="50">
        <v>1247.83175334111</v>
      </c>
      <c r="H33565" s="51">
        <v>162.24094759272614</v>
      </c>
      <c r="I33565" s="52">
        <v>748.69905200466997</v>
      </c>
      <c r="J33565" s="51">
        <v>97.344568555636201</v>
      </c>
      <c r="K33565" s="53">
        <v>1996.53080534578</v>
      </c>
      <c r="L33565" s="51">
        <v>259.58551614836233</v>
      </c>
    </row>
    <row r="33566" spans="1:12" ht="21.6" customHeight="1" x14ac:dyDescent="0.3">
      <c r="A33566" s="46" t="s">
        <v>33589</v>
      </c>
      <c r="B33566" s="47">
        <v>0.13001828744806401</v>
      </c>
      <c r="C33566" s="48">
        <v>3.2093622526695302E-3</v>
      </c>
      <c r="D33566" s="49">
        <v>4.1727578389255324E-4</v>
      </c>
      <c r="E33566" s="48">
        <v>1.5087556634830999E-3</v>
      </c>
      <c r="F33566" s="49">
        <v>1.9616582754364021E-4</v>
      </c>
      <c r="G33566" s="50">
        <v>1266.40845904456</v>
      </c>
      <c r="H33566" s="51">
        <v>164.65625905471541</v>
      </c>
      <c r="I33566" s="52">
        <v>759.845075426736</v>
      </c>
      <c r="J33566" s="51">
        <v>98.793755432829244</v>
      </c>
      <c r="K33566" s="53">
        <v>2026.2535344712901</v>
      </c>
      <c r="L33566" s="51">
        <v>263.45001448754465</v>
      </c>
    </row>
    <row r="33567" spans="1:12" ht="21.6" customHeight="1" x14ac:dyDescent="0.3">
      <c r="A33567" s="46" t="s">
        <v>33590</v>
      </c>
      <c r="B33567" s="47">
        <v>0.13001828744806401</v>
      </c>
      <c r="C33567" s="48">
        <v>3.0584046321478699E-3</v>
      </c>
      <c r="D33567" s="49">
        <v>3.9764853259509223E-4</v>
      </c>
      <c r="E33567" s="48">
        <v>1.43904774038356E-3</v>
      </c>
      <c r="F33567" s="49">
        <v>1.871025227606767E-4</v>
      </c>
      <c r="G33567" s="50">
        <v>1212.6137016149501</v>
      </c>
      <c r="H33567" s="51">
        <v>157.66195682003351</v>
      </c>
      <c r="I33567" s="52">
        <v>727.56822096897099</v>
      </c>
      <c r="J33567" s="51">
        <v>94.597174092020225</v>
      </c>
      <c r="K33567" s="53">
        <v>1940.1819225839199</v>
      </c>
      <c r="L33567" s="51">
        <v>252.25913091205373</v>
      </c>
    </row>
    <row r="33568" spans="1:12" ht="21.6" customHeight="1" x14ac:dyDescent="0.3">
      <c r="A33568" s="46" t="s">
        <v>33591</v>
      </c>
      <c r="B33568" s="47">
        <v>0.13001828744806401</v>
      </c>
      <c r="C33568" s="48">
        <v>3.2803381621917902E-3</v>
      </c>
      <c r="D33568" s="49">
        <v>4.265039500987062E-4</v>
      </c>
      <c r="E33568" s="48">
        <v>1.50062565740168E-3</v>
      </c>
      <c r="F33568" s="49">
        <v>1.9510877807599165E-4</v>
      </c>
      <c r="G33568" s="50">
        <v>1283.76678872764</v>
      </c>
      <c r="H33568" s="51">
        <v>166.91315935306835</v>
      </c>
      <c r="I33568" s="52">
        <v>770.26007323658405</v>
      </c>
      <c r="J33568" s="51">
        <v>100.14789561184102</v>
      </c>
      <c r="K33568" s="53">
        <v>2054.0268619642202</v>
      </c>
      <c r="L33568" s="51">
        <v>267.06105496490937</v>
      </c>
    </row>
    <row r="33569" spans="1:12" ht="21.6" customHeight="1" x14ac:dyDescent="0.3">
      <c r="A33569" s="46" t="s">
        <v>33592</v>
      </c>
      <c r="B33569" s="47">
        <v>0.13001828744806401</v>
      </c>
      <c r="C33569" s="48">
        <v>3.1467584877871101E-3</v>
      </c>
      <c r="D33569" s="49">
        <v>4.0913614959473969E-4</v>
      </c>
      <c r="E33569" s="48">
        <v>1.43135915929184E-3</v>
      </c>
      <c r="F33569" s="49">
        <v>1.8610286661422569E-4</v>
      </c>
      <c r="G33569" s="50">
        <v>1257.00252559515</v>
      </c>
      <c r="H33569" s="51">
        <v>163.43331569577265</v>
      </c>
      <c r="I33569" s="52">
        <v>754.20151535709203</v>
      </c>
      <c r="J33569" s="51">
        <v>98.059989417463854</v>
      </c>
      <c r="K33569" s="53">
        <v>2011.2040409522399</v>
      </c>
      <c r="L33569" s="51">
        <v>261.49330511323649</v>
      </c>
    </row>
    <row r="33570" spans="1:12" ht="21.6" customHeight="1" x14ac:dyDescent="0.3">
      <c r="A33570" s="46" t="s">
        <v>33593</v>
      </c>
      <c r="B33570" s="47">
        <v>0.13001828744806401</v>
      </c>
      <c r="C33570" s="48">
        <v>3.23184862704378E-3</v>
      </c>
      <c r="D33570" s="49">
        <v>4.2019942377960923E-4</v>
      </c>
      <c r="E33570" s="48">
        <v>1.4835456126660099E-3</v>
      </c>
      <c r="F33570" s="49">
        <v>1.9288805990992351E-4</v>
      </c>
      <c r="G33570" s="50">
        <v>1276.24115686557</v>
      </c>
      <c r="H33570" s="51">
        <v>165.93468958639744</v>
      </c>
      <c r="I33570" s="52">
        <v>765.74469411934695</v>
      </c>
      <c r="J33570" s="51">
        <v>99.560813751839106</v>
      </c>
      <c r="K33570" s="53">
        <v>2041.98585098492</v>
      </c>
      <c r="L33570" s="51">
        <v>265.49550333823652</v>
      </c>
    </row>
    <row r="33571" spans="1:12" ht="21.6" customHeight="1" x14ac:dyDescent="0.3">
      <c r="A33571" s="46" t="s">
        <v>33594</v>
      </c>
      <c r="B33571" s="47">
        <v>0.13001828744806401</v>
      </c>
      <c r="C33571" s="48">
        <v>3.1348567227447899E-3</v>
      </c>
      <c r="D33571" s="49">
        <v>4.0758870248632802E-4</v>
      </c>
      <c r="E33571" s="48">
        <v>1.4451472377782801E-3</v>
      </c>
      <c r="F33571" s="49">
        <v>1.8789556896623214E-4</v>
      </c>
      <c r="G33571" s="50">
        <v>1241.22655924685</v>
      </c>
      <c r="H33571" s="51">
        <v>161.3821515683284</v>
      </c>
      <c r="I33571" s="52">
        <v>744.73593554810998</v>
      </c>
      <c r="J33571" s="51">
        <v>96.829290940997041</v>
      </c>
      <c r="K33571" s="53">
        <v>1985.9624947949601</v>
      </c>
      <c r="L33571" s="51">
        <v>258.21144250932542</v>
      </c>
    </row>
    <row r="33572" spans="1:12" ht="21.6" customHeight="1" x14ac:dyDescent="0.3">
      <c r="A33572" s="46" t="s">
        <v>33595</v>
      </c>
      <c r="B33572" s="47">
        <v>0.13001828744806401</v>
      </c>
      <c r="C33572" s="48">
        <v>3.2494570368388799E-3</v>
      </c>
      <c r="D33572" s="49">
        <v>4.2248883906585184E-4</v>
      </c>
      <c r="E33572" s="48">
        <v>1.49767335349062E-3</v>
      </c>
      <c r="F33572" s="49">
        <v>1.9472492457744942E-4</v>
      </c>
      <c r="G33572" s="50">
        <v>1273.02379875973</v>
      </c>
      <c r="H33572" s="51">
        <v>165.51637419536897</v>
      </c>
      <c r="I33572" s="52">
        <v>763.81427925583898</v>
      </c>
      <c r="J33572" s="51">
        <v>99.309824517221514</v>
      </c>
      <c r="K33572" s="53">
        <v>2036.8380780155701</v>
      </c>
      <c r="L33572" s="51">
        <v>264.8261987125905</v>
      </c>
    </row>
    <row r="33573" spans="1:12" ht="21.6" customHeight="1" x14ac:dyDescent="0.3">
      <c r="A33573" s="46" t="s">
        <v>33596</v>
      </c>
      <c r="B33573" s="47">
        <v>0.13001828744806401</v>
      </c>
      <c r="C33573" s="48">
        <v>3.1191997513424102E-3</v>
      </c>
      <c r="D33573" s="49">
        <v>4.0555300987796727E-4</v>
      </c>
      <c r="E33573" s="48">
        <v>1.4295353299214699E-3</v>
      </c>
      <c r="F33573" s="49">
        <v>1.8586573544289271E-4</v>
      </c>
      <c r="G33573" s="50">
        <v>1247.8120658307</v>
      </c>
      <c r="H33573" s="51">
        <v>162.23838785633853</v>
      </c>
      <c r="I33573" s="52">
        <v>748.68723949842001</v>
      </c>
      <c r="J33573" s="51">
        <v>97.343032713803112</v>
      </c>
      <c r="K33573" s="53">
        <v>1996.49930532912</v>
      </c>
      <c r="L33573" s="51">
        <v>259.58142057014163</v>
      </c>
    </row>
    <row r="33574" spans="1:12" ht="21.6" customHeight="1" x14ac:dyDescent="0.3">
      <c r="A33574" s="46" t="s">
        <v>33597</v>
      </c>
      <c r="B33574" s="47">
        <v>0.13001828744806401</v>
      </c>
      <c r="C33574" s="48">
        <v>3.2025463770895802E-3</v>
      </c>
      <c r="D33574" s="49">
        <v>4.1638959542218907E-4</v>
      </c>
      <c r="E33574" s="48">
        <v>1.4811174368002499E-3</v>
      </c>
      <c r="F33574" s="49">
        <v>1.9257235264223468E-4</v>
      </c>
      <c r="G33574" s="50">
        <v>1266.3130735685399</v>
      </c>
      <c r="H33574" s="51">
        <v>164.64385719847587</v>
      </c>
      <c r="I33574" s="52">
        <v>759.78784414112704</v>
      </c>
      <c r="J33574" s="51">
        <v>98.786314319085918</v>
      </c>
      <c r="K33574" s="53">
        <v>2026.1009177096701</v>
      </c>
      <c r="L33574" s="51">
        <v>263.4301715175618</v>
      </c>
    </row>
    <row r="33575" spans="1:12" ht="21.6" customHeight="1" x14ac:dyDescent="0.3">
      <c r="A33575" s="46" t="s">
        <v>33598</v>
      </c>
      <c r="B33575" s="47">
        <v>0.13001828744806401</v>
      </c>
      <c r="C33575" s="48">
        <v>3.0525712501166301E-3</v>
      </c>
      <c r="D33575" s="49">
        <v>3.9689008625336014E-4</v>
      </c>
      <c r="E33575" s="48">
        <v>1.41387832957645E-3</v>
      </c>
      <c r="F33575" s="49">
        <v>1.8383003907145948E-4</v>
      </c>
      <c r="G33575" s="50">
        <v>1212.5792490199301</v>
      </c>
      <c r="H33575" s="51">
        <v>157.65747735263088</v>
      </c>
      <c r="I33575" s="52">
        <v>727.54754941195995</v>
      </c>
      <c r="J33575" s="51">
        <v>94.594486411578771</v>
      </c>
      <c r="K33575" s="53">
        <v>1940.1267984318899</v>
      </c>
      <c r="L33575" s="51">
        <v>252.25196376420965</v>
      </c>
    </row>
    <row r="33576" spans="1:12" ht="21.6" customHeight="1" x14ac:dyDescent="0.3">
      <c r="A33576" s="46" t="s">
        <v>33599</v>
      </c>
      <c r="B33576" s="47">
        <v>0.13001828744806401</v>
      </c>
      <c r="C33576" s="48">
        <v>3.2996929928325001E-3</v>
      </c>
      <c r="D33576" s="49">
        <v>4.2902043203245865E-4</v>
      </c>
      <c r="E33576" s="48">
        <v>1.5312616335305901E-3</v>
      </c>
      <c r="F33576" s="49">
        <v>1.9909201522657231E-4</v>
      </c>
      <c r="G33576" s="50">
        <v>1285.24220854807</v>
      </c>
      <c r="H33576" s="51">
        <v>167.1049909113876</v>
      </c>
      <c r="I33576" s="52">
        <v>771.145325128845</v>
      </c>
      <c r="J33576" s="51">
        <v>100.26299454683296</v>
      </c>
      <c r="K33576" s="53">
        <v>2056.3875336769202</v>
      </c>
      <c r="L33576" s="51">
        <v>267.36798545822057</v>
      </c>
    </row>
    <row r="33577" spans="1:12" ht="21.6" customHeight="1" x14ac:dyDescent="0.3">
      <c r="A33577" s="46" t="s">
        <v>33600</v>
      </c>
      <c r="B33577" s="47">
        <v>0.13001828744806401</v>
      </c>
      <c r="C33577" s="48">
        <v>3.1655690600098799E-3</v>
      </c>
      <c r="D33577" s="49">
        <v>4.1158186798106235E-4</v>
      </c>
      <c r="E33577" s="48">
        <v>1.4612999082296201E-3</v>
      </c>
      <c r="F33577" s="49">
        <v>1.8999571151602832E-4</v>
      </c>
      <c r="G33577" s="50">
        <v>1258.4397958901</v>
      </c>
      <c r="H33577" s="51">
        <v>163.62018711812203</v>
      </c>
      <c r="I33577" s="52">
        <v>755.06387753406398</v>
      </c>
      <c r="J33577" s="51">
        <v>98.17211227087374</v>
      </c>
      <c r="K33577" s="53">
        <v>2013.5036734241701</v>
      </c>
      <c r="L33577" s="51">
        <v>261.79229938899579</v>
      </c>
    </row>
    <row r="33578" spans="1:12" ht="21.6" customHeight="1" x14ac:dyDescent="0.3">
      <c r="A33578" s="46" t="s">
        <v>33601</v>
      </c>
      <c r="B33578" s="47">
        <v>0.13001828744806401</v>
      </c>
      <c r="C33578" s="48">
        <v>3.2511892251860801E-3</v>
      </c>
      <c r="D33578" s="49">
        <v>4.227140552282923E-4</v>
      </c>
      <c r="E33578" s="48">
        <v>1.51418158879491E-3</v>
      </c>
      <c r="F33578" s="49">
        <v>1.9687129706050287E-4</v>
      </c>
      <c r="G33578" s="50">
        <v>1277.7072730611301</v>
      </c>
      <c r="H33578" s="51">
        <v>166.12531150334402</v>
      </c>
      <c r="I33578" s="52">
        <v>766.62436383668296</v>
      </c>
      <c r="J33578" s="51">
        <v>99.675186902007056</v>
      </c>
      <c r="K33578" s="53">
        <v>2044.3316368978201</v>
      </c>
      <c r="L33578" s="51">
        <v>265.80049840535105</v>
      </c>
    </row>
    <row r="33579" spans="1:12" ht="21.6" customHeight="1" x14ac:dyDescent="0.3">
      <c r="A33579" s="46" t="s">
        <v>33602</v>
      </c>
      <c r="B33579" s="47">
        <v>0.13001828744806401</v>
      </c>
      <c r="C33579" s="48">
        <v>3.1277645860481101E-3</v>
      </c>
      <c r="D33579" s="49">
        <v>4.0666659501867813E-4</v>
      </c>
      <c r="E33579" s="48">
        <v>1.4310692246306601E-3</v>
      </c>
      <c r="F33579" s="49">
        <v>1.8606516980610726E-4</v>
      </c>
      <c r="G33579" s="50">
        <v>1240.8315910159499</v>
      </c>
      <c r="H33579" s="51">
        <v>161.33079847535038</v>
      </c>
      <c r="I33579" s="52">
        <v>744.49895460957498</v>
      </c>
      <c r="J33579" s="51">
        <v>96.798479085210886</v>
      </c>
      <c r="K33579" s="53">
        <v>1985.33054562553</v>
      </c>
      <c r="L33579" s="51">
        <v>258.12927756056126</v>
      </c>
    </row>
    <row r="33580" spans="1:12" ht="21.6" customHeight="1" x14ac:dyDescent="0.3">
      <c r="A33580" s="46" t="s">
        <v>33603</v>
      </c>
      <c r="B33580" s="47">
        <v>0.13001828744806401</v>
      </c>
      <c r="C33580" s="48">
        <v>3.2421710993563199E-3</v>
      </c>
      <c r="D33580" s="49">
        <v>4.2154153395191572E-4</v>
      </c>
      <c r="E33580" s="48">
        <v>1.48329391120005E-3</v>
      </c>
      <c r="F33580" s="49">
        <v>1.9285533411637123E-4</v>
      </c>
      <c r="G33580" s="50">
        <v>1272.6192699225401</v>
      </c>
      <c r="H33580" s="51">
        <v>165.46377804873418</v>
      </c>
      <c r="I33580" s="52">
        <v>763.57156195352798</v>
      </c>
      <c r="J33580" s="51">
        <v>99.278266829241019</v>
      </c>
      <c r="K33580" s="53">
        <v>2036.19083187607</v>
      </c>
      <c r="L33580" s="51">
        <v>264.74204487797522</v>
      </c>
    </row>
    <row r="33581" spans="1:12" ht="21.6" customHeight="1" x14ac:dyDescent="0.3">
      <c r="A33581" s="46" t="s">
        <v>33604</v>
      </c>
      <c r="B33581" s="47">
        <v>0.13001828744806401</v>
      </c>
      <c r="C33581" s="48">
        <v>3.11212061395382E-3</v>
      </c>
      <c r="D33581" s="49">
        <v>4.0463259255809323E-4</v>
      </c>
      <c r="E33581" s="48">
        <v>1.4154573167738499E-3</v>
      </c>
      <c r="F33581" s="49">
        <v>1.8403533628276781E-4</v>
      </c>
      <c r="G33581" s="50">
        <v>1247.4180397718801</v>
      </c>
      <c r="H33581" s="51">
        <v>162.18715726296085</v>
      </c>
      <c r="I33581" s="52">
        <v>748.45082386312799</v>
      </c>
      <c r="J33581" s="51">
        <v>97.312294357776508</v>
      </c>
      <c r="K33581" s="53">
        <v>1995.868863635</v>
      </c>
      <c r="L33581" s="51">
        <v>259.49945162073737</v>
      </c>
    </row>
    <row r="33582" spans="1:12" ht="21.6" customHeight="1" x14ac:dyDescent="0.3">
      <c r="A33582" s="46" t="s">
        <v>33605</v>
      </c>
      <c r="B33582" s="47">
        <v>0.13001828744806401</v>
      </c>
      <c r="C33582" s="48">
        <v>3.1952734389151102E-3</v>
      </c>
      <c r="D33582" s="49">
        <v>4.154439804560288E-4</v>
      </c>
      <c r="E33582" s="48">
        <v>1.46673799450968E-3</v>
      </c>
      <c r="F33582" s="49">
        <v>1.9070276218115652E-4</v>
      </c>
      <c r="G33582" s="50">
        <v>1265.90948690343</v>
      </c>
      <c r="H33582" s="51">
        <v>164.5913835514414</v>
      </c>
      <c r="I33582" s="52">
        <v>759.54569214206003</v>
      </c>
      <c r="J33582" s="51">
        <v>98.754830130865102</v>
      </c>
      <c r="K33582" s="53">
        <v>2025.45517904549</v>
      </c>
      <c r="L33582" s="51">
        <v>263.34621368230648</v>
      </c>
    </row>
    <row r="33583" spans="1:12" ht="21.6" customHeight="1" x14ac:dyDescent="0.3">
      <c r="A33583" s="46" t="s">
        <v>33606</v>
      </c>
      <c r="B33583" s="47">
        <v>0.13001828744806401</v>
      </c>
      <c r="C33583" s="48">
        <v>3.0454945987722702E-3</v>
      </c>
      <c r="D33583" s="49">
        <v>3.9596999216469939E-4</v>
      </c>
      <c r="E33583" s="48">
        <v>1.3998003164288301E-3</v>
      </c>
      <c r="F33583" s="49">
        <v>1.8199963991133458E-4</v>
      </c>
      <c r="G33583" s="50">
        <v>1212.1854031462001</v>
      </c>
      <c r="H33583" s="51">
        <v>157.60627018661</v>
      </c>
      <c r="I33583" s="52">
        <v>727.31124188772003</v>
      </c>
      <c r="J33583" s="51">
        <v>94.563762111966</v>
      </c>
      <c r="K33583" s="53">
        <v>1939.49664503392</v>
      </c>
      <c r="L33583" s="51">
        <v>252.17003229857602</v>
      </c>
    </row>
    <row r="33584" spans="1:12" ht="21.6" customHeight="1" x14ac:dyDescent="0.3">
      <c r="A33584" s="46" t="s">
        <v>33607</v>
      </c>
      <c r="B33584" s="47">
        <v>0.13001828744806401</v>
      </c>
      <c r="C33584" s="48">
        <v>3.3036469638801202E-3</v>
      </c>
      <c r="D33584" s="49">
        <v>4.2953452057668942E-4</v>
      </c>
      <c r="E33584" s="48">
        <v>1.50760459882383E-3</v>
      </c>
      <c r="F33584" s="49">
        <v>1.9601616808789996E-4</v>
      </c>
      <c r="G33584" s="50">
        <v>1285.39434464296</v>
      </c>
      <c r="H33584" s="51">
        <v>167.12477138590424</v>
      </c>
      <c r="I33584" s="52">
        <v>771.23660678577698</v>
      </c>
      <c r="J33584" s="51">
        <v>100.27486283154266</v>
      </c>
      <c r="K33584" s="53">
        <v>2056.63095142873</v>
      </c>
      <c r="L33584" s="51">
        <v>267.39963421744687</v>
      </c>
    </row>
    <row r="33585" spans="1:12" ht="21.6" customHeight="1" x14ac:dyDescent="0.3">
      <c r="A33585" s="46" t="s">
        <v>33608</v>
      </c>
      <c r="B33585" s="47">
        <v>0.13001828744806401</v>
      </c>
      <c r="C33585" s="48">
        <v>3.1691199934797899E-3</v>
      </c>
      <c r="D33585" s="49">
        <v>4.1204355426966208E-4</v>
      </c>
      <c r="E33585" s="48">
        <v>1.4384480367461701E-3</v>
      </c>
      <c r="F33585" s="49">
        <v>1.8702455032076689E-4</v>
      </c>
      <c r="G33585" s="50">
        <v>1258.57224223607</v>
      </c>
      <c r="H33585" s="51">
        <v>163.6374075652038</v>
      </c>
      <c r="I33585" s="52">
        <v>755.14334534164698</v>
      </c>
      <c r="J33585" s="51">
        <v>98.182444539122926</v>
      </c>
      <c r="K33585" s="53">
        <v>2013.71558757772</v>
      </c>
      <c r="L33585" s="51">
        <v>261.81985210432674</v>
      </c>
    </row>
    <row r="33586" spans="1:12" ht="21.6" customHeight="1" x14ac:dyDescent="0.3">
      <c r="A33586" s="46" t="s">
        <v>33609</v>
      </c>
      <c r="B33586" s="47">
        <v>0.13001828744806401</v>
      </c>
      <c r="C33586" s="48">
        <v>3.2552217949480102E-3</v>
      </c>
      <c r="D33586" s="49">
        <v>4.2323836304275329E-4</v>
      </c>
      <c r="E33586" s="48">
        <v>1.4912085626274799E-3</v>
      </c>
      <c r="F33586" s="49">
        <v>1.9388438354071404E-4</v>
      </c>
      <c r="G33586" s="50">
        <v>1277.8841433683799</v>
      </c>
      <c r="H33586" s="51">
        <v>166.14830787779306</v>
      </c>
      <c r="I33586" s="52">
        <v>766.73048602102995</v>
      </c>
      <c r="J33586" s="51">
        <v>99.688984726676097</v>
      </c>
      <c r="K33586" s="53">
        <v>2044.6146293894101</v>
      </c>
      <c r="L33586" s="51">
        <v>265.83729260446916</v>
      </c>
    </row>
    <row r="33587" spans="1:12" ht="21.6" customHeight="1" x14ac:dyDescent="0.3">
      <c r="A33587" s="46" t="s">
        <v>33610</v>
      </c>
      <c r="B33587" s="47">
        <v>0.13001828744806401</v>
      </c>
      <c r="C33587" s="48">
        <v>3.10657654236034E-3</v>
      </c>
      <c r="D33587" s="49">
        <v>4.0391176186401948E-4</v>
      </c>
      <c r="E33587" s="48">
        <v>1.3849065637510599E-3</v>
      </c>
      <c r="F33587" s="49">
        <v>1.8006317969449591E-4</v>
      </c>
      <c r="G33587" s="50">
        <v>1239.42065872734</v>
      </c>
      <c r="H33587" s="51">
        <v>161.14735147548015</v>
      </c>
      <c r="I33587" s="52">
        <v>743.652395236404</v>
      </c>
      <c r="J33587" s="51">
        <v>96.688410885288079</v>
      </c>
      <c r="K33587" s="53">
        <v>1983.07305396374</v>
      </c>
      <c r="L33587" s="51">
        <v>257.83576236076823</v>
      </c>
    </row>
    <row r="33588" spans="1:12" ht="21.6" customHeight="1" x14ac:dyDescent="0.3">
      <c r="A33588" s="46" t="s">
        <v>33611</v>
      </c>
      <c r="B33588" s="47">
        <v>0.13001828744806401</v>
      </c>
      <c r="C33588" s="48">
        <v>3.2208298743625101E-3</v>
      </c>
      <c r="D33588" s="49">
        <v>4.1876678442617673E-4</v>
      </c>
      <c r="E33588" s="48">
        <v>1.4352789096571199E-3</v>
      </c>
      <c r="F33588" s="49">
        <v>1.8661250584394332E-4</v>
      </c>
      <c r="G33588" s="50">
        <v>1271.17395933227</v>
      </c>
      <c r="H33588" s="51">
        <v>165.27586124095671</v>
      </c>
      <c r="I33588" s="52">
        <v>762.70437559936602</v>
      </c>
      <c r="J33588" s="51">
        <v>99.165516744574546</v>
      </c>
      <c r="K33588" s="53">
        <v>2033.87833493164</v>
      </c>
      <c r="L33588" s="51">
        <v>264.44137798553129</v>
      </c>
    </row>
    <row r="33589" spans="1:12" ht="21.6" customHeight="1" x14ac:dyDescent="0.3">
      <c r="A33589" s="46" t="s">
        <v>33612</v>
      </c>
      <c r="B33589" s="47">
        <v>0.13001828744806401</v>
      </c>
      <c r="C33589" s="48">
        <v>3.0906205892718402E-3</v>
      </c>
      <c r="D33589" s="49">
        <v>4.0183719616885112E-4</v>
      </c>
      <c r="E33589" s="48">
        <v>1.36891702577664E-3</v>
      </c>
      <c r="F33589" s="49">
        <v>1.7798424734997604E-4</v>
      </c>
      <c r="G33589" s="50">
        <v>1245.98331810077</v>
      </c>
      <c r="H33589" s="51">
        <v>162.00061720831849</v>
      </c>
      <c r="I33589" s="52">
        <v>747.58999086046401</v>
      </c>
      <c r="J33589" s="51">
        <v>97.200370324991354</v>
      </c>
      <c r="K33589" s="53">
        <v>1993.5733089612299</v>
      </c>
      <c r="L33589" s="51">
        <v>259.20098753330984</v>
      </c>
    </row>
    <row r="33590" spans="1:12" ht="21.6" customHeight="1" x14ac:dyDescent="0.3">
      <c r="A33590" s="46" t="s">
        <v>33613</v>
      </c>
      <c r="B33590" s="47">
        <v>0.13001828744806401</v>
      </c>
      <c r="C33590" s="48">
        <v>3.1740723583540201E-3</v>
      </c>
      <c r="D33590" s="49">
        <v>4.1268745226942744E-4</v>
      </c>
      <c r="E33590" s="48">
        <v>1.41938601162787E-3</v>
      </c>
      <c r="F33590" s="49">
        <v>1.8454613845959354E-4</v>
      </c>
      <c r="G33590" s="50">
        <v>1264.5016194607399</v>
      </c>
      <c r="H33590" s="51">
        <v>164.40833503758893</v>
      </c>
      <c r="I33590" s="52">
        <v>758.70097167644803</v>
      </c>
      <c r="J33590" s="51">
        <v>98.645001022553899</v>
      </c>
      <c r="K33590" s="53">
        <v>2023.20259113719</v>
      </c>
      <c r="L33590" s="51">
        <v>263.05333606014284</v>
      </c>
    </row>
    <row r="33591" spans="1:12" ht="21.6" customHeight="1" x14ac:dyDescent="0.3">
      <c r="A33591" s="46" t="s">
        <v>33614</v>
      </c>
      <c r="B33591" s="47">
        <v>0.13001828744806401</v>
      </c>
      <c r="C33591" s="48">
        <v>3.0242717669911501E-3</v>
      </c>
      <c r="D33591" s="49">
        <v>3.9321063592171981E-4</v>
      </c>
      <c r="E33591" s="48">
        <v>1.35388704497998E-3</v>
      </c>
      <c r="F33591" s="49">
        <v>1.7603007498641701E-4</v>
      </c>
      <c r="G33591" s="50">
        <v>1210.7761612501099</v>
      </c>
      <c r="H33591" s="51">
        <v>157.42304296868031</v>
      </c>
      <c r="I33591" s="52">
        <v>726.46569675006594</v>
      </c>
      <c r="J33591" s="51">
        <v>94.453825781208181</v>
      </c>
      <c r="K33591" s="53">
        <v>1937.2418580001699</v>
      </c>
      <c r="L33591" s="51">
        <v>251.8768687498885</v>
      </c>
    </row>
    <row r="33592" spans="1:12" ht="21.6" customHeight="1" x14ac:dyDescent="0.3">
      <c r="A33592" s="46" t="s">
        <v>33615</v>
      </c>
      <c r="B33592" s="47">
        <v>0.13001828744806401</v>
      </c>
      <c r="C33592" s="48">
        <v>3.2717186194964202E-3</v>
      </c>
      <c r="D33592" s="49">
        <v>4.2538325191886873E-4</v>
      </c>
      <c r="E33592" s="48">
        <v>1.4685824921770699E-3</v>
      </c>
      <c r="F33592" s="49">
        <v>1.909425806090725E-4</v>
      </c>
      <c r="G33592" s="50">
        <v>1283.4291907716199</v>
      </c>
      <c r="H33592" s="51">
        <v>166.86926544498067</v>
      </c>
      <c r="I33592" s="52">
        <v>770.057514462977</v>
      </c>
      <c r="J33592" s="51">
        <v>100.12155926698905</v>
      </c>
      <c r="K33592" s="53">
        <v>2053.4867052345999</v>
      </c>
      <c r="L33592" s="51">
        <v>266.99082471196971</v>
      </c>
    </row>
    <row r="33593" spans="1:12" ht="21.6" customHeight="1" x14ac:dyDescent="0.3">
      <c r="A33593" s="46" t="s">
        <v>33616</v>
      </c>
      <c r="B33593" s="47">
        <v>0.13001828744806401</v>
      </c>
      <c r="C33593" s="48">
        <v>3.1376212491491702E-3</v>
      </c>
      <c r="D33593" s="49">
        <v>4.0794814147503047E-4</v>
      </c>
      <c r="E33593" s="48">
        <v>1.40041236443756E-3</v>
      </c>
      <c r="F33593" s="49">
        <v>1.8207921734526565E-4</v>
      </c>
      <c r="G33593" s="50">
        <v>1256.6463114410201</v>
      </c>
      <c r="H33593" s="51">
        <v>163.38700134148792</v>
      </c>
      <c r="I33593" s="52">
        <v>753.98778686461299</v>
      </c>
      <c r="J33593" s="51">
        <v>98.032200804892881</v>
      </c>
      <c r="K33593" s="53">
        <v>2010.63409830563</v>
      </c>
      <c r="L33593" s="51">
        <v>261.41920214638083</v>
      </c>
    </row>
    <row r="33594" spans="1:12" ht="21.6" customHeight="1" x14ac:dyDescent="0.3">
      <c r="A33594" s="46" t="s">
        <v>33617</v>
      </c>
      <c r="B33594" s="47">
        <v>0.13001828744806401</v>
      </c>
      <c r="C33594" s="48">
        <v>3.2233672845098098E-3</v>
      </c>
      <c r="D33594" s="49">
        <v>4.1909669414808199E-4</v>
      </c>
      <c r="E33594" s="48">
        <v>1.4521864559807101E-3</v>
      </c>
      <c r="F33594" s="49">
        <v>1.8881079606188531E-4</v>
      </c>
      <c r="G33594" s="50">
        <v>1275.9329022258401</v>
      </c>
      <c r="H33594" s="51">
        <v>165.89461084604181</v>
      </c>
      <c r="I33594" s="52">
        <v>765.55974133550797</v>
      </c>
      <c r="J33594" s="51">
        <v>99.536766507625615</v>
      </c>
      <c r="K33594" s="53">
        <v>2041.49264356135</v>
      </c>
      <c r="L33594" s="51">
        <v>265.43137735366741</v>
      </c>
    </row>
    <row r="33595" spans="1:12" ht="21.6" customHeight="1" x14ac:dyDescent="0.3">
      <c r="A33595" s="46" t="s">
        <v>33618</v>
      </c>
      <c r="B33595" s="47">
        <v>0.13001828744806401</v>
      </c>
      <c r="C33595" s="48">
        <v>3.10063883710829E-3</v>
      </c>
      <c r="D33595" s="49">
        <v>4.0313975159577656E-4</v>
      </c>
      <c r="E33595" s="48">
        <v>1.3725500619773401E-3</v>
      </c>
      <c r="F33595" s="49">
        <v>1.7845660849502787E-4</v>
      </c>
      <c r="G33595" s="50">
        <v>1239.0981915463401</v>
      </c>
      <c r="H33595" s="51">
        <v>161.10542484484833</v>
      </c>
      <c r="I33595" s="52">
        <v>743.45891492780902</v>
      </c>
      <c r="J33595" s="51">
        <v>96.663254906909643</v>
      </c>
      <c r="K33595" s="53">
        <v>1982.55710647415</v>
      </c>
      <c r="L33595" s="51">
        <v>257.76867975175799</v>
      </c>
    </row>
    <row r="33596" spans="1:12" ht="21.6" customHeight="1" x14ac:dyDescent="0.3">
      <c r="A33596" s="46" t="s">
        <v>33619</v>
      </c>
      <c r="B33596" s="47">
        <v>0.13001828744806401</v>
      </c>
      <c r="C33596" s="48">
        <v>3.2147140974473601E-3</v>
      </c>
      <c r="D33596" s="49">
        <v>4.1797162158525451E-4</v>
      </c>
      <c r="E33596" s="48">
        <v>1.4226578386078699E-3</v>
      </c>
      <c r="F33596" s="49">
        <v>1.8497153580035949E-4</v>
      </c>
      <c r="G33596" s="50">
        <v>1270.8427818691</v>
      </c>
      <c r="H33596" s="51">
        <v>165.23280211435394</v>
      </c>
      <c r="I33596" s="52">
        <v>762.50566912146496</v>
      </c>
      <c r="J33596" s="51">
        <v>99.139681268613018</v>
      </c>
      <c r="K33596" s="53">
        <v>2033.34845099057</v>
      </c>
      <c r="L33596" s="51">
        <v>264.37248338296695</v>
      </c>
    </row>
    <row r="33597" spans="1:12" ht="21.6" customHeight="1" x14ac:dyDescent="0.3">
      <c r="A33597" s="46" t="s">
        <v>33620</v>
      </c>
      <c r="B33597" s="47">
        <v>0.13001828744806401</v>
      </c>
      <c r="C33597" s="48">
        <v>3.0846881293546298E-3</v>
      </c>
      <c r="D33597" s="49">
        <v>4.0106586789006112E-4</v>
      </c>
      <c r="E33597" s="48">
        <v>1.3565605240029299E-3</v>
      </c>
      <c r="F33597" s="49">
        <v>1.7637767615050928E-4</v>
      </c>
      <c r="G33597" s="50">
        <v>1245.6612310944699</v>
      </c>
      <c r="H33597" s="51">
        <v>161.95874000735009</v>
      </c>
      <c r="I33597" s="52">
        <v>747.39673865668703</v>
      </c>
      <c r="J33597" s="51">
        <v>97.175244004410715</v>
      </c>
      <c r="K33597" s="53">
        <v>1993.05796975116</v>
      </c>
      <c r="L33597" s="51">
        <v>259.13398401176079</v>
      </c>
    </row>
    <row r="33598" spans="1:12" ht="21.6" customHeight="1" x14ac:dyDescent="0.3">
      <c r="A33598" s="46" t="s">
        <v>33621</v>
      </c>
      <c r="B33598" s="47">
        <v>0.13001828744806401</v>
      </c>
      <c r="C33598" s="48">
        <v>3.1679618267737102E-3</v>
      </c>
      <c r="D33598" s="49">
        <v>4.1189297141795825E-4</v>
      </c>
      <c r="E33598" s="48">
        <v>1.40676494057862E-3</v>
      </c>
      <c r="F33598" s="49">
        <v>1.8290516841600971E-4</v>
      </c>
      <c r="G33598" s="50">
        <v>1264.1708221722699</v>
      </c>
      <c r="H33598" s="51">
        <v>164.3653253406496</v>
      </c>
      <c r="I33598" s="52">
        <v>758.50249330336396</v>
      </c>
      <c r="J33598" s="51">
        <v>98.619195204390024</v>
      </c>
      <c r="K33598" s="53">
        <v>2022.67331547563</v>
      </c>
      <c r="L33598" s="51">
        <v>262.98452054503963</v>
      </c>
    </row>
    <row r="33599" spans="1:12" ht="21.6" customHeight="1" x14ac:dyDescent="0.3">
      <c r="A33599" s="46" t="s">
        <v>33622</v>
      </c>
      <c r="B33599" s="47">
        <v>0.13001828744806401</v>
      </c>
      <c r="C33599" s="48">
        <v>3.0183403102145901E-3</v>
      </c>
      <c r="D33599" s="49">
        <v>3.9243943806955927E-4</v>
      </c>
      <c r="E33599" s="48">
        <v>1.34153054320627E-3</v>
      </c>
      <c r="F33599" s="49">
        <v>1.7442350378695027E-4</v>
      </c>
      <c r="G33599" s="50">
        <v>1210.45414695007</v>
      </c>
      <c r="H33599" s="51">
        <v>157.38117522085531</v>
      </c>
      <c r="I33599" s="52">
        <v>726.27248817004602</v>
      </c>
      <c r="J33599" s="51">
        <v>94.428705132513713</v>
      </c>
      <c r="K33599" s="53">
        <v>1936.7266351201199</v>
      </c>
      <c r="L33599" s="51">
        <v>251.80988035336901</v>
      </c>
    </row>
    <row r="33600" spans="1:12" ht="21.6" customHeight="1" x14ac:dyDescent="0.3">
      <c r="A33600" s="46" t="s">
        <v>33623</v>
      </c>
      <c r="B33600" s="47">
        <v>0.13001828744806401</v>
      </c>
      <c r="C33600" s="48">
        <v>3.2400744905821599E-3</v>
      </c>
      <c r="D33600" s="49">
        <v>4.2126893646965083E-4</v>
      </c>
      <c r="E33600" s="48">
        <v>1.4010814464507401E-3</v>
      </c>
      <c r="F33600" s="49">
        <v>1.8216621024278162E-4</v>
      </c>
      <c r="G33600" s="50">
        <v>1281.58557112007</v>
      </c>
      <c r="H33600" s="51">
        <v>166.62956117518056</v>
      </c>
      <c r="I33600" s="52">
        <v>768.95134267204503</v>
      </c>
      <c r="J33600" s="51">
        <v>99.977736705108725</v>
      </c>
      <c r="K33600" s="53">
        <v>2050.5369137921198</v>
      </c>
      <c r="L33600" s="51">
        <v>266.60729788028925</v>
      </c>
    </row>
    <row r="33601" spans="1:12" ht="21.6" customHeight="1" x14ac:dyDescent="0.3">
      <c r="A33601" s="46" t="s">
        <v>33624</v>
      </c>
      <c r="B33601" s="47">
        <v>0.13001828744806401</v>
      </c>
      <c r="C33601" s="48">
        <v>3.1075466972210401E-3</v>
      </c>
      <c r="D33601" s="49">
        <v>4.0403789973756716E-4</v>
      </c>
      <c r="E33601" s="48">
        <v>1.33615563880289E-3</v>
      </c>
      <c r="F33601" s="49">
        <v>1.7372466792122575E-4</v>
      </c>
      <c r="G33601" s="50">
        <v>1254.8939143919899</v>
      </c>
      <c r="H33601" s="51">
        <v>163.15915767824399</v>
      </c>
      <c r="I33601" s="52">
        <v>752.93634863519696</v>
      </c>
      <c r="J33601" s="51">
        <v>97.895494606946784</v>
      </c>
      <c r="K33601" s="53">
        <v>2007.8302630271901</v>
      </c>
      <c r="L33601" s="51">
        <v>261.05465228519074</v>
      </c>
    </row>
    <row r="33602" spans="1:12" ht="21.6" customHeight="1" x14ac:dyDescent="0.3">
      <c r="A33602" s="46" t="s">
        <v>33625</v>
      </c>
      <c r="B33602" s="47">
        <v>0.13001828744806401</v>
      </c>
      <c r="C33602" s="48">
        <v>3.1916433945371899E-3</v>
      </c>
      <c r="D33602" s="49">
        <v>4.1497200830265115E-4</v>
      </c>
      <c r="E33602" s="48">
        <v>1.38468541025439E-3</v>
      </c>
      <c r="F33602" s="49">
        <v>1.8003442569559572E-4</v>
      </c>
      <c r="G33602" s="50">
        <v>1274.0691802967899</v>
      </c>
      <c r="H33602" s="51">
        <v>165.65229291254732</v>
      </c>
      <c r="I33602" s="52">
        <v>764.44150817807702</v>
      </c>
      <c r="J33602" s="51">
        <v>99.391375747528798</v>
      </c>
      <c r="K33602" s="53">
        <v>2038.51068847487</v>
      </c>
      <c r="L33602" s="51">
        <v>265.04366866007615</v>
      </c>
    </row>
    <row r="33603" spans="1:12" ht="21.6" customHeight="1" x14ac:dyDescent="0.3">
      <c r="A33603" s="46" t="s">
        <v>33626</v>
      </c>
      <c r="B33603" s="47">
        <v>0.13001828744806401</v>
      </c>
      <c r="C33603" s="48">
        <v>3.1027333822196699E-3</v>
      </c>
      <c r="D33603" s="49">
        <v>4.0341208076414089E-4</v>
      </c>
      <c r="E33603" s="48">
        <v>1.4258040619010101E-3</v>
      </c>
      <c r="F33603" s="49">
        <v>1.8538060236486279E-4</v>
      </c>
      <c r="G33603" s="50">
        <v>1239.0778732015999</v>
      </c>
      <c r="H33603" s="51">
        <v>161.10278308846142</v>
      </c>
      <c r="I33603" s="52">
        <v>743.44672392096095</v>
      </c>
      <c r="J33603" s="51">
        <v>96.661669853076987</v>
      </c>
      <c r="K33603" s="53">
        <v>1982.52459712256</v>
      </c>
      <c r="L33603" s="51">
        <v>257.76445294153842</v>
      </c>
    </row>
    <row r="33604" spans="1:12" ht="21.6" customHeight="1" x14ac:dyDescent="0.3">
      <c r="A33604" s="46" t="s">
        <v>33627</v>
      </c>
      <c r="B33604" s="47">
        <v>0.13001828744806401</v>
      </c>
      <c r="C33604" s="48">
        <v>3.2171357537833498E-3</v>
      </c>
      <c r="D33604" s="49">
        <v>4.1828648119484767E-4</v>
      </c>
      <c r="E33604" s="48">
        <v>1.4771740062384201E-3</v>
      </c>
      <c r="F33604" s="49">
        <v>1.920596345539152E-4</v>
      </c>
      <c r="G33604" s="50">
        <v>1270.86040079342</v>
      </c>
      <c r="H33604" s="51">
        <v>165.23509289672072</v>
      </c>
      <c r="I33604" s="52">
        <v>762.51624047605401</v>
      </c>
      <c r="J33604" s="51">
        <v>99.141055738032691</v>
      </c>
      <c r="K33604" s="53">
        <v>2033.3766412694699</v>
      </c>
      <c r="L33604" s="51">
        <v>264.37614863475341</v>
      </c>
    </row>
    <row r="33605" spans="1:12" ht="21.6" customHeight="1" x14ac:dyDescent="0.3">
      <c r="A33605" s="46" t="s">
        <v>33628</v>
      </c>
      <c r="B33605" s="47">
        <v>0.13001828744806401</v>
      </c>
      <c r="C33605" s="48">
        <v>3.0871933095687099E-3</v>
      </c>
      <c r="D33605" s="49">
        <v>4.0139158713124458E-4</v>
      </c>
      <c r="E33605" s="48">
        <v>1.4114071639520799E-3</v>
      </c>
      <c r="F33605" s="49">
        <v>1.8350874234897833E-4</v>
      </c>
      <c r="G33605" s="50">
        <v>1245.67455784855</v>
      </c>
      <c r="H33605" s="51">
        <v>161.9604727290928</v>
      </c>
      <c r="I33605" s="52">
        <v>747.404734709134</v>
      </c>
      <c r="J33605" s="51">
        <v>97.176283637456208</v>
      </c>
      <c r="K33605" s="53">
        <v>1993.07929255769</v>
      </c>
      <c r="L33605" s="51">
        <v>259.13675636654898</v>
      </c>
    </row>
    <row r="33606" spans="1:12" ht="21.6" customHeight="1" x14ac:dyDescent="0.3">
      <c r="A33606" s="46" t="s">
        <v>33629</v>
      </c>
      <c r="B33606" s="47">
        <v>0.13001828744806401</v>
      </c>
      <c r="C33606" s="48">
        <v>3.16992148173553E-3</v>
      </c>
      <c r="D33606" s="49">
        <v>4.1214776240008314E-4</v>
      </c>
      <c r="E33606" s="48">
        <v>1.46128110820917E-3</v>
      </c>
      <c r="F33606" s="49">
        <v>1.899932671695654E-4</v>
      </c>
      <c r="G33606" s="50">
        <v>1264.1407363083199</v>
      </c>
      <c r="H33606" s="51">
        <v>164.36141362814243</v>
      </c>
      <c r="I33606" s="52">
        <v>758.48444178499699</v>
      </c>
      <c r="J33606" s="51">
        <v>98.616848176886108</v>
      </c>
      <c r="K33606" s="53">
        <v>2022.6251780933201</v>
      </c>
      <c r="L33606" s="51">
        <v>262.97826180502852</v>
      </c>
    </row>
    <row r="33607" spans="1:12" ht="21.6" customHeight="1" x14ac:dyDescent="0.3">
      <c r="A33607" s="46" t="s">
        <v>33630</v>
      </c>
      <c r="B33607" s="47">
        <v>0.13001828744806401</v>
      </c>
      <c r="C33607" s="48">
        <v>3.0216123580625001E-3</v>
      </c>
      <c r="D33607" s="49">
        <v>3.9286486412719264E-4</v>
      </c>
      <c r="E33607" s="48">
        <v>1.3963771831554299E-3</v>
      </c>
      <c r="F33607" s="49">
        <v>1.8155456998542063E-4</v>
      </c>
      <c r="G33607" s="50">
        <v>1210.5034553646899</v>
      </c>
      <c r="H33607" s="51">
        <v>157.38758621648097</v>
      </c>
      <c r="I33607" s="52">
        <v>726.30207321881699</v>
      </c>
      <c r="J33607" s="51">
        <v>94.432551729888985</v>
      </c>
      <c r="K33607" s="53">
        <v>1936.8055285835101</v>
      </c>
      <c r="L33607" s="51">
        <v>251.82013794636995</v>
      </c>
    </row>
    <row r="33608" spans="1:12" ht="21.6" customHeight="1" x14ac:dyDescent="0.3">
      <c r="A33608" s="46" t="s">
        <v>33631</v>
      </c>
      <c r="B33608" s="47">
        <v>0.13001828744806401</v>
      </c>
      <c r="C33608" s="48">
        <v>3.2676721946286302E-3</v>
      </c>
      <c r="D33608" s="49">
        <v>4.248571426872714E-4</v>
      </c>
      <c r="E33608" s="48">
        <v>1.50879351039094E-3</v>
      </c>
      <c r="F33608" s="49">
        <v>1.9617074833378279E-4</v>
      </c>
      <c r="G33608" s="50">
        <v>1283.09427521264</v>
      </c>
      <c r="H33608" s="51">
        <v>166.82572029756238</v>
      </c>
      <c r="I33608" s="52">
        <v>769.85656512758396</v>
      </c>
      <c r="J33608" s="51">
        <v>100.09543217853742</v>
      </c>
      <c r="K33608" s="53">
        <v>2052.9508403402201</v>
      </c>
      <c r="L33608" s="51">
        <v>266.92115247609979</v>
      </c>
    </row>
    <row r="33609" spans="1:12" ht="21.6" customHeight="1" x14ac:dyDescent="0.3">
      <c r="A33609" s="46" t="s">
        <v>33632</v>
      </c>
      <c r="B33609" s="47">
        <v>0.13001828744806401</v>
      </c>
      <c r="C33609" s="48">
        <v>3.1339056484632E-3</v>
      </c>
      <c r="D33609" s="49">
        <v>4.0746504543699979E-4</v>
      </c>
      <c r="E33609" s="48">
        <v>1.4413098625875101E-3</v>
      </c>
      <c r="F33609" s="49">
        <v>1.8739664001563253E-4</v>
      </c>
      <c r="G33609" s="50">
        <v>1256.3201242928101</v>
      </c>
      <c r="H33609" s="51">
        <v>163.34459104709009</v>
      </c>
      <c r="I33609" s="52">
        <v>753.79207457568998</v>
      </c>
      <c r="J33609" s="51">
        <v>98.006754628254569</v>
      </c>
      <c r="K33609" s="53">
        <v>2010.1121988684999</v>
      </c>
      <c r="L33609" s="51">
        <v>261.35134567534465</v>
      </c>
    </row>
    <row r="33610" spans="1:12" ht="21.6" customHeight="1" x14ac:dyDescent="0.3">
      <c r="A33610" s="46" t="s">
        <v>33633</v>
      </c>
      <c r="B33610" s="47">
        <v>0.13001828744806401</v>
      </c>
      <c r="C33610" s="48">
        <v>3.2188729925453001E-3</v>
      </c>
      <c r="D33610" s="49">
        <v>4.1851235400356486E-4</v>
      </c>
      <c r="E33610" s="48">
        <v>1.49239747419459E-3</v>
      </c>
      <c r="F33610" s="49">
        <v>1.9403896378659689E-4</v>
      </c>
      <c r="G33610" s="50">
        <v>1275.5508772036101</v>
      </c>
      <c r="H33610" s="51">
        <v>165.84494060688917</v>
      </c>
      <c r="I33610" s="52">
        <v>765.33052632216595</v>
      </c>
      <c r="J33610" s="51">
        <v>99.506964364133495</v>
      </c>
      <c r="K33610" s="53">
        <v>2040.8814035257701</v>
      </c>
      <c r="L33610" s="51">
        <v>265.35190497102269</v>
      </c>
    </row>
    <row r="33611" spans="1:12" ht="21.6" customHeight="1" x14ac:dyDescent="0.3">
      <c r="A33611" s="46" t="s">
        <v>33634</v>
      </c>
      <c r="B33611" s="47">
        <v>0.13001828744806401</v>
      </c>
      <c r="C33611" s="48">
        <v>3.0949684324547101E-3</v>
      </c>
      <c r="D33611" s="49">
        <v>4.0240249529358056E-4</v>
      </c>
      <c r="E33611" s="48">
        <v>1.41038210174499E-3</v>
      </c>
      <c r="F33611" s="49">
        <v>1.8337546551628478E-4</v>
      </c>
      <c r="G33611" s="50">
        <v>1238.64510616759</v>
      </c>
      <c r="H33611" s="51">
        <v>161.04651545983549</v>
      </c>
      <c r="I33611" s="52">
        <v>743.18706370055804</v>
      </c>
      <c r="J33611" s="51">
        <v>96.627909275901814</v>
      </c>
      <c r="K33611" s="53">
        <v>1981.83216986815</v>
      </c>
      <c r="L33611" s="51">
        <v>257.67442473573732</v>
      </c>
    </row>
    <row r="33612" spans="1:12" ht="21.6" customHeight="1" x14ac:dyDescent="0.3">
      <c r="A33612" s="46" t="s">
        <v>33635</v>
      </c>
      <c r="B33612" s="47">
        <v>0.13001828744806401</v>
      </c>
      <c r="C33612" s="48">
        <v>3.2091750299314699E-3</v>
      </c>
      <c r="D33612" s="49">
        <v>4.1725144151277929E-4</v>
      </c>
      <c r="E33612" s="48">
        <v>1.4614218412314999E-3</v>
      </c>
      <c r="F33612" s="49">
        <v>1.9001156503611612E-4</v>
      </c>
      <c r="G33612" s="50">
        <v>1270.4178215668301</v>
      </c>
      <c r="H33612" s="51">
        <v>165.17754950361942</v>
      </c>
      <c r="I33612" s="52">
        <v>762.250692940102</v>
      </c>
      <c r="J33612" s="51">
        <v>99.106529702172153</v>
      </c>
      <c r="K33612" s="53">
        <v>2032.66851450693</v>
      </c>
      <c r="L33612" s="51">
        <v>264.28407920579156</v>
      </c>
    </row>
    <row r="33613" spans="1:12" ht="21.6" customHeight="1" x14ac:dyDescent="0.3">
      <c r="A33613" s="46" t="s">
        <v>33636</v>
      </c>
      <c r="B33613" s="47">
        <v>0.13001828744806401</v>
      </c>
      <c r="C33613" s="48">
        <v>3.0794464699509202E-3</v>
      </c>
      <c r="D33613" s="49">
        <v>4.0038435631100478E-4</v>
      </c>
      <c r="E33613" s="48">
        <v>1.3959852037960701E-3</v>
      </c>
      <c r="F33613" s="49">
        <v>1.8150360550040165E-4</v>
      </c>
      <c r="G33613" s="50">
        <v>1245.24298186226</v>
      </c>
      <c r="H33613" s="51">
        <v>161.90435995845166</v>
      </c>
      <c r="I33613" s="52">
        <v>747.14578911736101</v>
      </c>
      <c r="J33613" s="51">
        <v>97.142615975071664</v>
      </c>
      <c r="K33613" s="53">
        <v>1992.3887709796199</v>
      </c>
      <c r="L33613" s="51">
        <v>259.0469759335233</v>
      </c>
    </row>
    <row r="33614" spans="1:12" ht="21.6" customHeight="1" x14ac:dyDescent="0.3">
      <c r="A33614" s="46" t="s">
        <v>33637</v>
      </c>
      <c r="B33614" s="47">
        <v>0.13001828744806401</v>
      </c>
      <c r="C33614" s="48">
        <v>3.1619788680308301E-3</v>
      </c>
      <c r="D33614" s="49">
        <v>4.1111507736833655E-4</v>
      </c>
      <c r="E33614" s="48">
        <v>1.44552894320225E-3</v>
      </c>
      <c r="F33614" s="49">
        <v>1.8794519765176634E-4</v>
      </c>
      <c r="G33614" s="50">
        <v>1263.6993481294501</v>
      </c>
      <c r="H33614" s="51">
        <v>164.30402509302596</v>
      </c>
      <c r="I33614" s="52">
        <v>758.21960887767398</v>
      </c>
      <c r="J33614" s="51">
        <v>98.582415055816085</v>
      </c>
      <c r="K33614" s="53">
        <v>2021.9189570071301</v>
      </c>
      <c r="L33614" s="51">
        <v>262.88644014884204</v>
      </c>
    </row>
    <row r="33615" spans="1:12" ht="21.6" customHeight="1" x14ac:dyDescent="0.3">
      <c r="A33615" s="46" t="s">
        <v>33638</v>
      </c>
      <c r="B33615" s="47">
        <v>0.13001828744806401</v>
      </c>
      <c r="C33615" s="48">
        <v>3.01386898190803E-3</v>
      </c>
      <c r="D33615" s="49">
        <v>3.9185808362052226E-4</v>
      </c>
      <c r="E33615" s="48">
        <v>1.3809552229994101E-3</v>
      </c>
      <c r="F33615" s="49">
        <v>1.7954943313684265E-4</v>
      </c>
      <c r="G33615" s="50">
        <v>1210.0721071595499</v>
      </c>
      <c r="H33615" s="51">
        <v>157.33150306155488</v>
      </c>
      <c r="I33615" s="52">
        <v>726.04326429573098</v>
      </c>
      <c r="J33615" s="51">
        <v>94.398901836933064</v>
      </c>
      <c r="K33615" s="53">
        <v>1936.11537145528</v>
      </c>
      <c r="L33615" s="51">
        <v>251.73040489848796</v>
      </c>
    </row>
    <row r="33616" spans="1:12" ht="21.6" customHeight="1" x14ac:dyDescent="0.3">
      <c r="A33616" s="46" t="s">
        <v>33639</v>
      </c>
      <c r="B33616" s="47">
        <v>0.13001828744806401</v>
      </c>
      <c r="C33616" s="48">
        <v>3.32118090037096E-3</v>
      </c>
      <c r="D33616" s="49">
        <v>4.3181425297145155E-4</v>
      </c>
      <c r="E33616" s="48">
        <v>1.66296607270162E-3</v>
      </c>
      <c r="F33616" s="49">
        <v>2.1621600085689735E-4</v>
      </c>
      <c r="G33616" s="50">
        <v>1286.4395892320599</v>
      </c>
      <c r="H33616" s="51">
        <v>167.26067229734335</v>
      </c>
      <c r="I33616" s="52">
        <v>771.86375353923995</v>
      </c>
      <c r="J33616" s="51">
        <v>100.35640337840654</v>
      </c>
      <c r="K33616" s="53">
        <v>2058.3033427712999</v>
      </c>
      <c r="L33616" s="51">
        <v>267.6170756757499</v>
      </c>
    </row>
    <row r="33617" spans="1:12" ht="21.6" customHeight="1" x14ac:dyDescent="0.3">
      <c r="A33617" s="46" t="s">
        <v>33640</v>
      </c>
      <c r="B33617" s="47">
        <v>0.13001828744806401</v>
      </c>
      <c r="C33617" s="48">
        <v>3.1842913236724301E-3</v>
      </c>
      <c r="D33617" s="49">
        <v>4.1401610463961827E-4</v>
      </c>
      <c r="E33617" s="48">
        <v>1.58658643480492E-3</v>
      </c>
      <c r="F33617" s="49">
        <v>2.0628525114166517E-4</v>
      </c>
      <c r="G33617" s="50">
        <v>1259.47081543629</v>
      </c>
      <c r="H33617" s="51">
        <v>163.75423851384312</v>
      </c>
      <c r="I33617" s="52">
        <v>755.68248926177796</v>
      </c>
      <c r="J33617" s="51">
        <v>98.252543108306398</v>
      </c>
      <c r="K33617" s="53">
        <v>2015.1533046980701</v>
      </c>
      <c r="L33617" s="51">
        <v>262.0067816221495</v>
      </c>
    </row>
    <row r="33618" spans="1:12" ht="21.6" customHeight="1" x14ac:dyDescent="0.3">
      <c r="A33618" s="46" t="s">
        <v>33641</v>
      </c>
      <c r="B33618" s="47">
        <v>0.13001828744806401</v>
      </c>
      <c r="C33618" s="48">
        <v>3.2721606953942202E-3</v>
      </c>
      <c r="D33618" s="49">
        <v>4.2544072987002273E-4</v>
      </c>
      <c r="E33618" s="48">
        <v>1.6447101281029501E-3</v>
      </c>
      <c r="F33618" s="49">
        <v>2.1384239420443155E-4</v>
      </c>
      <c r="G33618" s="50">
        <v>1278.90917153843</v>
      </c>
      <c r="H33618" s="51">
        <v>166.28158028504899</v>
      </c>
      <c r="I33618" s="52">
        <v>767.34550292306005</v>
      </c>
      <c r="J33618" s="51">
        <v>99.768948171029663</v>
      </c>
      <c r="K33618" s="53">
        <v>2046.2546744614899</v>
      </c>
      <c r="L33618" s="51">
        <v>266.05052845607867</v>
      </c>
    </row>
    <row r="33619" spans="1:12" ht="21.6" customHeight="1" x14ac:dyDescent="0.3">
      <c r="A33619" s="46" t="s">
        <v>33642</v>
      </c>
      <c r="B33619" s="47">
        <v>0.13001828744806401</v>
      </c>
      <c r="C33619" s="48">
        <v>3.1150333693089598E-3</v>
      </c>
      <c r="D33619" s="49">
        <v>4.0501130402112369E-4</v>
      </c>
      <c r="E33619" s="48">
        <v>1.5276549915345999E-3</v>
      </c>
      <c r="F33619" s="49">
        <v>1.9862308581081542E-4</v>
      </c>
      <c r="G33619" s="50">
        <v>1239.9771027218001</v>
      </c>
      <c r="H33619" s="51">
        <v>161.2196993707006</v>
      </c>
      <c r="I33619" s="52">
        <v>743.98626163308097</v>
      </c>
      <c r="J33619" s="51">
        <v>96.731819622420474</v>
      </c>
      <c r="K33619" s="53">
        <v>1983.96336435488</v>
      </c>
      <c r="L33619" s="51">
        <v>257.95151899312106</v>
      </c>
    </row>
    <row r="33620" spans="1:12" ht="21.6" customHeight="1" x14ac:dyDescent="0.3">
      <c r="A33620" s="46" t="s">
        <v>33643</v>
      </c>
      <c r="B33620" s="47">
        <v>0.13001828744806401</v>
      </c>
      <c r="C33620" s="48">
        <v>3.23050718830129E-3</v>
      </c>
      <c r="D33620" s="49">
        <v>4.2002501221159418E-4</v>
      </c>
      <c r="E33620" s="48">
        <v>1.58338483803624E-3</v>
      </c>
      <c r="F33620" s="49">
        <v>2.0586898501270213E-4</v>
      </c>
      <c r="G33620" s="50">
        <v>1271.7998572086201</v>
      </c>
      <c r="H33620" s="51">
        <v>165.35723941095713</v>
      </c>
      <c r="I33620" s="52">
        <v>763.07991432517201</v>
      </c>
      <c r="J33620" s="51">
        <v>99.214343646574278</v>
      </c>
      <c r="K33620" s="53">
        <v>2034.8797715337901</v>
      </c>
      <c r="L33620" s="51">
        <v>264.57158305753143</v>
      </c>
    </row>
    <row r="33621" spans="1:12" ht="21.6" customHeight="1" x14ac:dyDescent="0.3">
      <c r="A33621" s="46" t="s">
        <v>33644</v>
      </c>
      <c r="B33621" s="47">
        <v>0.13001828744806401</v>
      </c>
      <c r="C33621" s="48">
        <v>3.09805988784877E-3</v>
      </c>
      <c r="D33621" s="49">
        <v>4.0280444102963836E-4</v>
      </c>
      <c r="E33621" s="48">
        <v>1.51008572951973E-3</v>
      </c>
      <c r="F33621" s="49">
        <v>1.9633876045191569E-4</v>
      </c>
      <c r="G33621" s="50">
        <v>1246.4712113052401</v>
      </c>
      <c r="H33621" s="51">
        <v>162.06405224722124</v>
      </c>
      <c r="I33621" s="52">
        <v>747.88272678314604</v>
      </c>
      <c r="J33621" s="51">
        <v>97.238431348333009</v>
      </c>
      <c r="K33621" s="53">
        <v>1994.3539380883899</v>
      </c>
      <c r="L33621" s="51">
        <v>259.30248359555424</v>
      </c>
    </row>
    <row r="33622" spans="1:12" ht="21.6" customHeight="1" x14ac:dyDescent="0.3">
      <c r="A33622" s="46" t="s">
        <v>33645</v>
      </c>
      <c r="B33622" s="47">
        <v>0.13001828744806401</v>
      </c>
      <c r="C33622" s="48">
        <v>3.1831859087125699E-3</v>
      </c>
      <c r="D33622" s="49">
        <v>4.1387238047961778E-4</v>
      </c>
      <c r="E33622" s="48">
        <v>1.56568910582026E-3</v>
      </c>
      <c r="F33622" s="49">
        <v>2.0356821621484087E-4</v>
      </c>
      <c r="G33622" s="50">
        <v>1265.10958792121</v>
      </c>
      <c r="H33622" s="51">
        <v>164.48738205564169</v>
      </c>
      <c r="I33622" s="52">
        <v>759.06575275272598</v>
      </c>
      <c r="J33622" s="51">
        <v>98.692429233385013</v>
      </c>
      <c r="K33622" s="53">
        <v>2024.1753406739299</v>
      </c>
      <c r="L33622" s="51">
        <v>263.1798112890267</v>
      </c>
    </row>
    <row r="33623" spans="1:12" ht="21.6" customHeight="1" x14ac:dyDescent="0.3">
      <c r="A33623" s="46" t="s">
        <v>33646</v>
      </c>
      <c r="B33623" s="47">
        <v>0.13001828744806401</v>
      </c>
      <c r="C33623" s="48">
        <v>3.0325656071736001E-3</v>
      </c>
      <c r="D33623" s="49">
        <v>3.9428898681860992E-4</v>
      </c>
      <c r="E33623" s="48">
        <v>1.4933508008176501E-3</v>
      </c>
      <c r="F33623" s="49">
        <v>1.9416291368150581E-4</v>
      </c>
      <c r="G33623" s="50">
        <v>1211.3176995904601</v>
      </c>
      <c r="H33623" s="51">
        <v>157.4934528562801</v>
      </c>
      <c r="I33623" s="52">
        <v>726.79061975428101</v>
      </c>
      <c r="J33623" s="51">
        <v>94.4960717137687</v>
      </c>
      <c r="K33623" s="53">
        <v>1938.10831934475</v>
      </c>
      <c r="L33623" s="51">
        <v>251.98952457004879</v>
      </c>
    </row>
    <row r="33624" spans="1:12" ht="21.6" customHeight="1" x14ac:dyDescent="0.3">
      <c r="A33624" s="46" t="s">
        <v>33647</v>
      </c>
      <c r="B33624" s="47">
        <v>0.13001828744806401</v>
      </c>
      <c r="C33624" s="48">
        <v>3.2833588349863501E-3</v>
      </c>
      <c r="D33624" s="49">
        <v>4.2689669280239587E-4</v>
      </c>
      <c r="E33624" s="48">
        <v>1.6202187497946299E-3</v>
      </c>
      <c r="F33624" s="49">
        <v>2.1065806713954109E-4</v>
      </c>
      <c r="G33624" s="50">
        <v>1284.1753319243001</v>
      </c>
      <c r="H33624" s="51">
        <v>166.96627743984666</v>
      </c>
      <c r="I33624" s="52">
        <v>770.50519915458096</v>
      </c>
      <c r="J33624" s="51">
        <v>100.17976646390812</v>
      </c>
      <c r="K33624" s="53">
        <v>2054.68053107888</v>
      </c>
      <c r="L33624" s="51">
        <v>267.14604390375479</v>
      </c>
    </row>
    <row r="33625" spans="1:12" ht="21.6" customHeight="1" x14ac:dyDescent="0.3">
      <c r="A33625" s="46" t="s">
        <v>33648</v>
      </c>
      <c r="B33625" s="47">
        <v>0.13001828744806401</v>
      </c>
      <c r="C33625" s="48">
        <v>3.1469812389868898E-3</v>
      </c>
      <c r="D33625" s="49">
        <v>4.0916511132426205E-4</v>
      </c>
      <c r="E33625" s="48">
        <v>1.54491971545329E-3</v>
      </c>
      <c r="F33625" s="49">
        <v>2.0086781564798711E-4</v>
      </c>
      <c r="G33625" s="50">
        <v>1257.25133833733</v>
      </c>
      <c r="H33625" s="51">
        <v>163.46566590240616</v>
      </c>
      <c r="I33625" s="52">
        <v>754.35080300239895</v>
      </c>
      <c r="J33625" s="51">
        <v>98.07939954144382</v>
      </c>
      <c r="K33625" s="53">
        <v>2011.60214133973</v>
      </c>
      <c r="L33625" s="51">
        <v>261.54506544384998</v>
      </c>
    </row>
    <row r="33626" spans="1:12" ht="21.6" customHeight="1" x14ac:dyDescent="0.3">
      <c r="A33626" s="46" t="s">
        <v>33649</v>
      </c>
      <c r="B33626" s="47">
        <v>0.13001828744806401</v>
      </c>
      <c r="C33626" s="48">
        <v>3.2344414926858199E-3</v>
      </c>
      <c r="D33626" s="49">
        <v>4.2053654372997017E-4</v>
      </c>
      <c r="E33626" s="48">
        <v>1.60196280519596E-3</v>
      </c>
      <c r="F33626" s="49">
        <v>2.082844604870753E-4</v>
      </c>
      <c r="G33626" s="50">
        <v>1276.6611417266899</v>
      </c>
      <c r="H33626" s="51">
        <v>165.98929529879436</v>
      </c>
      <c r="I33626" s="52">
        <v>765.99668503601504</v>
      </c>
      <c r="J33626" s="51">
        <v>99.593577179276764</v>
      </c>
      <c r="K33626" s="53">
        <v>2042.6578267627001</v>
      </c>
      <c r="L33626" s="51">
        <v>265.58287247807112</v>
      </c>
    </row>
    <row r="33627" spans="1:12" ht="21.6" customHeight="1" x14ac:dyDescent="0.3">
      <c r="A33627" s="46" t="s">
        <v>33650</v>
      </c>
      <c r="B33627" s="47">
        <v>0.13001828744806401</v>
      </c>
      <c r="C33627" s="48">
        <v>3.1086249684889899E-3</v>
      </c>
      <c r="D33627" s="49">
        <v>4.0417809472123042E-4</v>
      </c>
      <c r="E33627" s="48">
        <v>1.5141188855497801E-3</v>
      </c>
      <c r="F33627" s="49">
        <v>1.9686314449195364E-4</v>
      </c>
      <c r="G33627" s="50">
        <v>1239.62759114964</v>
      </c>
      <c r="H33627" s="51">
        <v>161.17425647464506</v>
      </c>
      <c r="I33627" s="52">
        <v>743.77655468978503</v>
      </c>
      <c r="J33627" s="51">
        <v>96.704553884787174</v>
      </c>
      <c r="K33627" s="53">
        <v>1983.4041458394199</v>
      </c>
      <c r="L33627" s="51">
        <v>257.87881035943224</v>
      </c>
    </row>
    <row r="33628" spans="1:12" ht="21.6" customHeight="1" x14ac:dyDescent="0.3">
      <c r="A33628" s="46" t="s">
        <v>33651</v>
      </c>
      <c r="B33628" s="47">
        <v>0.13001828744806401</v>
      </c>
      <c r="C33628" s="48">
        <v>3.2239203259770599E-3</v>
      </c>
      <c r="D33628" s="49">
        <v>4.1916859965254163E-4</v>
      </c>
      <c r="E33628" s="48">
        <v>1.56955890586763E-3</v>
      </c>
      <c r="F33628" s="49">
        <v>2.0407136098976638E-4</v>
      </c>
      <c r="G33628" s="50">
        <v>1271.44146821918</v>
      </c>
      <c r="H33628" s="51">
        <v>165.31064228830991</v>
      </c>
      <c r="I33628" s="52">
        <v>762.86488093151195</v>
      </c>
      <c r="J33628" s="51">
        <v>99.18638537298645</v>
      </c>
      <c r="K33628" s="53">
        <v>2034.30634915069</v>
      </c>
      <c r="L33628" s="51">
        <v>264.49702766129633</v>
      </c>
    </row>
    <row r="33629" spans="1:12" ht="21.6" customHeight="1" x14ac:dyDescent="0.3">
      <c r="A33629" s="46" t="s">
        <v>33652</v>
      </c>
      <c r="B33629" s="47">
        <v>0.13001828744806401</v>
      </c>
      <c r="C33629" s="48">
        <v>3.09165879463204E-3</v>
      </c>
      <c r="D33629" s="49">
        <v>4.019721818518037E-4</v>
      </c>
      <c r="E33629" s="48">
        <v>1.4965496235349099E-3</v>
      </c>
      <c r="F33629" s="49">
        <v>1.9457881913305391E-4</v>
      </c>
      <c r="G33629" s="50">
        <v>1246.1221803312801</v>
      </c>
      <c r="H33629" s="51">
        <v>162.01867183772063</v>
      </c>
      <c r="I33629" s="52">
        <v>747.673308198771</v>
      </c>
      <c r="J33629" s="51">
        <v>97.211203102632766</v>
      </c>
      <c r="K33629" s="53">
        <v>1993.7954885300501</v>
      </c>
      <c r="L33629" s="51">
        <v>259.2298749403534</v>
      </c>
    </row>
    <row r="33630" spans="1:12" ht="21.6" customHeight="1" x14ac:dyDescent="0.3">
      <c r="A33630" s="46" t="s">
        <v>33653</v>
      </c>
      <c r="B33630" s="47">
        <v>0.13001828744806401</v>
      </c>
      <c r="C33630" s="48">
        <v>3.1766063539915902E-3</v>
      </c>
      <c r="D33630" s="49">
        <v>4.1301691804262515E-4</v>
      </c>
      <c r="E33630" s="48">
        <v>1.55186317365165E-3</v>
      </c>
      <c r="F33630" s="49">
        <v>2.0177059219190512E-4</v>
      </c>
      <c r="G33630" s="50">
        <v>1264.75167952997</v>
      </c>
      <c r="H33630" s="51">
        <v>164.44084741954939</v>
      </c>
      <c r="I33630" s="52">
        <v>758.85100771798602</v>
      </c>
      <c r="J33630" s="51">
        <v>98.664508451730143</v>
      </c>
      <c r="K33630" s="53">
        <v>2023.6026872479599</v>
      </c>
      <c r="L33630" s="51">
        <v>263.10535587127953</v>
      </c>
    </row>
    <row r="33631" spans="1:12" ht="21.6" customHeight="1" x14ac:dyDescent="0.3">
      <c r="A33631" s="46" t="s">
        <v>33654</v>
      </c>
      <c r="B33631" s="47">
        <v>0.13001828744806401</v>
      </c>
      <c r="C33631" s="48">
        <v>3.0261659114947E-3</v>
      </c>
      <c r="D33631" s="49">
        <v>3.9345690934625052E-4</v>
      </c>
      <c r="E33631" s="48">
        <v>1.4798146948328201E-3</v>
      </c>
      <c r="F33631" s="49">
        <v>1.9240297236264273E-4</v>
      </c>
      <c r="G33631" s="50">
        <v>1210.9687605281999</v>
      </c>
      <c r="H33631" s="51">
        <v>157.4480843969813</v>
      </c>
      <c r="I33631" s="52">
        <v>726.58125631691905</v>
      </c>
      <c r="J33631" s="51">
        <v>94.468850638188655</v>
      </c>
      <c r="K33631" s="53">
        <v>1937.5500168451199</v>
      </c>
      <c r="L33631" s="51">
        <v>251.91693503516996</v>
      </c>
    </row>
    <row r="33632" spans="1:12" ht="21.6" customHeight="1" x14ac:dyDescent="0.3">
      <c r="A33632" s="46" t="s">
        <v>33655</v>
      </c>
      <c r="B33632" s="47">
        <v>0.13001828744806401</v>
      </c>
      <c r="C33632" s="48">
        <v>3.2511732683194699E-3</v>
      </c>
      <c r="D33632" s="49">
        <v>4.2271198054382261E-4</v>
      </c>
      <c r="E33632" s="48">
        <v>1.5462737671635501E-3</v>
      </c>
      <c r="F33632" s="49">
        <v>2.0104386713247125E-4</v>
      </c>
      <c r="G33632" s="50">
        <v>1282.2857241510301</v>
      </c>
      <c r="H33632" s="51">
        <v>166.72059387321755</v>
      </c>
      <c r="I33632" s="52">
        <v>769.37143449062</v>
      </c>
      <c r="J33632" s="51">
        <v>100.03235632393078</v>
      </c>
      <c r="K33632" s="53">
        <v>2051.6571586416499</v>
      </c>
      <c r="L33632" s="51">
        <v>266.75295019714832</v>
      </c>
    </row>
    <row r="33633" spans="1:12" ht="21.6" customHeight="1" x14ac:dyDescent="0.3">
      <c r="A33633" s="46" t="s">
        <v>33656</v>
      </c>
      <c r="B33633" s="47">
        <v>0.13001828744806401</v>
      </c>
      <c r="C33633" s="48">
        <v>3.11637159135341E-3</v>
      </c>
      <c r="D33633" s="49">
        <v>4.0518529735956836E-4</v>
      </c>
      <c r="E33633" s="48">
        <v>1.4745287695078001E-3</v>
      </c>
      <c r="F33633" s="49">
        <v>1.9171570540430527E-4</v>
      </c>
      <c r="G33633" s="50">
        <v>1255.4542436286999</v>
      </c>
      <c r="H33633" s="51">
        <v>163.2320107260081</v>
      </c>
      <c r="I33633" s="52">
        <v>753.27254617722303</v>
      </c>
      <c r="J33633" s="51">
        <v>97.939206435605257</v>
      </c>
      <c r="K33633" s="53">
        <v>2008.7267898059299</v>
      </c>
      <c r="L33633" s="51">
        <v>261.17121716161336</v>
      </c>
    </row>
    <row r="33634" spans="1:12" ht="21.6" customHeight="1" x14ac:dyDescent="0.3">
      <c r="A33634" s="46" t="s">
        <v>33657</v>
      </c>
      <c r="B33634" s="47">
        <v>0.13001828744806401</v>
      </c>
      <c r="C33634" s="48">
        <v>3.2021429257557302E-3</v>
      </c>
      <c r="D33634" s="49">
        <v>4.1633713937069323E-4</v>
      </c>
      <c r="E33634" s="48">
        <v>1.5280178225648899E-3</v>
      </c>
      <c r="F33634" s="49">
        <v>1.9867026048000673E-4</v>
      </c>
      <c r="G33634" s="50">
        <v>1274.75174586817</v>
      </c>
      <c r="H33634" s="51">
        <v>165.74103891920919</v>
      </c>
      <c r="I33634" s="52">
        <v>764.85104752090297</v>
      </c>
      <c r="J33634" s="51">
        <v>99.444623351525635</v>
      </c>
      <c r="K33634" s="53">
        <v>2039.60279338907</v>
      </c>
      <c r="L33634" s="51">
        <v>265.18566227073484</v>
      </c>
    </row>
    <row r="33635" spans="1:12" ht="21.6" customHeight="1" x14ac:dyDescent="0.3">
      <c r="A33635" s="46" t="s">
        <v>33658</v>
      </c>
      <c r="B33635" s="47">
        <v>0.13001828744806401</v>
      </c>
      <c r="C33635" s="48">
        <v>3.1063498888779899E-3</v>
      </c>
      <c r="D33635" s="49">
        <v>4.038822927664002E-4</v>
      </c>
      <c r="E33635" s="48">
        <v>1.4872047945269E-3</v>
      </c>
      <c r="F33635" s="49">
        <v>1.9336382046893747E-4</v>
      </c>
      <c r="G33635" s="50">
        <v>1239.78952202242</v>
      </c>
      <c r="H33635" s="51">
        <v>161.19531044940888</v>
      </c>
      <c r="I33635" s="52">
        <v>743.87371321345699</v>
      </c>
      <c r="J33635" s="51">
        <v>96.717186269645978</v>
      </c>
      <c r="K33635" s="53">
        <v>1983.6632352358799</v>
      </c>
      <c r="L33635" s="51">
        <v>257.91249671905484</v>
      </c>
    </row>
    <row r="33636" spans="1:12" ht="21.6" customHeight="1" x14ac:dyDescent="0.3">
      <c r="A33636" s="46" t="s">
        <v>33659</v>
      </c>
      <c r="B33636" s="47">
        <v>0.13001828744806401</v>
      </c>
      <c r="C33636" s="48">
        <v>3.2217085743744401E-3</v>
      </c>
      <c r="D33636" s="49">
        <v>4.1888103149690845E-4</v>
      </c>
      <c r="E33636" s="48">
        <v>1.54192067918478E-3</v>
      </c>
      <c r="F33636" s="49">
        <v>2.0047788608836082E-4</v>
      </c>
      <c r="G33636" s="50">
        <v>1271.6164829906099</v>
      </c>
      <c r="H33636" s="51">
        <v>165.33339740916932</v>
      </c>
      <c r="I33636" s="52">
        <v>762.96988979437003</v>
      </c>
      <c r="J33636" s="51">
        <v>99.20003844550213</v>
      </c>
      <c r="K33636" s="53">
        <v>2034.5863727849801</v>
      </c>
      <c r="L33636" s="51">
        <v>264.53343585467144</v>
      </c>
    </row>
    <row r="33637" spans="1:12" ht="21.6" customHeight="1" x14ac:dyDescent="0.3">
      <c r="A33637" s="46" t="s">
        <v>33660</v>
      </c>
      <c r="B33637" s="47">
        <v>0.13001828744806401</v>
      </c>
      <c r="C33637" s="48">
        <v>3.09020566942112E-3</v>
      </c>
      <c r="D33637" s="49">
        <v>4.0178324900043226E-4</v>
      </c>
      <c r="E33637" s="48">
        <v>1.4713802127278E-3</v>
      </c>
      <c r="F33637" s="49">
        <v>1.9130633544383666E-4</v>
      </c>
      <c r="G33637" s="50">
        <v>1246.33567077407</v>
      </c>
      <c r="H33637" s="51">
        <v>162.04642949947871</v>
      </c>
      <c r="I33637" s="52">
        <v>747.80140246444296</v>
      </c>
      <c r="J33637" s="51">
        <v>97.227857699687348</v>
      </c>
      <c r="K33637" s="53">
        <v>1994.1370732385101</v>
      </c>
      <c r="L33637" s="51">
        <v>259.27428719916605</v>
      </c>
    </row>
    <row r="33638" spans="1:12" ht="21.6" customHeight="1" x14ac:dyDescent="0.3">
      <c r="A33638" s="46" t="s">
        <v>33661</v>
      </c>
      <c r="B33638" s="47">
        <v>0.13001828744806401</v>
      </c>
      <c r="C33638" s="48">
        <v>3.1742393114133601E-3</v>
      </c>
      <c r="D33638" s="49">
        <v>4.1270915922028706E-4</v>
      </c>
      <c r="E33638" s="48">
        <v>1.5242249469688001E-3</v>
      </c>
      <c r="F33638" s="49">
        <v>1.9817711729049956E-4</v>
      </c>
      <c r="G33638" s="50">
        <v>1264.89524284659</v>
      </c>
      <c r="H33638" s="51">
        <v>164.45951327611667</v>
      </c>
      <c r="I33638" s="52">
        <v>758.93714570795601</v>
      </c>
      <c r="J33638" s="51">
        <v>98.67570796567027</v>
      </c>
      <c r="K33638" s="53">
        <v>2023.8323885545501</v>
      </c>
      <c r="L33638" s="51">
        <v>263.13522124178695</v>
      </c>
    </row>
    <row r="33639" spans="1:12" ht="21.6" customHeight="1" x14ac:dyDescent="0.3">
      <c r="A33639" s="46" t="s">
        <v>33662</v>
      </c>
      <c r="B33639" s="47">
        <v>0.13001828744806401</v>
      </c>
      <c r="C33639" s="48">
        <v>3.0246419630032E-3</v>
      </c>
      <c r="D33639" s="49">
        <v>3.9325876817322664E-4</v>
      </c>
      <c r="E33639" s="48">
        <v>1.4546452840257099E-3</v>
      </c>
      <c r="F33639" s="49">
        <v>1.8913048867342548E-4</v>
      </c>
      <c r="G33639" s="50">
        <v>1211.16673845893</v>
      </c>
      <c r="H33639" s="51">
        <v>157.47382514848732</v>
      </c>
      <c r="I33639" s="52">
        <v>726.70004307535999</v>
      </c>
      <c r="J33639" s="51">
        <v>94.484295089092655</v>
      </c>
      <c r="K33639" s="53">
        <v>1937.8667815342901</v>
      </c>
      <c r="L33639" s="51">
        <v>251.95812023757998</v>
      </c>
    </row>
    <row r="33640" spans="1:12" ht="21.6" customHeight="1" x14ac:dyDescent="0.3">
      <c r="A33640" s="46" t="s">
        <v>33663</v>
      </c>
      <c r="B33640" s="47">
        <v>0.13001828744806401</v>
      </c>
      <c r="C33640" s="48">
        <v>3.2737888394092601E-3</v>
      </c>
      <c r="D33640" s="49">
        <v>4.2565241836657706E-4</v>
      </c>
      <c r="E33640" s="48">
        <v>1.57690974329246E-3</v>
      </c>
      <c r="F33640" s="49">
        <v>2.0502710428305188E-4</v>
      </c>
      <c r="G33640" s="50">
        <v>1283.93646412609</v>
      </c>
      <c r="H33640" s="51">
        <v>166.93522025779689</v>
      </c>
      <c r="I33640" s="52">
        <v>770.36187847565805</v>
      </c>
      <c r="J33640" s="51">
        <v>100.16113215467867</v>
      </c>
      <c r="K33640" s="53">
        <v>2054.2983426017499</v>
      </c>
      <c r="L33640" s="51">
        <v>267.09635241247554</v>
      </c>
    </row>
    <row r="33641" spans="1:12" ht="21.6" customHeight="1" x14ac:dyDescent="0.3">
      <c r="A33641" s="46" t="s">
        <v>33664</v>
      </c>
      <c r="B33641" s="47">
        <v>0.13001828744806401</v>
      </c>
      <c r="C33641" s="48">
        <v>3.1383979383040098E-3</v>
      </c>
      <c r="D33641" s="49">
        <v>4.0804912526882223E-4</v>
      </c>
      <c r="E33641" s="48">
        <v>1.5044695184455799E-3</v>
      </c>
      <c r="F33641" s="49">
        <v>1.9560855030610784E-4</v>
      </c>
      <c r="G33641" s="50">
        <v>1257.0632780972701</v>
      </c>
      <c r="H33641" s="51">
        <v>163.4412146320565</v>
      </c>
      <c r="I33641" s="52">
        <v>754.23796685836703</v>
      </c>
      <c r="J33641" s="51">
        <v>98.064728779234542</v>
      </c>
      <c r="K33641" s="53">
        <v>2011.30124495564</v>
      </c>
      <c r="L33641" s="51">
        <v>261.50594341129101</v>
      </c>
    </row>
    <row r="33642" spans="1:12" ht="21.6" customHeight="1" x14ac:dyDescent="0.3">
      <c r="A33642" s="46" t="s">
        <v>33665</v>
      </c>
      <c r="B33642" s="47">
        <v>0.13001828744806401</v>
      </c>
      <c r="C33642" s="48">
        <v>3.2247207980079201E-3</v>
      </c>
      <c r="D33642" s="49">
        <v>4.1927267565514413E-4</v>
      </c>
      <c r="E33642" s="48">
        <v>1.5586537986938E-3</v>
      </c>
      <c r="F33642" s="49">
        <v>2.0265349763058738E-4</v>
      </c>
      <c r="G33642" s="50">
        <v>1276.39102948601</v>
      </c>
      <c r="H33642" s="51">
        <v>165.9541757678424</v>
      </c>
      <c r="I33642" s="52">
        <v>765.83461769161102</v>
      </c>
      <c r="J33642" s="51">
        <v>99.572505460706097</v>
      </c>
      <c r="K33642" s="53">
        <v>2042.22564717763</v>
      </c>
      <c r="L33642" s="51">
        <v>265.52668122854851</v>
      </c>
    </row>
    <row r="33643" spans="1:12" ht="21.6" customHeight="1" x14ac:dyDescent="0.3">
      <c r="A33643" s="46" t="s">
        <v>33666</v>
      </c>
      <c r="B33643" s="47">
        <v>0.13001828744806401</v>
      </c>
      <c r="C33643" s="48">
        <v>3.0991803186763999E-3</v>
      </c>
      <c r="D33643" s="49">
        <v>4.0295011752705082E-4</v>
      </c>
      <c r="E33643" s="48">
        <v>1.47312678137928E-3</v>
      </c>
      <c r="F33643" s="49">
        <v>1.915334213088126E-4</v>
      </c>
      <c r="G33643" s="50">
        <v>1239.3886338530001</v>
      </c>
      <c r="H33643" s="51">
        <v>161.14318765616272</v>
      </c>
      <c r="I33643" s="52">
        <v>743.63318031180495</v>
      </c>
      <c r="J33643" s="51">
        <v>96.685912593698276</v>
      </c>
      <c r="K33643" s="53">
        <v>1983.0218141648099</v>
      </c>
      <c r="L33643" s="51">
        <v>257.82910024986097</v>
      </c>
    </row>
    <row r="33644" spans="1:12" ht="21.6" customHeight="1" x14ac:dyDescent="0.3">
      <c r="A33644" s="46" t="s">
        <v>33667</v>
      </c>
      <c r="B33644" s="47">
        <v>0.13001828744806401</v>
      </c>
      <c r="C33644" s="48">
        <v>3.2143535605362798E-3</v>
      </c>
      <c r="D33644" s="49">
        <v>4.1792474519351407E-4</v>
      </c>
      <c r="E33644" s="48">
        <v>1.5275412368942101E-3</v>
      </c>
      <c r="F33644" s="49">
        <v>1.9860829562728266E-4</v>
      </c>
      <c r="G33644" s="50">
        <v>1271.20636850087</v>
      </c>
      <c r="H33644" s="51">
        <v>165.2800750255557</v>
      </c>
      <c r="I33644" s="52">
        <v>762.72382110052604</v>
      </c>
      <c r="J33644" s="51">
        <v>99.168045015333945</v>
      </c>
      <c r="K33644" s="53">
        <v>2033.9301896013999</v>
      </c>
      <c r="L33644" s="51">
        <v>264.44812004088965</v>
      </c>
    </row>
    <row r="33645" spans="1:12" ht="21.6" customHeight="1" x14ac:dyDescent="0.3">
      <c r="A33645" s="46" t="s">
        <v>33668</v>
      </c>
      <c r="B33645" s="47">
        <v>0.13001828744806401</v>
      </c>
      <c r="C33645" s="48">
        <v>3.0830524316835398E-3</v>
      </c>
      <c r="D33645" s="49">
        <v>4.0085319728008323E-4</v>
      </c>
      <c r="E33645" s="48">
        <v>1.45730219958018E-3</v>
      </c>
      <c r="F33645" s="49">
        <v>1.8947593628371179E-4</v>
      </c>
      <c r="G33645" s="50">
        <v>1245.9359025450401</v>
      </c>
      <c r="H33645" s="51">
        <v>161.99445231896411</v>
      </c>
      <c r="I33645" s="52">
        <v>747.56154152702402</v>
      </c>
      <c r="J33645" s="51">
        <v>97.196671391378445</v>
      </c>
      <c r="K33645" s="53">
        <v>1993.49744407206</v>
      </c>
      <c r="L33645" s="51">
        <v>259.19112371034254</v>
      </c>
    </row>
    <row r="33646" spans="1:12" ht="21.6" customHeight="1" x14ac:dyDescent="0.3">
      <c r="A33646" s="46" t="s">
        <v>33669</v>
      </c>
      <c r="B33646" s="47">
        <v>0.13001828744806401</v>
      </c>
      <c r="C33646" s="48">
        <v>3.1669006300392099E-3</v>
      </c>
      <c r="D33646" s="49">
        <v>4.1175499643589301E-4</v>
      </c>
      <c r="E33646" s="48">
        <v>1.5098455046782301E-3</v>
      </c>
      <c r="F33646" s="49">
        <v>1.963075268294214E-4</v>
      </c>
      <c r="G33646" s="50">
        <v>1264.4862482972401</v>
      </c>
      <c r="H33646" s="51">
        <v>164.40633650523461</v>
      </c>
      <c r="I33646" s="52">
        <v>758.69174897834603</v>
      </c>
      <c r="J33646" s="51">
        <v>98.643801903141025</v>
      </c>
      <c r="K33646" s="53">
        <v>2023.1779972755901</v>
      </c>
      <c r="L33646" s="51">
        <v>263.05013840837563</v>
      </c>
    </row>
    <row r="33647" spans="1:12" ht="21.6" customHeight="1" x14ac:dyDescent="0.3">
      <c r="A33647" s="46" t="s">
        <v>33670</v>
      </c>
      <c r="B33647" s="47">
        <v>0.13001828744806401</v>
      </c>
      <c r="C33647" s="48">
        <v>3.01749184875708E-3</v>
      </c>
      <c r="D33647" s="49">
        <v>3.9232912256388815E-4</v>
      </c>
      <c r="E33647" s="48">
        <v>1.4405672708780899E-3</v>
      </c>
      <c r="F33647" s="49">
        <v>1.8730008951330058E-4</v>
      </c>
      <c r="G33647" s="50">
        <v>1210.7671844121701</v>
      </c>
      <c r="H33647" s="51">
        <v>157.42187581558466</v>
      </c>
      <c r="I33647" s="52">
        <v>726.46031064730403</v>
      </c>
      <c r="J33647" s="51">
        <v>94.453125489351052</v>
      </c>
      <c r="K33647" s="53">
        <v>1937.2274950594699</v>
      </c>
      <c r="L33647" s="51">
        <v>251.87500130493572</v>
      </c>
    </row>
    <row r="33648" spans="1:12" ht="21.6" customHeight="1" x14ac:dyDescent="0.3">
      <c r="A33648" s="46" t="s">
        <v>33671</v>
      </c>
      <c r="B33648" s="47">
        <v>0.13001828744806401</v>
      </c>
      <c r="C33648" s="48">
        <v>3.2774577035176301E-3</v>
      </c>
      <c r="D33648" s="49">
        <v>4.26129437794827E-4</v>
      </c>
      <c r="E33648" s="48">
        <v>1.5580577727711601E-3</v>
      </c>
      <c r="F33648" s="49">
        <v>2.0257600336085109E-4</v>
      </c>
      <c r="G33648" s="50">
        <v>1284.08780608087</v>
      </c>
      <c r="H33648" s="51">
        <v>166.95489747957643</v>
      </c>
      <c r="I33648" s="52">
        <v>770.45268364852598</v>
      </c>
      <c r="J33648" s="51">
        <v>100.17293848774638</v>
      </c>
      <c r="K33648" s="53">
        <v>2054.5404897294002</v>
      </c>
      <c r="L33648" s="51">
        <v>267.12783596732282</v>
      </c>
    </row>
    <row r="33649" spans="1:12" ht="21.6" customHeight="1" x14ac:dyDescent="0.3">
      <c r="A33649" s="46" t="s">
        <v>33672</v>
      </c>
      <c r="B33649" s="47">
        <v>0.13001828744806401</v>
      </c>
      <c r="C33649" s="48">
        <v>3.1416705836933398E-3</v>
      </c>
      <c r="D33649" s="49">
        <v>4.084746290177677E-4</v>
      </c>
      <c r="E33649" s="48">
        <v>1.48616181645854E-3</v>
      </c>
      <c r="F33649" s="49">
        <v>1.9322821424664342E-4</v>
      </c>
      <c r="G33649" s="50">
        <v>1257.1945196694701</v>
      </c>
      <c r="H33649" s="51">
        <v>163.45827843651594</v>
      </c>
      <c r="I33649" s="52">
        <v>754.31671180168303</v>
      </c>
      <c r="J33649" s="51">
        <v>98.074967061909689</v>
      </c>
      <c r="K33649" s="53">
        <v>2011.51123147115</v>
      </c>
      <c r="L33649" s="51">
        <v>261.53324549842563</v>
      </c>
    </row>
    <row r="33650" spans="1:12" ht="21.6" customHeight="1" x14ac:dyDescent="0.3">
      <c r="A33650" s="46" t="s">
        <v>33673</v>
      </c>
      <c r="B33650" s="47">
        <v>0.13001828744806401</v>
      </c>
      <c r="C33650" s="48">
        <v>3.2284602890665301E-3</v>
      </c>
      <c r="D33650" s="49">
        <v>4.1975887787851197E-4</v>
      </c>
      <c r="E33650" s="48">
        <v>1.54036205777887E-3</v>
      </c>
      <c r="F33650" s="49">
        <v>2.0027523680238451E-4</v>
      </c>
      <c r="G33650" s="50">
        <v>1276.5644608093301</v>
      </c>
      <c r="H33650" s="51">
        <v>165.97672501149032</v>
      </c>
      <c r="I33650" s="52">
        <v>765.93867648559899</v>
      </c>
      <c r="J33650" s="51">
        <v>99.586035006894321</v>
      </c>
      <c r="K33650" s="53">
        <v>2042.50313729493</v>
      </c>
      <c r="L33650" s="51">
        <v>265.56276001838467</v>
      </c>
    </row>
    <row r="33651" spans="1:12" ht="21.6" customHeight="1" x14ac:dyDescent="0.3">
      <c r="A33651" s="46" t="s">
        <v>33674</v>
      </c>
      <c r="B33651" s="47">
        <v>0.13001828744806401</v>
      </c>
      <c r="C33651" s="48">
        <v>3.0745066814737202E-3</v>
      </c>
      <c r="D33651" s="49">
        <v>3.9974209347284353E-4</v>
      </c>
      <c r="E33651" s="48">
        <v>1.4313912317363701E-3</v>
      </c>
      <c r="F33651" s="49">
        <v>1.8610703661853776E-4</v>
      </c>
      <c r="G33651" s="50">
        <v>1237.8074643136799</v>
      </c>
      <c r="H33651" s="51">
        <v>160.93760670049528</v>
      </c>
      <c r="I33651" s="52">
        <v>742.684478588209</v>
      </c>
      <c r="J33651" s="51">
        <v>96.562564020297302</v>
      </c>
      <c r="K33651" s="53">
        <v>1980.4919429018901</v>
      </c>
      <c r="L33651" s="51">
        <v>257.5001707207926</v>
      </c>
    </row>
    <row r="33652" spans="1:12" ht="21.6" customHeight="1" x14ac:dyDescent="0.3">
      <c r="A33652" s="46" t="s">
        <v>33675</v>
      </c>
      <c r="B33652" s="47">
        <v>0.13001828744806401</v>
      </c>
      <c r="C33652" s="48">
        <v>3.1894930489753301E-3</v>
      </c>
      <c r="D33652" s="49">
        <v>4.146924240552766E-4</v>
      </c>
      <c r="E33652" s="48">
        <v>1.4841838485822501E-3</v>
      </c>
      <c r="F33652" s="49">
        <v>1.9297104225074092E-4</v>
      </c>
      <c r="G33652" s="50">
        <v>1269.59152215212</v>
      </c>
      <c r="H33652" s="51">
        <v>165.07011546879946</v>
      </c>
      <c r="I33652" s="52">
        <v>761.75491329127203</v>
      </c>
      <c r="J33652" s="51">
        <v>99.04206928127968</v>
      </c>
      <c r="K33652" s="53">
        <v>2031.34643544339</v>
      </c>
      <c r="L33652" s="51">
        <v>264.11218475007911</v>
      </c>
    </row>
    <row r="33653" spans="1:12" ht="21.6" customHeight="1" x14ac:dyDescent="0.3">
      <c r="A33653" s="46" t="s">
        <v>33676</v>
      </c>
      <c r="B33653" s="47">
        <v>0.13001828744806401</v>
      </c>
      <c r="C33653" s="48">
        <v>3.0581033235190999E-3</v>
      </c>
      <c r="D33653" s="49">
        <v>3.9760935696318622E-4</v>
      </c>
      <c r="E33653" s="48">
        <v>1.4151666330888999E-3</v>
      </c>
      <c r="F33653" s="49">
        <v>1.8399754208786153E-4</v>
      </c>
      <c r="G33653" s="50">
        <v>1244.3354996769201</v>
      </c>
      <c r="H33653" s="51">
        <v>161.78637067882417</v>
      </c>
      <c r="I33653" s="52">
        <v>746.60129980615602</v>
      </c>
      <c r="J33653" s="51">
        <v>97.071822407295016</v>
      </c>
      <c r="K33653" s="53">
        <v>1990.93679948308</v>
      </c>
      <c r="L33653" s="51">
        <v>258.85819308611917</v>
      </c>
    </row>
    <row r="33654" spans="1:12" ht="21.6" customHeight="1" x14ac:dyDescent="0.3">
      <c r="A33654" s="46" t="s">
        <v>33677</v>
      </c>
      <c r="B33654" s="47">
        <v>0.13001828744806401</v>
      </c>
      <c r="C33654" s="48">
        <v>3.1421889351688301E-3</v>
      </c>
      <c r="D33654" s="49">
        <v>4.0854202418890714E-4</v>
      </c>
      <c r="E33654" s="48">
        <v>1.46703115444575E-3</v>
      </c>
      <c r="F33654" s="49">
        <v>1.907408783339927E-4</v>
      </c>
      <c r="G33654" s="50">
        <v>1262.9080857721799</v>
      </c>
      <c r="H33654" s="51">
        <v>164.20114651641157</v>
      </c>
      <c r="I33654" s="52">
        <v>757.74485146331199</v>
      </c>
      <c r="J33654" s="51">
        <v>98.520687909847467</v>
      </c>
      <c r="K33654" s="53">
        <v>2020.6529372354901</v>
      </c>
      <c r="L33654" s="51">
        <v>262.72183442625902</v>
      </c>
    </row>
    <row r="33655" spans="1:12" ht="21.6" customHeight="1" x14ac:dyDescent="0.3">
      <c r="A33655" s="46" t="s">
        <v>33678</v>
      </c>
      <c r="B33655" s="47">
        <v>0.13001828744806401</v>
      </c>
      <c r="C33655" s="48">
        <v>2.99286522660717E-3</v>
      </c>
      <c r="D33655" s="49">
        <v>3.8912721132632625E-4</v>
      </c>
      <c r="E33655" s="48">
        <v>1.39894525779233E-3</v>
      </c>
      <c r="F33655" s="49">
        <v>1.8188846665174917E-4</v>
      </c>
      <c r="G33655" s="50">
        <v>1209.19137250518</v>
      </c>
      <c r="H33655" s="51">
        <v>157.21699145009754</v>
      </c>
      <c r="I33655" s="52">
        <v>725.514823503108</v>
      </c>
      <c r="J33655" s="51">
        <v>94.33019487005852</v>
      </c>
      <c r="K33655" s="53">
        <v>1934.7061960082799</v>
      </c>
      <c r="L33655" s="51">
        <v>251.54718632015607</v>
      </c>
    </row>
    <row r="33656" spans="1:12" ht="21.6" customHeight="1" x14ac:dyDescent="0.3">
      <c r="A33656" s="46" t="s">
        <v>33679</v>
      </c>
      <c r="B33656" s="47">
        <v>0.13001828744806401</v>
      </c>
      <c r="C33656" s="48">
        <v>3.2422984161846399E-3</v>
      </c>
      <c r="D33656" s="49">
        <v>4.2155808746789717E-4</v>
      </c>
      <c r="E33656" s="48">
        <v>1.5190356661244E-3</v>
      </c>
      <c r="F33656" s="49">
        <v>1.9750241588202362E-4</v>
      </c>
      <c r="G33656" s="50">
        <v>1281.9524111927301</v>
      </c>
      <c r="H33656" s="51">
        <v>166.67725709319512</v>
      </c>
      <c r="I33656" s="52">
        <v>769.17144671564301</v>
      </c>
      <c r="J33656" s="51">
        <v>100.00635425591773</v>
      </c>
      <c r="K33656" s="53">
        <v>2051.1238579083802</v>
      </c>
      <c r="L33656" s="51">
        <v>266.68361134911288</v>
      </c>
    </row>
    <row r="33657" spans="1:12" ht="21.6" customHeight="1" x14ac:dyDescent="0.3">
      <c r="A33657" s="46" t="s">
        <v>33680</v>
      </c>
      <c r="B33657" s="47">
        <v>0.13001828744806401</v>
      </c>
      <c r="C33657" s="48">
        <v>3.1069989215749098E-3</v>
      </c>
      <c r="D33657" s="49">
        <v>4.0396667888615152E-4</v>
      </c>
      <c r="E33657" s="48">
        <v>1.4481261441499399E-3</v>
      </c>
      <c r="F33657" s="49">
        <v>1.8828288127114347E-4</v>
      </c>
      <c r="G33657" s="50">
        <v>1255.1023657554499</v>
      </c>
      <c r="H33657" s="51">
        <v>163.18626016753726</v>
      </c>
      <c r="I33657" s="52">
        <v>753.06141945326999</v>
      </c>
      <c r="J33657" s="51">
        <v>97.911756100522368</v>
      </c>
      <c r="K33657" s="53">
        <v>2008.1637852087199</v>
      </c>
      <c r="L33657" s="51">
        <v>261.09801626805961</v>
      </c>
    </row>
    <row r="33658" spans="1:12" ht="21.6" customHeight="1" x14ac:dyDescent="0.3">
      <c r="A33658" s="46" t="s">
        <v>33681</v>
      </c>
      <c r="B33658" s="47">
        <v>0.13001828744806401</v>
      </c>
      <c r="C33658" s="48">
        <v>3.1933937674599399E-3</v>
      </c>
      <c r="D33658" s="49">
        <v>4.1519958879246253E-4</v>
      </c>
      <c r="E33658" s="48">
        <v>1.5013399511321099E-3</v>
      </c>
      <c r="F33658" s="49">
        <v>1.9520164932355704E-4</v>
      </c>
      <c r="G33658" s="50">
        <v>1274.44488953922</v>
      </c>
      <c r="H33658" s="51">
        <v>165.70114198482648</v>
      </c>
      <c r="I33658" s="52">
        <v>764.66693372353404</v>
      </c>
      <c r="J33658" s="51">
        <v>99.420685190896165</v>
      </c>
      <c r="K33658" s="53">
        <v>2039.11182326275</v>
      </c>
      <c r="L33658" s="51">
        <v>265.12182717572261</v>
      </c>
    </row>
    <row r="33659" spans="1:12" ht="21.6" customHeight="1" x14ac:dyDescent="0.3">
      <c r="A33659" s="46" t="s">
        <v>33682</v>
      </c>
      <c r="B33659" s="47">
        <v>0.13001828744806401</v>
      </c>
      <c r="C33659" s="48">
        <v>3.0685934454518799E-3</v>
      </c>
      <c r="D33659" s="49">
        <v>3.9897326465200767E-4</v>
      </c>
      <c r="E33659" s="48">
        <v>1.41903472996266E-3</v>
      </c>
      <c r="F33659" s="49">
        <v>1.8450046541907103E-4</v>
      </c>
      <c r="G33659" s="50">
        <v>1237.48483695871</v>
      </c>
      <c r="H33659" s="51">
        <v>160.89565924431818</v>
      </c>
      <c r="I33659" s="52">
        <v>742.49090217522701</v>
      </c>
      <c r="J33659" s="51">
        <v>96.537395546591043</v>
      </c>
      <c r="K33659" s="53">
        <v>1979.9757391339399</v>
      </c>
      <c r="L33659" s="51">
        <v>257.43305479090924</v>
      </c>
    </row>
    <row r="33660" spans="1:12" ht="21.6" customHeight="1" x14ac:dyDescent="0.3">
      <c r="A33660" s="46" t="s">
        <v>33683</v>
      </c>
      <c r="B33660" s="47">
        <v>0.13001828744806401</v>
      </c>
      <c r="C33660" s="48">
        <v>3.1834109781396398E-3</v>
      </c>
      <c r="D33660" s="49">
        <v>4.1390164362108231E-4</v>
      </c>
      <c r="E33660" s="48">
        <v>1.4715627775330001E-3</v>
      </c>
      <c r="F33660" s="49">
        <v>1.9133007220715708E-4</v>
      </c>
      <c r="G33660" s="50">
        <v>1269.26055398894</v>
      </c>
      <c r="H33660" s="51">
        <v>165.02708355502298</v>
      </c>
      <c r="I33660" s="52">
        <v>761.55633239336601</v>
      </c>
      <c r="J33660" s="51">
        <v>99.01625013301404</v>
      </c>
      <c r="K33660" s="53">
        <v>2030.81688638231</v>
      </c>
      <c r="L33660" s="51">
        <v>264.04333368803702</v>
      </c>
    </row>
    <row r="33661" spans="1:12" ht="21.6" customHeight="1" x14ac:dyDescent="0.3">
      <c r="A33661" s="46" t="s">
        <v>33684</v>
      </c>
      <c r="B33661" s="47">
        <v>0.13001828744806401</v>
      </c>
      <c r="C33661" s="48">
        <v>3.0521966777897502E-3</v>
      </c>
      <c r="D33661" s="49">
        <v>3.9684138500089373E-4</v>
      </c>
      <c r="E33661" s="48">
        <v>1.4028101313151801E-3</v>
      </c>
      <c r="F33661" s="49">
        <v>1.8239097088839352E-4</v>
      </c>
      <c r="G33661" s="50">
        <v>1244.01332422772</v>
      </c>
      <c r="H33661" s="51">
        <v>161.74448197866136</v>
      </c>
      <c r="I33661" s="52">
        <v>746.40799453663794</v>
      </c>
      <c r="J33661" s="51">
        <v>97.046689187197586</v>
      </c>
      <c r="K33661" s="53">
        <v>1990.42131876436</v>
      </c>
      <c r="L33661" s="51">
        <v>258.79117116585894</v>
      </c>
    </row>
    <row r="33662" spans="1:12" ht="21.6" customHeight="1" x14ac:dyDescent="0.3">
      <c r="A33662" s="46" t="s">
        <v>33685</v>
      </c>
      <c r="B33662" s="47">
        <v>0.13001828744806401</v>
      </c>
      <c r="C33662" s="48">
        <v>3.1361134546256299E-3</v>
      </c>
      <c r="D33662" s="49">
        <v>4.0775210061325622E-4</v>
      </c>
      <c r="E33662" s="48">
        <v>1.4544100833964999E-3</v>
      </c>
      <c r="F33662" s="49">
        <v>1.890999082904089E-4</v>
      </c>
      <c r="G33662" s="50">
        <v>1262.57756951478</v>
      </c>
      <c r="H33662" s="51">
        <v>164.15817335865069</v>
      </c>
      <c r="I33662" s="52">
        <v>757.54654170886897</v>
      </c>
      <c r="J33662" s="51">
        <v>98.494904015190542</v>
      </c>
      <c r="K33662" s="53">
        <v>2020.1241112236501</v>
      </c>
      <c r="L33662" s="51">
        <v>262.65307737384126</v>
      </c>
    </row>
    <row r="33663" spans="1:12" ht="21.6" customHeight="1" x14ac:dyDescent="0.3">
      <c r="A33663" s="46" t="s">
        <v>33686</v>
      </c>
      <c r="B33663" s="47">
        <v>0.13001828744806401</v>
      </c>
      <c r="C33663" s="48">
        <v>2.9869598412340299E-3</v>
      </c>
      <c r="D33663" s="49">
        <v>3.8835940323338973E-4</v>
      </c>
      <c r="E33663" s="48">
        <v>1.3865887560186099E-3</v>
      </c>
      <c r="F33663" s="49">
        <v>1.8028189545228114E-4</v>
      </c>
      <c r="G33663" s="50">
        <v>1208.8692834804001</v>
      </c>
      <c r="H33663" s="51">
        <v>157.17511398668984</v>
      </c>
      <c r="I33663" s="52">
        <v>725.32157008824402</v>
      </c>
      <c r="J33663" s="51">
        <v>94.305068392014419</v>
      </c>
      <c r="K33663" s="53">
        <v>1934.19085356865</v>
      </c>
      <c r="L33663" s="51">
        <v>251.48018237870426</v>
      </c>
    </row>
    <row r="33664" spans="1:12" ht="21.6" customHeight="1" x14ac:dyDescent="0.3">
      <c r="A33664" s="46" t="s">
        <v>33687</v>
      </c>
      <c r="B33664" s="47">
        <v>0.13001828744806401</v>
      </c>
      <c r="C33664" s="48">
        <v>3.2118706095469198E-3</v>
      </c>
      <c r="D33664" s="49">
        <v>4.1760191615805998E-4</v>
      </c>
      <c r="E33664" s="48">
        <v>1.4515346203980699E-3</v>
      </c>
      <c r="F33664" s="49">
        <v>1.8872604551573274E-4</v>
      </c>
      <c r="G33664" s="50">
        <v>1280.1717774420599</v>
      </c>
      <c r="H33664" s="51">
        <v>166.44574214236079</v>
      </c>
      <c r="I33664" s="52">
        <v>768.10306646523895</v>
      </c>
      <c r="J33664" s="51">
        <v>99.867445285416849</v>
      </c>
      <c r="K33664" s="53">
        <v>2048.2748439072998</v>
      </c>
      <c r="L33664" s="51">
        <v>266.31318742777762</v>
      </c>
    </row>
    <row r="33665" spans="1:12" ht="21.6" customHeight="1" x14ac:dyDescent="0.3">
      <c r="A33665" s="46" t="s">
        <v>33688</v>
      </c>
      <c r="B33665" s="47">
        <v>0.13001828744806401</v>
      </c>
      <c r="C33665" s="48">
        <v>3.0780686346866199E-3</v>
      </c>
      <c r="D33665" s="49">
        <v>4.0020521252955488E-4</v>
      </c>
      <c r="E33665" s="48">
        <v>1.38386941851526E-3</v>
      </c>
      <c r="F33665" s="49">
        <v>1.7992833184710228E-4</v>
      </c>
      <c r="G33665" s="50">
        <v>1253.4092507984899</v>
      </c>
      <c r="H33665" s="51">
        <v>162.96612426038061</v>
      </c>
      <c r="I33665" s="52">
        <v>752.04555047909696</v>
      </c>
      <c r="J33665" s="51">
        <v>97.77967455622877</v>
      </c>
      <c r="K33665" s="53">
        <v>2005.4548012775899</v>
      </c>
      <c r="L33665" s="51">
        <v>260.74579881660941</v>
      </c>
    </row>
    <row r="33666" spans="1:12" ht="21.6" customHeight="1" x14ac:dyDescent="0.3">
      <c r="A33666" s="46" t="s">
        <v>33689</v>
      </c>
      <c r="B33666" s="47">
        <v>0.13001828744806401</v>
      </c>
      <c r="C33666" s="48">
        <v>3.1628739502996398E-3</v>
      </c>
      <c r="D33666" s="49">
        <v>4.1123145443205228E-4</v>
      </c>
      <c r="E33666" s="48">
        <v>1.4338389054057901E-3</v>
      </c>
      <c r="F33666" s="49">
        <v>1.8642527895726749E-4</v>
      </c>
      <c r="G33666" s="50">
        <v>1272.6453072929201</v>
      </c>
      <c r="H33666" s="51">
        <v>165.46716338304063</v>
      </c>
      <c r="I33666" s="52">
        <v>763.58718437575396</v>
      </c>
      <c r="J33666" s="51">
        <v>99.280298029824635</v>
      </c>
      <c r="K33666" s="53">
        <v>2036.23249166868</v>
      </c>
      <c r="L33666" s="51">
        <v>264.74746141286528</v>
      </c>
    </row>
    <row r="33667" spans="1:12" ht="21.6" customHeight="1" x14ac:dyDescent="0.3">
      <c r="A33667" s="46" t="s">
        <v>33690</v>
      </c>
      <c r="B33667" s="47">
        <v>0.13001828744806401</v>
      </c>
      <c r="C33667" s="48">
        <v>3.1614735056374401E-3</v>
      </c>
      <c r="D33667" s="49">
        <v>4.1104937101540728E-4</v>
      </c>
      <c r="E33667" s="48">
        <v>1.47228872988633E-3</v>
      </c>
      <c r="F33667" s="49">
        <v>1.9142445928890591E-4</v>
      </c>
      <c r="G33667" s="50">
        <v>1242.2642275097201</v>
      </c>
      <c r="H33667" s="51">
        <v>161.51706741880596</v>
      </c>
      <c r="I33667" s="52">
        <v>745.35853650583499</v>
      </c>
      <c r="J33667" s="51">
        <v>96.910240451283968</v>
      </c>
      <c r="K33667" s="53">
        <v>1987.6227640155601</v>
      </c>
      <c r="L33667" s="51">
        <v>258.42730787008992</v>
      </c>
    </row>
    <row r="33668" spans="1:12" ht="21.6" customHeight="1" x14ac:dyDescent="0.3">
      <c r="A33668" s="46" t="s">
        <v>33691</v>
      </c>
      <c r="B33668" s="47">
        <v>0.13001828744806401</v>
      </c>
      <c r="C33668" s="48">
        <v>3.2766788790999099E-3</v>
      </c>
      <c r="D33668" s="49">
        <v>4.2602817637781227E-4</v>
      </c>
      <c r="E33668" s="48">
        <v>1.52607894516355E-3</v>
      </c>
      <c r="F33668" s="49">
        <v>1.9841817096071277E-4</v>
      </c>
      <c r="G33668" s="50">
        <v>1274.0826235785601</v>
      </c>
      <c r="H33668" s="51">
        <v>165.65404078502075</v>
      </c>
      <c r="I33668" s="52">
        <v>764.44957414713804</v>
      </c>
      <c r="J33668" s="51">
        <v>99.392424471012717</v>
      </c>
      <c r="K33668" s="53">
        <v>2038.5321977256999</v>
      </c>
      <c r="L33668" s="51">
        <v>265.04646525603346</v>
      </c>
    </row>
    <row r="33669" spans="1:12" ht="21.6" customHeight="1" x14ac:dyDescent="0.3">
      <c r="A33669" s="46" t="s">
        <v>33692</v>
      </c>
      <c r="B33669" s="47">
        <v>0.13001828744806401</v>
      </c>
      <c r="C33669" s="48">
        <v>3.1457688253344099E-3</v>
      </c>
      <c r="D33669" s="49">
        <v>4.0900747537748799E-4</v>
      </c>
      <c r="E33669" s="48">
        <v>1.45765677126434E-3</v>
      </c>
      <c r="F33669" s="49">
        <v>1.8952203708686385E-4</v>
      </c>
      <c r="G33669" s="50">
        <v>1248.8261655854601</v>
      </c>
      <c r="H33669" s="51">
        <v>162.37023936975393</v>
      </c>
      <c r="I33669" s="52">
        <v>749.29569935127597</v>
      </c>
      <c r="J33669" s="51">
        <v>97.422143621852356</v>
      </c>
      <c r="K33669" s="53">
        <v>1998.1218649367299</v>
      </c>
      <c r="L33669" s="51">
        <v>259.7923829916063</v>
      </c>
    </row>
    <row r="33670" spans="1:12" ht="21.6" customHeight="1" x14ac:dyDescent="0.3">
      <c r="A33670" s="46" t="s">
        <v>33693</v>
      </c>
      <c r="B33670" s="47">
        <v>0.13001828744806401</v>
      </c>
      <c r="C33670" s="48">
        <v>3.2291423255352602E-3</v>
      </c>
      <c r="D33670" s="49">
        <v>4.1984755509215333E-4</v>
      </c>
      <c r="E33670" s="48">
        <v>1.5089262510270499E-3</v>
      </c>
      <c r="F33670" s="49">
        <v>1.9618800704396456E-4</v>
      </c>
      <c r="G33670" s="50">
        <v>1267.3533306470399</v>
      </c>
      <c r="H33670" s="51">
        <v>164.77910964232814</v>
      </c>
      <c r="I33670" s="52">
        <v>760.41199838822695</v>
      </c>
      <c r="J33670" s="51">
        <v>98.867465785397286</v>
      </c>
      <c r="K33670" s="53">
        <v>2027.76532903527</v>
      </c>
      <c r="L33670" s="51">
        <v>263.64657542772545</v>
      </c>
    </row>
    <row r="33671" spans="1:12" ht="21.6" customHeight="1" x14ac:dyDescent="0.3">
      <c r="A33671" s="46" t="s">
        <v>33694</v>
      </c>
      <c r="B33671" s="47">
        <v>0.13001828744806401</v>
      </c>
      <c r="C33671" s="48">
        <v>3.0786986821500001E-3</v>
      </c>
      <c r="D33671" s="49">
        <v>4.0028713022175459E-4</v>
      </c>
      <c r="E33671" s="48">
        <v>1.4414353959677701E-3</v>
      </c>
      <c r="F33671" s="49">
        <v>1.8741296165075152E-4</v>
      </c>
      <c r="G33671" s="50">
        <v>1213.60075456</v>
      </c>
      <c r="H33671" s="51">
        <v>157.79029175356948</v>
      </c>
      <c r="I33671" s="52">
        <v>728.16045273600196</v>
      </c>
      <c r="J33671" s="51">
        <v>94.674175052141933</v>
      </c>
      <c r="K33671" s="53">
        <v>1941.7612072960001</v>
      </c>
      <c r="L33671" s="51">
        <v>252.46446680571142</v>
      </c>
    </row>
    <row r="33672" spans="1:12" ht="21.6" customHeight="1" x14ac:dyDescent="0.3">
      <c r="A33672" s="46" t="s">
        <v>33695</v>
      </c>
      <c r="B33672" s="47">
        <v>0.13001828744806401</v>
      </c>
      <c r="C33672" s="48">
        <v>3.3269044173495398E-3</v>
      </c>
      <c r="D33672" s="49">
        <v>4.3255841484718638E-4</v>
      </c>
      <c r="E33672" s="48">
        <v>1.5592466843382701E-3</v>
      </c>
      <c r="F33672" s="49">
        <v>2.0273058360673394E-4</v>
      </c>
      <c r="G33672" s="50">
        <v>1286.3091413606601</v>
      </c>
      <c r="H33672" s="51">
        <v>167.24371168850271</v>
      </c>
      <c r="I33672" s="52">
        <v>771.78548481639996</v>
      </c>
      <c r="J33672" s="51">
        <v>100.34622701310214</v>
      </c>
      <c r="K33672" s="53">
        <v>2058.09462617706</v>
      </c>
      <c r="L33672" s="51">
        <v>267.58993870160486</v>
      </c>
    </row>
    <row r="33673" spans="1:12" ht="21.6" customHeight="1" x14ac:dyDescent="0.3">
      <c r="A33673" s="46" t="s">
        <v>33696</v>
      </c>
      <c r="B33673" s="47">
        <v>0.13001828744806401</v>
      </c>
      <c r="C33673" s="48">
        <v>3.1921177998107402E-3</v>
      </c>
      <c r="D33673" s="49">
        <v>4.1503368966387449E-4</v>
      </c>
      <c r="E33673" s="48">
        <v>1.48902364229989E-3</v>
      </c>
      <c r="F33673" s="49">
        <v>1.9360030394151035E-4</v>
      </c>
      <c r="G33673" s="50">
        <v>1259.4617305659699</v>
      </c>
      <c r="H33673" s="51">
        <v>163.75305731456243</v>
      </c>
      <c r="I33673" s="52">
        <v>755.67703833958501</v>
      </c>
      <c r="J33673" s="51">
        <v>98.251834388737848</v>
      </c>
      <c r="K33673" s="53">
        <v>2015.13876890556</v>
      </c>
      <c r="L33673" s="51">
        <v>262.00489170330025</v>
      </c>
    </row>
    <row r="33674" spans="1:12" ht="21.6" customHeight="1" x14ac:dyDescent="0.3">
      <c r="A33674" s="46" t="s">
        <v>33697</v>
      </c>
      <c r="B33674" s="47">
        <v>0.13001828744806401</v>
      </c>
      <c r="C33674" s="48">
        <v>3.27776851527437E-3</v>
      </c>
      <c r="D33674" s="49">
        <v>4.2616984900715701E-4</v>
      </c>
      <c r="E33674" s="48">
        <v>1.54155096934599E-3</v>
      </c>
      <c r="F33674" s="49">
        <v>2.0042981704826866E-4</v>
      </c>
      <c r="G33674" s="50">
        <v>1278.7559987790401</v>
      </c>
      <c r="H33674" s="51">
        <v>166.26166502518942</v>
      </c>
      <c r="I33674" s="52">
        <v>767.25359926742601</v>
      </c>
      <c r="J33674" s="51">
        <v>99.756999015113905</v>
      </c>
      <c r="K33674" s="53">
        <v>2046.00959804647</v>
      </c>
      <c r="L33674" s="51">
        <v>266.01866404030329</v>
      </c>
    </row>
    <row r="33675" spans="1:12" ht="21.6" customHeight="1" x14ac:dyDescent="0.3">
      <c r="A33675" s="46" t="s">
        <v>33698</v>
      </c>
      <c r="B33675" s="47">
        <v>0.13001828744806401</v>
      </c>
      <c r="C33675" s="48">
        <v>3.1531258182888799E-3</v>
      </c>
      <c r="D33675" s="49">
        <v>4.0996401900219562E-4</v>
      </c>
      <c r="E33675" s="48">
        <v>1.4568667697303099E-3</v>
      </c>
      <c r="F33675" s="49">
        <v>1.8941932244032791E-4</v>
      </c>
      <c r="G33675" s="50">
        <v>1241.7921562485001</v>
      </c>
      <c r="H33675" s="51">
        <v>161.45568952186869</v>
      </c>
      <c r="I33675" s="52">
        <v>745.07529374910098</v>
      </c>
      <c r="J33675" s="51">
        <v>96.873413713121337</v>
      </c>
      <c r="K33675" s="53">
        <v>1986.8674499976</v>
      </c>
      <c r="L33675" s="51">
        <v>258.32910323499004</v>
      </c>
    </row>
    <row r="33676" spans="1:12" ht="21.6" customHeight="1" x14ac:dyDescent="0.3">
      <c r="A33676" s="46" t="s">
        <v>33699</v>
      </c>
      <c r="B33676" s="47">
        <v>0.13001828744806401</v>
      </c>
      <c r="C33676" s="48">
        <v>3.26811919496284E-3</v>
      </c>
      <c r="D33676" s="49">
        <v>4.2491526090521409E-4</v>
      </c>
      <c r="E33676" s="48">
        <v>1.51032678015663E-3</v>
      </c>
      <c r="F33676" s="49">
        <v>1.9637010144291371E-4</v>
      </c>
      <c r="G33676" s="50">
        <v>1273.6000912166901</v>
      </c>
      <c r="H33676" s="51">
        <v>165.59130275369216</v>
      </c>
      <c r="I33676" s="52">
        <v>764.16005473001701</v>
      </c>
      <c r="J33676" s="51">
        <v>99.354781652215678</v>
      </c>
      <c r="K33676" s="53">
        <v>2037.7601459467101</v>
      </c>
      <c r="L33676" s="51">
        <v>264.94608440590787</v>
      </c>
    </row>
    <row r="33677" spans="1:12" ht="21.6" customHeight="1" x14ac:dyDescent="0.3">
      <c r="A33677" s="46" t="s">
        <v>33700</v>
      </c>
      <c r="B33677" s="47">
        <v>0.13001828744806401</v>
      </c>
      <c r="C33677" s="48">
        <v>3.13744628479552E-3</v>
      </c>
      <c r="D33677" s="49">
        <v>4.079253929094044E-4</v>
      </c>
      <c r="E33677" s="48">
        <v>1.44223481110832E-3</v>
      </c>
      <c r="F33677" s="49">
        <v>1.8751690023828584E-4</v>
      </c>
      <c r="G33677" s="50">
        <v>1248.3558186769001</v>
      </c>
      <c r="H33677" s="51">
        <v>162.30908567019648</v>
      </c>
      <c r="I33677" s="52">
        <v>749.013491206141</v>
      </c>
      <c r="J33677" s="51">
        <v>97.385451402118008</v>
      </c>
      <c r="K33677" s="53">
        <v>1997.3693098830399</v>
      </c>
      <c r="L33677" s="51">
        <v>259.69453707231446</v>
      </c>
    </row>
    <row r="33678" spans="1:12" ht="21.6" customHeight="1" x14ac:dyDescent="0.3">
      <c r="A33678" s="46" t="s">
        <v>33701</v>
      </c>
      <c r="B33678" s="47">
        <v>0.13001828744806401</v>
      </c>
      <c r="C33678" s="48">
        <v>3.22060778820787E-3</v>
      </c>
      <c r="D33678" s="49">
        <v>4.1873790916468448E-4</v>
      </c>
      <c r="E33678" s="48">
        <v>1.4931740860201299E-3</v>
      </c>
      <c r="F33678" s="49">
        <v>1.9413993752616553E-4</v>
      </c>
      <c r="G33678" s="50">
        <v>1266.8725226378399</v>
      </c>
      <c r="H33678" s="51">
        <v>164.71659580838065</v>
      </c>
      <c r="I33678" s="52">
        <v>760.12351358270496</v>
      </c>
      <c r="J33678" s="51">
        <v>98.82995748502853</v>
      </c>
      <c r="K33678" s="53">
        <v>2026.99603622054</v>
      </c>
      <c r="L33678" s="51">
        <v>263.54655329340915</v>
      </c>
    </row>
    <row r="33679" spans="1:12" ht="21.6" customHeight="1" x14ac:dyDescent="0.3">
      <c r="A33679" s="46" t="s">
        <v>33702</v>
      </c>
      <c r="B33679" s="47">
        <v>0.13001828744806401</v>
      </c>
      <c r="C33679" s="48">
        <v>3.0703809507963802E-3</v>
      </c>
      <c r="D33679" s="49">
        <v>3.9920567303570385E-4</v>
      </c>
      <c r="E33679" s="48">
        <v>1.42601343581175E-3</v>
      </c>
      <c r="F33679" s="49">
        <v>1.8540782480217351E-4</v>
      </c>
      <c r="G33679" s="50">
        <v>1213.1307374241401</v>
      </c>
      <c r="H33679" s="51">
        <v>157.7291809304937</v>
      </c>
      <c r="I33679" s="52">
        <v>727.878442454489</v>
      </c>
      <c r="J33679" s="51">
        <v>94.637508558296872</v>
      </c>
      <c r="K33679" s="53">
        <v>1941.00917987863</v>
      </c>
      <c r="L33679" s="51">
        <v>252.36668948879057</v>
      </c>
    </row>
    <row r="33680" spans="1:12" ht="21.6" customHeight="1" x14ac:dyDescent="0.3">
      <c r="A33680" s="46" t="s">
        <v>33703</v>
      </c>
      <c r="B33680" s="47">
        <v>0.13001828744806401</v>
      </c>
      <c r="C33680" s="48">
        <v>3.3208850429501998E-3</v>
      </c>
      <c r="D33680" s="49">
        <v>4.3177578609627549E-4</v>
      </c>
      <c r="E33680" s="48">
        <v>1.59989960526745E-3</v>
      </c>
      <c r="F33680" s="49">
        <v>2.0801620676570747E-4</v>
      </c>
      <c r="G33680" s="50">
        <v>1286.2675077894901</v>
      </c>
      <c r="H33680" s="51">
        <v>167.23829856287884</v>
      </c>
      <c r="I33680" s="52">
        <v>771.760504673696</v>
      </c>
      <c r="J33680" s="51">
        <v>100.34297913772755</v>
      </c>
      <c r="K33680" s="53">
        <v>2058.02801246319</v>
      </c>
      <c r="L33680" s="51">
        <v>267.58127770060639</v>
      </c>
    </row>
    <row r="33681" spans="1:12" ht="21.6" customHeight="1" x14ac:dyDescent="0.3">
      <c r="A33681" s="46" t="s">
        <v>33704</v>
      </c>
      <c r="B33681" s="47">
        <v>0.13001828744806401</v>
      </c>
      <c r="C33681" s="48">
        <v>3.18619849573546E-3</v>
      </c>
      <c r="D33681" s="49">
        <v>4.1426407188512217E-4</v>
      </c>
      <c r="E33681" s="48">
        <v>1.52694421016445E-3</v>
      </c>
      <c r="F33681" s="49">
        <v>1.9853067123431852E-4</v>
      </c>
      <c r="G33681" s="50">
        <v>1259.4084021219501</v>
      </c>
      <c r="H33681" s="51">
        <v>163.7461236415987</v>
      </c>
      <c r="I33681" s="52">
        <v>755.645041273174</v>
      </c>
      <c r="J33681" s="51">
        <v>98.247674184959735</v>
      </c>
      <c r="K33681" s="53">
        <v>2015.05344339513</v>
      </c>
      <c r="L33681" s="51">
        <v>261.99379782655842</v>
      </c>
    </row>
    <row r="33682" spans="1:12" ht="21.6" customHeight="1" x14ac:dyDescent="0.3">
      <c r="A33682" s="46" t="s">
        <v>33705</v>
      </c>
      <c r="B33682" s="47">
        <v>0.13001828744806401</v>
      </c>
      <c r="C33682" s="48">
        <v>3.2727157968648599E-3</v>
      </c>
      <c r="D33682" s="49">
        <v>4.2551290321259523E-4</v>
      </c>
      <c r="E33682" s="48">
        <v>1.5832682591637099E-3</v>
      </c>
      <c r="F33682" s="49">
        <v>2.0585382762734313E-4</v>
      </c>
      <c r="G33682" s="50">
        <v>1278.76011409337</v>
      </c>
      <c r="H33682" s="51">
        <v>166.26220009131092</v>
      </c>
      <c r="I33682" s="52">
        <v>767.25606845602499</v>
      </c>
      <c r="J33682" s="51">
        <v>99.757320054786931</v>
      </c>
      <c r="K33682" s="53">
        <v>2046.0161825493999</v>
      </c>
      <c r="L33682" s="51">
        <v>266.01952014609788</v>
      </c>
    </row>
    <row r="33683" spans="1:12" ht="21.6" customHeight="1" x14ac:dyDescent="0.3">
      <c r="A33683" s="46" t="s">
        <v>33706</v>
      </c>
      <c r="B33683" s="47">
        <v>0.13001828744806401</v>
      </c>
      <c r="C33683" s="48">
        <v>3.12249714812508E-3</v>
      </c>
      <c r="D33683" s="49">
        <v>4.059817317606868E-4</v>
      </c>
      <c r="E33683" s="48">
        <v>1.4695491565529599E-3</v>
      </c>
      <c r="F33683" s="49">
        <v>1.9106826465576277E-4</v>
      </c>
      <c r="G33683" s="50">
        <v>1240.2059140146</v>
      </c>
      <c r="H33683" s="51">
        <v>161.24944902313922</v>
      </c>
      <c r="I33683" s="52">
        <v>744.12354840876003</v>
      </c>
      <c r="J33683" s="51">
        <v>96.749669413883538</v>
      </c>
      <c r="K33683" s="53">
        <v>1984.3294624233599</v>
      </c>
      <c r="L33683" s="51">
        <v>257.99911843702273</v>
      </c>
    </row>
    <row r="33684" spans="1:12" ht="21.6" customHeight="1" x14ac:dyDescent="0.3">
      <c r="A33684" s="46" t="s">
        <v>33707</v>
      </c>
      <c r="B33684" s="47">
        <v>0.13001828744806401</v>
      </c>
      <c r="C33684" s="48">
        <v>3.2362965141799699E-3</v>
      </c>
      <c r="D33684" s="49">
        <v>4.2077773044781888E-4</v>
      </c>
      <c r="E33684" s="48">
        <v>1.5222536643798299E-3</v>
      </c>
      <c r="F33684" s="49">
        <v>1.9792081450420549E-4</v>
      </c>
      <c r="G33684" s="50">
        <v>1271.9567381490499</v>
      </c>
      <c r="H33684" s="51">
        <v>165.37763680216506</v>
      </c>
      <c r="I33684" s="52">
        <v>763.17404288943203</v>
      </c>
      <c r="J33684" s="51">
        <v>99.226582081299313</v>
      </c>
      <c r="K33684" s="53">
        <v>2035.1307810384801</v>
      </c>
      <c r="L33684" s="51">
        <v>264.60421888346434</v>
      </c>
    </row>
    <row r="33685" spans="1:12" ht="21.6" customHeight="1" x14ac:dyDescent="0.3">
      <c r="A33685" s="46" t="s">
        <v>33708</v>
      </c>
      <c r="B33685" s="47">
        <v>0.13001828744806401</v>
      </c>
      <c r="C33685" s="48">
        <v>3.1059298622925298E-3</v>
      </c>
      <c r="D33685" s="49">
        <v>4.0382768162907604E-4</v>
      </c>
      <c r="E33685" s="48">
        <v>1.45227372037941E-3</v>
      </c>
      <c r="F33685" s="49">
        <v>1.8882214202955948E-4</v>
      </c>
      <c r="G33685" s="50">
        <v>1246.72972262093</v>
      </c>
      <c r="H33685" s="51">
        <v>162.09766344577321</v>
      </c>
      <c r="I33685" s="52">
        <v>748.03783357255895</v>
      </c>
      <c r="J33685" s="51">
        <v>97.258598067464035</v>
      </c>
      <c r="K33685" s="53">
        <v>1994.76755619349</v>
      </c>
      <c r="L33685" s="51">
        <v>259.35626151323726</v>
      </c>
    </row>
    <row r="33686" spans="1:12" ht="21.6" customHeight="1" x14ac:dyDescent="0.3">
      <c r="A33686" s="46" t="s">
        <v>33709</v>
      </c>
      <c r="B33686" s="47">
        <v>0.13001828744806401</v>
      </c>
      <c r="C33686" s="48">
        <v>3.1897746910695898E-3</v>
      </c>
      <c r="D33686" s="49">
        <v>4.1472904267804553E-4</v>
      </c>
      <c r="E33686" s="48">
        <v>1.5061326772979201E-3</v>
      </c>
      <c r="F33686" s="49">
        <v>1.9582479137184321E-4</v>
      </c>
      <c r="G33686" s="50">
        <v>1265.28595320108</v>
      </c>
      <c r="H33686" s="51">
        <v>164.51031276729569</v>
      </c>
      <c r="I33686" s="52">
        <v>759.17157192064803</v>
      </c>
      <c r="J33686" s="51">
        <v>98.706187660377424</v>
      </c>
      <c r="K33686" s="53">
        <v>2024.45752512172</v>
      </c>
      <c r="L33686" s="51">
        <v>263.21650042767311</v>
      </c>
    </row>
    <row r="33687" spans="1:12" ht="21.6" customHeight="1" x14ac:dyDescent="0.3">
      <c r="A33687" s="46" t="s">
        <v>33710</v>
      </c>
      <c r="B33687" s="47">
        <v>0.13001828744806401</v>
      </c>
      <c r="C33687" s="48">
        <v>3.0399726453089401E-3</v>
      </c>
      <c r="D33687" s="49">
        <v>3.9525203723202933E-4</v>
      </c>
      <c r="E33687" s="48">
        <v>1.4370280348022201E-3</v>
      </c>
      <c r="F33687" s="49">
        <v>1.8683992409984157E-4</v>
      </c>
      <c r="G33687" s="50">
        <v>1211.5497392862701</v>
      </c>
      <c r="H33687" s="51">
        <v>157.52362226014927</v>
      </c>
      <c r="I33687" s="52">
        <v>726.92984357176499</v>
      </c>
      <c r="J33687" s="51">
        <v>94.514173356089955</v>
      </c>
      <c r="K33687" s="53">
        <v>1938.47958285804</v>
      </c>
      <c r="L33687" s="51">
        <v>252.03779561623924</v>
      </c>
    </row>
    <row r="33688" spans="1:12" ht="21.6" customHeight="1" x14ac:dyDescent="0.3">
      <c r="A33688" s="46" t="s">
        <v>33711</v>
      </c>
      <c r="B33688" s="47">
        <v>0.13001828744806401</v>
      </c>
      <c r="C33688" s="48">
        <v>3.2869496041680801E-3</v>
      </c>
      <c r="D33688" s="49">
        <v>4.2736355846202564E-4</v>
      </c>
      <c r="E33688" s="48">
        <v>1.5571522823604599E-3</v>
      </c>
      <c r="F33688" s="49">
        <v>2.0245827304835121E-4</v>
      </c>
      <c r="G33688" s="50">
        <v>1284.21818322436</v>
      </c>
      <c r="H33688" s="51">
        <v>166.97184889249539</v>
      </c>
      <c r="I33688" s="52">
        <v>770.53090993461797</v>
      </c>
      <c r="J33688" s="51">
        <v>100.18310933549748</v>
      </c>
      <c r="K33688" s="53">
        <v>2054.74909315898</v>
      </c>
      <c r="L33688" s="51">
        <v>267.15495822799289</v>
      </c>
    </row>
    <row r="33689" spans="1:12" ht="21.6" customHeight="1" x14ac:dyDescent="0.3">
      <c r="A33689" s="46" t="s">
        <v>33712</v>
      </c>
      <c r="B33689" s="47">
        <v>0.13001828744806401</v>
      </c>
      <c r="C33689" s="48">
        <v>3.1526990953343998E-3</v>
      </c>
      <c r="D33689" s="49">
        <v>4.0990853721443934E-4</v>
      </c>
      <c r="E33689" s="48">
        <v>1.48527749081282E-3</v>
      </c>
      <c r="F33689" s="49">
        <v>1.9311323574064049E-4</v>
      </c>
      <c r="G33689" s="50">
        <v>1257.3988359928301</v>
      </c>
      <c r="H33689" s="51">
        <v>163.48484329497688</v>
      </c>
      <c r="I33689" s="52">
        <v>754.43930159569902</v>
      </c>
      <c r="J33689" s="51">
        <v>98.090905976986249</v>
      </c>
      <c r="K33689" s="53">
        <v>2011.8381375885299</v>
      </c>
      <c r="L33689" s="51">
        <v>261.5757492719631</v>
      </c>
    </row>
    <row r="33690" spans="1:12" ht="21.6" customHeight="1" x14ac:dyDescent="0.3">
      <c r="A33690" s="46" t="s">
        <v>33713</v>
      </c>
      <c r="B33690" s="47">
        <v>0.13001828744806401</v>
      </c>
      <c r="C33690" s="48">
        <v>3.23885423737382E-3</v>
      </c>
      <c r="D33690" s="49">
        <v>4.2111028123724951E-4</v>
      </c>
      <c r="E33690" s="48">
        <v>1.54052093625672E-3</v>
      </c>
      <c r="F33690" s="49">
        <v>2.0029589390998693E-4</v>
      </c>
      <c r="G33690" s="50">
        <v>1276.7244168821701</v>
      </c>
      <c r="H33690" s="51">
        <v>165.99752222614791</v>
      </c>
      <c r="I33690" s="52">
        <v>766.03465012930303</v>
      </c>
      <c r="J33690" s="51">
        <v>99.598513335688864</v>
      </c>
      <c r="K33690" s="53">
        <v>2042.7590670114701</v>
      </c>
      <c r="L33690" s="51">
        <v>265.59603556183674</v>
      </c>
    </row>
    <row r="33691" spans="1:12" ht="21.6" customHeight="1" x14ac:dyDescent="0.3">
      <c r="A33691" s="46" t="s">
        <v>33714</v>
      </c>
      <c r="B33691" s="47">
        <v>0.13001828744806401</v>
      </c>
      <c r="C33691" s="48">
        <v>3.1154041069863798E-3</v>
      </c>
      <c r="D33691" s="49">
        <v>4.0505950669903428E-4</v>
      </c>
      <c r="E33691" s="48">
        <v>1.4560130505681299E-3</v>
      </c>
      <c r="F33691" s="49">
        <v>1.8930832333689966E-4</v>
      </c>
      <c r="G33691" s="50">
        <v>1239.8113384506701</v>
      </c>
      <c r="H33691" s="51">
        <v>161.19814698404821</v>
      </c>
      <c r="I33691" s="52">
        <v>743.88680307040397</v>
      </c>
      <c r="J33691" s="51">
        <v>96.718888190429169</v>
      </c>
      <c r="K33691" s="53">
        <v>1983.6981415210701</v>
      </c>
      <c r="L33691" s="51">
        <v>257.91703517447741</v>
      </c>
    </row>
    <row r="33692" spans="1:12" ht="21.6" customHeight="1" x14ac:dyDescent="0.3">
      <c r="A33692" s="46" t="s">
        <v>33715</v>
      </c>
      <c r="B33692" s="47">
        <v>0.13001828744806401</v>
      </c>
      <c r="C33692" s="48">
        <v>3.2290079091354998E-3</v>
      </c>
      <c r="D33692" s="49">
        <v>4.1983007850205159E-4</v>
      </c>
      <c r="E33692" s="48">
        <v>1.5084277322112199E-3</v>
      </c>
      <c r="F33692" s="49">
        <v>1.9612319048126973E-4</v>
      </c>
      <c r="G33692" s="50">
        <v>1271.5526010717899</v>
      </c>
      <c r="H33692" s="51">
        <v>165.32509159148546</v>
      </c>
      <c r="I33692" s="52">
        <v>762.93156064307504</v>
      </c>
      <c r="J33692" s="51">
        <v>99.195054954891418</v>
      </c>
      <c r="K33692" s="53">
        <v>2034.48416171486</v>
      </c>
      <c r="L33692" s="51">
        <v>264.52014654637685</v>
      </c>
    </row>
    <row r="33693" spans="1:12" ht="21.6" customHeight="1" x14ac:dyDescent="0.3">
      <c r="A33693" s="46" t="s">
        <v>33716</v>
      </c>
      <c r="B33693" s="47">
        <v>0.13001828744806401</v>
      </c>
      <c r="C33693" s="48">
        <v>3.0988531536178402E-3</v>
      </c>
      <c r="D33693" s="49">
        <v>4.0290758008642403E-4</v>
      </c>
      <c r="E33693" s="48">
        <v>1.4387376143945899E-3</v>
      </c>
      <c r="F33693" s="49">
        <v>1.8706220071069767E-4</v>
      </c>
      <c r="G33693" s="50">
        <v>1246.3362669973901</v>
      </c>
      <c r="H33693" s="51">
        <v>162.04650701941372</v>
      </c>
      <c r="I33693" s="52">
        <v>747.801760198436</v>
      </c>
      <c r="J33693" s="51">
        <v>97.227904211648493</v>
      </c>
      <c r="K33693" s="53">
        <v>1994.1380271958301</v>
      </c>
      <c r="L33693" s="51">
        <v>259.27441123106223</v>
      </c>
    </row>
    <row r="33694" spans="1:12" ht="21.6" customHeight="1" x14ac:dyDescent="0.3">
      <c r="A33694" s="46" t="s">
        <v>33717</v>
      </c>
      <c r="B33694" s="47">
        <v>0.13001828744806401</v>
      </c>
      <c r="C33694" s="48">
        <v>3.1825024184891299E-3</v>
      </c>
      <c r="D33694" s="49">
        <v>4.1378351425127858E-4</v>
      </c>
      <c r="E33694" s="48">
        <v>1.4923067451292999E-3</v>
      </c>
      <c r="F33694" s="49">
        <v>1.9402716734890613E-4</v>
      </c>
      <c r="G33694" s="50">
        <v>1264.8829360642001</v>
      </c>
      <c r="H33694" s="51">
        <v>164.45791316934634</v>
      </c>
      <c r="I33694" s="52">
        <v>758.92976163852495</v>
      </c>
      <c r="J33694" s="51">
        <v>98.674747901608441</v>
      </c>
      <c r="K33694" s="53">
        <v>2023.81269770273</v>
      </c>
      <c r="L33694" s="51">
        <v>263.13266107095478</v>
      </c>
    </row>
    <row r="33695" spans="1:12" ht="21.6" customHeight="1" x14ac:dyDescent="0.3">
      <c r="A33695" s="46" t="s">
        <v>33718</v>
      </c>
      <c r="B33695" s="47">
        <v>0.13001828744806401</v>
      </c>
      <c r="C33695" s="48">
        <v>3.0328990601257199E-3</v>
      </c>
      <c r="D33695" s="49">
        <v>3.9433234180038905E-4</v>
      </c>
      <c r="E33695" s="48">
        <v>1.42349192881739E-3</v>
      </c>
      <c r="F33695" s="49">
        <v>1.850799827809785E-4</v>
      </c>
      <c r="G33695" s="50">
        <v>1211.1564978450001</v>
      </c>
      <c r="H33695" s="51">
        <v>157.47249368140174</v>
      </c>
      <c r="I33695" s="52">
        <v>726.69389870700502</v>
      </c>
      <c r="J33695" s="51">
        <v>94.483496208841686</v>
      </c>
      <c r="K33695" s="53">
        <v>1937.8503965520099</v>
      </c>
      <c r="L33695" s="51">
        <v>251.95598989024342</v>
      </c>
    </row>
    <row r="33696" spans="1:12" ht="21.6" customHeight="1" x14ac:dyDescent="0.3">
      <c r="A33696" s="46" t="s">
        <v>33719</v>
      </c>
      <c r="B33696" s="47">
        <v>0.13001828744806401</v>
      </c>
      <c r="C33696" s="48">
        <v>3.2528920315714601E-3</v>
      </c>
      <c r="D33696" s="49">
        <v>4.2293545119837504E-4</v>
      </c>
      <c r="E33696" s="48">
        <v>1.48320729972939E-3</v>
      </c>
      <c r="F33696" s="49">
        <v>1.9284407304128267E-4</v>
      </c>
      <c r="G33696" s="50">
        <v>1282.22089782438</v>
      </c>
      <c r="H33696" s="51">
        <v>166.71216526524495</v>
      </c>
      <c r="I33696" s="52">
        <v>769.33253869463204</v>
      </c>
      <c r="J33696" s="51">
        <v>100.0272991591475</v>
      </c>
      <c r="K33696" s="53">
        <v>2051.5534365190201</v>
      </c>
      <c r="L33696" s="51">
        <v>266.73946442439245</v>
      </c>
    </row>
    <row r="33697" spans="1:12" ht="21.6" customHeight="1" x14ac:dyDescent="0.3">
      <c r="A33697" s="46" t="s">
        <v>33720</v>
      </c>
      <c r="B33697" s="47">
        <v>0.13001828744806401</v>
      </c>
      <c r="C33697" s="48">
        <v>3.1203074161644099E-3</v>
      </c>
      <c r="D33697" s="49">
        <v>4.0569702656119015E-4</v>
      </c>
      <c r="E33697" s="48">
        <v>1.41488654486733E-3</v>
      </c>
      <c r="F33697" s="49">
        <v>1.8396112549695865E-4</v>
      </c>
      <c r="G33697" s="50">
        <v>1255.4987713412499</v>
      </c>
      <c r="H33697" s="51">
        <v>163.23780014293783</v>
      </c>
      <c r="I33697" s="52">
        <v>753.29926280475399</v>
      </c>
      <c r="J33697" s="51">
        <v>97.942680085763214</v>
      </c>
      <c r="K33697" s="53">
        <v>2008.79803414601</v>
      </c>
      <c r="L33697" s="51">
        <v>261.18048022870107</v>
      </c>
    </row>
    <row r="33698" spans="1:12" ht="21.6" customHeight="1" x14ac:dyDescent="0.3">
      <c r="A33698" s="46" t="s">
        <v>33721</v>
      </c>
      <c r="B33698" s="47">
        <v>0.13001828744806401</v>
      </c>
      <c r="C33698" s="48">
        <v>3.2047059655824499E-3</v>
      </c>
      <c r="D33698" s="49">
        <v>4.1667038141962452E-4</v>
      </c>
      <c r="E33698" s="48">
        <v>1.46657595362564E-3</v>
      </c>
      <c r="F33698" s="49">
        <v>1.9068169390291706E-4</v>
      </c>
      <c r="G33698" s="50">
        <v>1274.7068788679301</v>
      </c>
      <c r="H33698" s="51">
        <v>165.73520538867504</v>
      </c>
      <c r="I33698" s="52">
        <v>764.82412732076</v>
      </c>
      <c r="J33698" s="51">
        <v>99.441123233205289</v>
      </c>
      <c r="K33698" s="53">
        <v>2039.5310061886901</v>
      </c>
      <c r="L33698" s="51">
        <v>265.17632862188032</v>
      </c>
    </row>
    <row r="33699" spans="1:12" ht="21.6" customHeight="1" x14ac:dyDescent="0.3">
      <c r="A33699" s="46" t="s">
        <v>33722</v>
      </c>
      <c r="B33699" s="47">
        <v>0.13001828744806401</v>
      </c>
      <c r="C33699" s="48">
        <v>3.1099232335099502E-3</v>
      </c>
      <c r="D33699" s="49">
        <v>4.0434689291590943E-4</v>
      </c>
      <c r="E33699" s="48">
        <v>1.4290989595452501E-3</v>
      </c>
      <c r="F33699" s="49">
        <v>1.8580899931388352E-4</v>
      </c>
      <c r="G33699" s="50">
        <v>1239.79726718955</v>
      </c>
      <c r="H33699" s="51">
        <v>161.19631746277514</v>
      </c>
      <c r="I33699" s="52">
        <v>743.87836031373195</v>
      </c>
      <c r="J33699" s="51">
        <v>96.717790477665332</v>
      </c>
      <c r="K33699" s="53">
        <v>1983.6756275032801</v>
      </c>
      <c r="L33699" s="51">
        <v>257.91410794044049</v>
      </c>
    </row>
    <row r="33700" spans="1:12" ht="21.6" customHeight="1" x14ac:dyDescent="0.3">
      <c r="A33700" s="46" t="s">
        <v>33723</v>
      </c>
      <c r="B33700" s="47">
        <v>0.13001828744806401</v>
      </c>
      <c r="C33700" s="48">
        <v>3.2235410853118898E-3</v>
      </c>
      <c r="D33700" s="49">
        <v>4.1911929143072555E-4</v>
      </c>
      <c r="E33700" s="48">
        <v>1.48078950552837E-3</v>
      </c>
      <c r="F33700" s="49">
        <v>1.9252971557986418E-4</v>
      </c>
      <c r="G33700" s="50">
        <v>1271.5505938293099</v>
      </c>
      <c r="H33700" s="51">
        <v>165.3248306132557</v>
      </c>
      <c r="I33700" s="52">
        <v>762.93035629758594</v>
      </c>
      <c r="J33700" s="51">
        <v>99.194898367953428</v>
      </c>
      <c r="K33700" s="53">
        <v>2034.4809501268901</v>
      </c>
      <c r="L33700" s="51">
        <v>264.51972898120914</v>
      </c>
    </row>
    <row r="33701" spans="1:12" ht="21.6" customHeight="1" x14ac:dyDescent="0.3">
      <c r="A33701" s="46" t="s">
        <v>33724</v>
      </c>
      <c r="B33701" s="47">
        <v>0.13001828744806401</v>
      </c>
      <c r="C33701" s="48">
        <v>3.0942300606869502E-3</v>
      </c>
      <c r="D33701" s="49">
        <v>4.0230649346083644E-4</v>
      </c>
      <c r="E33701" s="48">
        <v>1.41356820358748E-3</v>
      </c>
      <c r="F33701" s="49">
        <v>1.8378971702148045E-4</v>
      </c>
      <c r="G33701" s="50">
        <v>1246.3776317894699</v>
      </c>
      <c r="H33701" s="51">
        <v>162.05188519884058</v>
      </c>
      <c r="I33701" s="52">
        <v>747.826579073684</v>
      </c>
      <c r="J33701" s="51">
        <v>97.231131119304621</v>
      </c>
      <c r="K33701" s="53">
        <v>1994.2042108631499</v>
      </c>
      <c r="L33701" s="51">
        <v>259.2830163181452</v>
      </c>
    </row>
    <row r="33702" spans="1:12" ht="21.6" customHeight="1" x14ac:dyDescent="0.3">
      <c r="A33702" s="46" t="s">
        <v>33725</v>
      </c>
      <c r="B33702" s="47">
        <v>0.13001828744806401</v>
      </c>
      <c r="C33702" s="48">
        <v>3.17690856096744E-3</v>
      </c>
      <c r="D33702" s="49">
        <v>4.1305621047608E-4</v>
      </c>
      <c r="E33702" s="48">
        <v>1.46466851844645E-3</v>
      </c>
      <c r="F33702" s="49">
        <v>1.9043369244750057E-4</v>
      </c>
      <c r="G33702" s="50">
        <v>1264.84946479735</v>
      </c>
      <c r="H33702" s="51">
        <v>164.45356129255177</v>
      </c>
      <c r="I33702" s="52">
        <v>758.90967887841498</v>
      </c>
      <c r="J33702" s="51">
        <v>98.672136775531712</v>
      </c>
      <c r="K33702" s="53">
        <v>2023.75914367577</v>
      </c>
      <c r="L33702" s="51">
        <v>263.12569806808347</v>
      </c>
    </row>
    <row r="33703" spans="1:12" ht="21.6" customHeight="1" x14ac:dyDescent="0.3">
      <c r="A33703" s="46" t="s">
        <v>33726</v>
      </c>
      <c r="B33703" s="47">
        <v>0.13001828744806401</v>
      </c>
      <c r="C33703" s="48">
        <v>3.0282537840369199E-3</v>
      </c>
      <c r="D33703" s="49">
        <v>3.9372837095859981E-4</v>
      </c>
      <c r="E33703" s="48">
        <v>1.3983225180102801E-3</v>
      </c>
      <c r="F33703" s="49">
        <v>1.8180749909176128E-4</v>
      </c>
      <c r="G33703" s="50">
        <v>1211.1829449889101</v>
      </c>
      <c r="H33703" s="51">
        <v>157.47593229376082</v>
      </c>
      <c r="I33703" s="52">
        <v>726.70976699334994</v>
      </c>
      <c r="J33703" s="51">
        <v>94.485559376257001</v>
      </c>
      <c r="K33703" s="53">
        <v>1937.8927119822599</v>
      </c>
      <c r="L33703" s="51">
        <v>251.96149167001784</v>
      </c>
    </row>
    <row r="33704" spans="1:12" ht="21.6" customHeight="1" x14ac:dyDescent="0.3">
      <c r="A33704" s="46" t="s">
        <v>33727</v>
      </c>
      <c r="B33704" s="47">
        <v>0.13001828744806401</v>
      </c>
      <c r="C33704" s="48">
        <v>3.2734476705699499E-3</v>
      </c>
      <c r="D33704" s="49">
        <v>4.2560806017835932E-4</v>
      </c>
      <c r="E33704" s="48">
        <v>1.5138432758582899E-3</v>
      </c>
      <c r="F33704" s="49">
        <v>1.96827310191862E-4</v>
      </c>
      <c r="G33704" s="50">
        <v>1283.75800178496</v>
      </c>
      <c r="H33704" s="51">
        <v>166.9120168898292</v>
      </c>
      <c r="I33704" s="52">
        <v>770.25480107097997</v>
      </c>
      <c r="J33704" s="51">
        <v>100.14721013389804</v>
      </c>
      <c r="K33704" s="53">
        <v>2054.0128028559402</v>
      </c>
      <c r="L33704" s="51">
        <v>267.05922702372726</v>
      </c>
    </row>
    <row r="33705" spans="1:12" ht="21.6" customHeight="1" x14ac:dyDescent="0.3">
      <c r="A33705" s="46" t="s">
        <v>33728</v>
      </c>
      <c r="B33705" s="47">
        <v>0.13001828744806401</v>
      </c>
      <c r="C33705" s="48">
        <v>3.1402965569187098E-3</v>
      </c>
      <c r="D33705" s="49">
        <v>4.0829598040962255E-4</v>
      </c>
      <c r="E33705" s="48">
        <v>1.4448272938051101E-3</v>
      </c>
      <c r="F33705" s="49">
        <v>1.8785397039876124E-4</v>
      </c>
      <c r="G33705" s="50">
        <v>1256.99573701858</v>
      </c>
      <c r="H33705" s="51">
        <v>163.43243305667281</v>
      </c>
      <c r="I33705" s="52">
        <v>754.197442211154</v>
      </c>
      <c r="J33705" s="51">
        <v>98.059459834004471</v>
      </c>
      <c r="K33705" s="53">
        <v>2011.1931792297401</v>
      </c>
      <c r="L33705" s="51">
        <v>261.49189289067726</v>
      </c>
    </row>
    <row r="33706" spans="1:12" ht="21.6" customHeight="1" x14ac:dyDescent="0.3">
      <c r="A33706" s="46" t="s">
        <v>33729</v>
      </c>
      <c r="B33706" s="47">
        <v>0.13001828744806401</v>
      </c>
      <c r="C33706" s="48">
        <v>3.2252385617890099E-3</v>
      </c>
      <c r="D33706" s="49">
        <v>4.1933999441526407E-4</v>
      </c>
      <c r="E33706" s="48">
        <v>1.4972119297545501E-3</v>
      </c>
      <c r="F33706" s="49">
        <v>1.9466493105349772E-4</v>
      </c>
      <c r="G33706" s="50">
        <v>1276.2335330164799</v>
      </c>
      <c r="H33706" s="51">
        <v>165.93369834659498</v>
      </c>
      <c r="I33706" s="52">
        <v>765.74011980988996</v>
      </c>
      <c r="J33706" s="51">
        <v>99.560219007957244</v>
      </c>
      <c r="K33706" s="53">
        <v>2041.97365282637</v>
      </c>
      <c r="L33706" s="51">
        <v>265.4939173545522</v>
      </c>
    </row>
    <row r="33707" spans="1:12" ht="21.6" customHeight="1" x14ac:dyDescent="0.3">
      <c r="A33707" s="46" t="s">
        <v>33730</v>
      </c>
      <c r="B33707" s="47">
        <v>0.13001828744806401</v>
      </c>
      <c r="C33707" s="48">
        <v>3.10221148766162E-3</v>
      </c>
      <c r="D33707" s="49">
        <v>4.0334422492747479E-4</v>
      </c>
      <c r="E33707" s="48">
        <v>1.4150209463976301E-3</v>
      </c>
      <c r="F33707" s="49">
        <v>1.8397860015375865E-4</v>
      </c>
      <c r="G33707" s="50">
        <v>1239.3586972703899</v>
      </c>
      <c r="H33707" s="51">
        <v>161.13929535295972</v>
      </c>
      <c r="I33707" s="52">
        <v>743.61521836223403</v>
      </c>
      <c r="J33707" s="51">
        <v>96.683577211775827</v>
      </c>
      <c r="K33707" s="53">
        <v>1982.97391563262</v>
      </c>
      <c r="L33707" s="51">
        <v>257.82287256473558</v>
      </c>
    </row>
    <row r="33708" spans="1:12" ht="21.6" customHeight="1" x14ac:dyDescent="0.3">
      <c r="A33708" s="46" t="s">
        <v>33731</v>
      </c>
      <c r="B33708" s="47">
        <v>0.13001828744806401</v>
      </c>
      <c r="C33708" s="48">
        <v>3.2156268451725202E-3</v>
      </c>
      <c r="D33708" s="49">
        <v>4.1809029548135198E-4</v>
      </c>
      <c r="E33708" s="48">
        <v>1.4664100632378E-3</v>
      </c>
      <c r="F33708" s="49">
        <v>1.9066012511878601E-4</v>
      </c>
      <c r="G33708" s="50">
        <v>1271.1021155636399</v>
      </c>
      <c r="H33708" s="51">
        <v>165.26652023719561</v>
      </c>
      <c r="I33708" s="52">
        <v>762.66126933818896</v>
      </c>
      <c r="J33708" s="51">
        <v>99.159912142318021</v>
      </c>
      <c r="K33708" s="53">
        <v>2033.76338490183</v>
      </c>
      <c r="L33708" s="51">
        <v>264.42643237951364</v>
      </c>
    </row>
    <row r="33709" spans="1:12" ht="21.6" customHeight="1" x14ac:dyDescent="0.3">
      <c r="A33709" s="46" t="s">
        <v>33732</v>
      </c>
      <c r="B33709" s="47">
        <v>0.13001828744806401</v>
      </c>
      <c r="C33709" s="48">
        <v>3.0865404364681698E-3</v>
      </c>
      <c r="D33709" s="49">
        <v>4.0130670168879147E-4</v>
      </c>
      <c r="E33709" s="48">
        <v>1.39949019043986E-3</v>
      </c>
      <c r="F33709" s="49">
        <v>1.8195931786135557E-4</v>
      </c>
      <c r="G33709" s="50">
        <v>1245.94066521576</v>
      </c>
      <c r="H33709" s="51">
        <v>161.99507155325477</v>
      </c>
      <c r="I33709" s="52">
        <v>747.56439912946098</v>
      </c>
      <c r="J33709" s="51">
        <v>97.197042931953519</v>
      </c>
      <c r="K33709" s="53">
        <v>1993.50506434523</v>
      </c>
      <c r="L33709" s="51">
        <v>259.19211448520832</v>
      </c>
    </row>
    <row r="33710" spans="1:12" ht="21.6" customHeight="1" x14ac:dyDescent="0.3">
      <c r="A33710" s="46" t="s">
        <v>33733</v>
      </c>
      <c r="B33710" s="47">
        <v>0.13001828744806401</v>
      </c>
      <c r="C33710" s="48">
        <v>3.1690164424576302E-3</v>
      </c>
      <c r="D33710" s="49">
        <v>4.1203009074309736E-4</v>
      </c>
      <c r="E33710" s="48">
        <v>1.45028907615588E-3</v>
      </c>
      <c r="F33710" s="49">
        <v>1.8856410198642241E-4</v>
      </c>
      <c r="G33710" s="50">
        <v>1264.4025898771499</v>
      </c>
      <c r="H33710" s="51">
        <v>164.39545938072388</v>
      </c>
      <c r="I33710" s="52">
        <v>758.641553926293</v>
      </c>
      <c r="J33710" s="51">
        <v>98.637275628434722</v>
      </c>
      <c r="K33710" s="53">
        <v>2023.04414380344</v>
      </c>
      <c r="L33710" s="51">
        <v>263.03273500915861</v>
      </c>
    </row>
    <row r="33711" spans="1:12" ht="21.6" customHeight="1" x14ac:dyDescent="0.3">
      <c r="A33711" s="46" t="s">
        <v>33734</v>
      </c>
      <c r="B33711" s="47">
        <v>0.13001828744806401</v>
      </c>
      <c r="C33711" s="48">
        <v>3.0205683904548E-3</v>
      </c>
      <c r="D33711" s="49">
        <v>3.9272912924668825E-4</v>
      </c>
      <c r="E33711" s="48">
        <v>1.3842445048626599E-3</v>
      </c>
      <c r="F33711" s="49">
        <v>1.7997709993163635E-4</v>
      </c>
      <c r="G33711" s="50">
        <v>1210.7462850459699</v>
      </c>
      <c r="H33711" s="51">
        <v>157.41915851578256</v>
      </c>
      <c r="I33711" s="52">
        <v>726.44777102758303</v>
      </c>
      <c r="J33711" s="51">
        <v>94.451495109469676</v>
      </c>
      <c r="K33711" s="53">
        <v>1937.19405607355</v>
      </c>
      <c r="L33711" s="51">
        <v>251.87065362525223</v>
      </c>
    </row>
    <row r="33712" spans="1:12" ht="21.6" customHeight="1" x14ac:dyDescent="0.3">
      <c r="A33712" s="46" t="s">
        <v>33735</v>
      </c>
      <c r="B33712" s="47">
        <v>0.13001828744806401</v>
      </c>
      <c r="C33712" s="48">
        <v>3.27774521871175E-3</v>
      </c>
      <c r="D33712" s="49">
        <v>4.2616682002798173E-4</v>
      </c>
      <c r="E33712" s="48">
        <v>1.494991305337E-3</v>
      </c>
      <c r="F33712" s="49">
        <v>1.9437620926966251E-4</v>
      </c>
      <c r="G33712" s="50">
        <v>1283.93424696903</v>
      </c>
      <c r="H33712" s="51">
        <v>166.93493198683296</v>
      </c>
      <c r="I33712" s="52">
        <v>770.36054818141997</v>
      </c>
      <c r="J33712" s="51">
        <v>100.16095919210002</v>
      </c>
      <c r="K33712" s="53">
        <v>2054.2947951504502</v>
      </c>
      <c r="L33712" s="51">
        <v>267.09589117893302</v>
      </c>
    </row>
    <row r="33713" spans="1:12" ht="21.6" customHeight="1" x14ac:dyDescent="0.3">
      <c r="A33713" s="46" t="s">
        <v>33736</v>
      </c>
      <c r="B33713" s="47">
        <v>0.13001828744806401</v>
      </c>
      <c r="C33713" s="48">
        <v>3.1441564244388499E-3</v>
      </c>
      <c r="D33713" s="49">
        <v>4.0879783377436755E-4</v>
      </c>
      <c r="E33713" s="48">
        <v>1.42651959181807E-3</v>
      </c>
      <c r="F33713" s="49">
        <v>1.8547363433929677E-4</v>
      </c>
      <c r="G33713" s="50">
        <v>1257.14962855254</v>
      </c>
      <c r="H33713" s="51">
        <v>163.45244177037105</v>
      </c>
      <c r="I33713" s="52">
        <v>754.28977713152403</v>
      </c>
      <c r="J33713" s="51">
        <v>98.071465062222629</v>
      </c>
      <c r="K33713" s="53">
        <v>2011.4394056840599</v>
      </c>
      <c r="L33713" s="51">
        <v>261.5239068325937</v>
      </c>
    </row>
    <row r="33714" spans="1:12" ht="21.6" customHeight="1" x14ac:dyDescent="0.3">
      <c r="A33714" s="46" t="s">
        <v>33737</v>
      </c>
      <c r="B33714" s="47">
        <v>0.13001828744806401</v>
      </c>
      <c r="C33714" s="48">
        <v>3.2295987952472198E-3</v>
      </c>
      <c r="D33714" s="49">
        <v>4.1990690450237426E-4</v>
      </c>
      <c r="E33714" s="48">
        <v>1.47892018883963E-3</v>
      </c>
      <c r="F33714" s="49">
        <v>1.9228667022529611E-4</v>
      </c>
      <c r="G33714" s="50">
        <v>1276.4334203920801</v>
      </c>
      <c r="H33714" s="51">
        <v>165.959687360853</v>
      </c>
      <c r="I33714" s="52">
        <v>765.86005223525103</v>
      </c>
      <c r="J33714" s="51">
        <v>99.575812416512193</v>
      </c>
      <c r="K33714" s="53">
        <v>2042.2934726273299</v>
      </c>
      <c r="L33714" s="51">
        <v>265.5354997773652</v>
      </c>
    </row>
    <row r="33715" spans="1:12" ht="21.6" customHeight="1" x14ac:dyDescent="0.3">
      <c r="A33715" s="46" t="s">
        <v>33738</v>
      </c>
      <c r="B33715" s="47">
        <v>0.13001828744806401</v>
      </c>
      <c r="C33715" s="48">
        <v>3.0825284753728502E-3</v>
      </c>
      <c r="D33715" s="49">
        <v>4.0078507337786977E-4</v>
      </c>
      <c r="E33715" s="48">
        <v>1.3732853967547299E-3</v>
      </c>
      <c r="F33715" s="49">
        <v>1.7855221546348511E-4</v>
      </c>
      <c r="G33715" s="50">
        <v>1238.0533462273499</v>
      </c>
      <c r="H33715" s="51">
        <v>160.96957584582509</v>
      </c>
      <c r="I33715" s="52">
        <v>742.83200773641397</v>
      </c>
      <c r="J33715" s="51">
        <v>96.581745507495583</v>
      </c>
      <c r="K33715" s="53">
        <v>1980.8853539637701</v>
      </c>
      <c r="L33715" s="51">
        <v>257.55132135332065</v>
      </c>
    </row>
    <row r="33716" spans="1:12" ht="21.6" customHeight="1" x14ac:dyDescent="0.3">
      <c r="A33716" s="46" t="s">
        <v>33739</v>
      </c>
      <c r="B33716" s="47">
        <v>0.13001828744806401</v>
      </c>
      <c r="C33716" s="48">
        <v>3.1958454454817202E-3</v>
      </c>
      <c r="D33716" s="49">
        <v>4.1551835177022848E-4</v>
      </c>
      <c r="E33716" s="48">
        <v>1.42305267492584E-3</v>
      </c>
      <c r="F33716" s="49">
        <v>1.8502287174224427E-4</v>
      </c>
      <c r="G33716" s="50">
        <v>1269.76596098708</v>
      </c>
      <c r="H33716" s="51">
        <v>165.09279570738539</v>
      </c>
      <c r="I33716" s="52">
        <v>761.85957659225301</v>
      </c>
      <c r="J33716" s="51">
        <v>99.055677424431892</v>
      </c>
      <c r="K33716" s="53">
        <v>2031.6255375793401</v>
      </c>
      <c r="L33716" s="51">
        <v>264.1484731318173</v>
      </c>
    </row>
    <row r="33717" spans="1:12" ht="21.6" customHeight="1" x14ac:dyDescent="0.3">
      <c r="A33717" s="46" t="s">
        <v>33740</v>
      </c>
      <c r="B33717" s="47">
        <v>0.13001828744806401</v>
      </c>
      <c r="C33717" s="48">
        <v>3.06653184351756E-3</v>
      </c>
      <c r="D33717" s="49">
        <v>3.9870521869910777E-4</v>
      </c>
      <c r="E33717" s="48">
        <v>1.3573546239485799E-3</v>
      </c>
      <c r="F33717" s="49">
        <v>1.7648092366550529E-4</v>
      </c>
      <c r="G33717" s="50">
        <v>1244.6105502026201</v>
      </c>
      <c r="H33717" s="51">
        <v>161.82213227713737</v>
      </c>
      <c r="I33717" s="52">
        <v>746.76633012157697</v>
      </c>
      <c r="J33717" s="51">
        <v>97.093279366283056</v>
      </c>
      <c r="K33717" s="53">
        <v>1991.3768803242001</v>
      </c>
      <c r="L33717" s="51">
        <v>258.91541164342044</v>
      </c>
    </row>
    <row r="33718" spans="1:12" ht="21.6" customHeight="1" x14ac:dyDescent="0.3">
      <c r="A33718" s="46" t="s">
        <v>33741</v>
      </c>
      <c r="B33718" s="47">
        <v>0.13001828744806401</v>
      </c>
      <c r="C33718" s="48">
        <v>3.1493420687617401E-3</v>
      </c>
      <c r="D33718" s="49">
        <v>4.0947206236854449E-4</v>
      </c>
      <c r="E33718" s="48">
        <v>1.4074747259234001E-3</v>
      </c>
      <c r="F33718" s="49">
        <v>1.8299745349099374E-4</v>
      </c>
      <c r="G33718" s="50">
        <v>1263.10153754665</v>
      </c>
      <c r="H33718" s="51">
        <v>164.22629878483195</v>
      </c>
      <c r="I33718" s="52">
        <v>757.86092252798903</v>
      </c>
      <c r="J33718" s="51">
        <v>98.535779270899056</v>
      </c>
      <c r="K33718" s="53">
        <v>2020.9624600746299</v>
      </c>
      <c r="L33718" s="51">
        <v>262.76207805573102</v>
      </c>
    </row>
    <row r="33719" spans="1:12" ht="21.6" customHeight="1" x14ac:dyDescent="0.3">
      <c r="A33719" s="46" t="s">
        <v>33742</v>
      </c>
      <c r="B33719" s="47">
        <v>0.13001828744806401</v>
      </c>
      <c r="C33719" s="48">
        <v>3.00081255258405E-3</v>
      </c>
      <c r="D33719" s="49">
        <v>3.901605090396317E-4</v>
      </c>
      <c r="E33719" s="48">
        <v>1.3426224917768999E-3</v>
      </c>
      <c r="F33719" s="49">
        <v>1.7456547707008494E-4</v>
      </c>
      <c r="G33719" s="50">
        <v>1209.4399348361701</v>
      </c>
      <c r="H33719" s="51">
        <v>157.24930909869698</v>
      </c>
      <c r="I33719" s="52">
        <v>725.66396090170497</v>
      </c>
      <c r="J33719" s="51">
        <v>94.349585459218559</v>
      </c>
      <c r="K33719" s="53">
        <v>1935.1038957378801</v>
      </c>
      <c r="L33719" s="51">
        <v>251.59889455791554</v>
      </c>
    </row>
    <row r="33720" spans="1:12" ht="21.6" customHeight="1" x14ac:dyDescent="0.3">
      <c r="A33720" s="46" t="s">
        <v>33743</v>
      </c>
      <c r="B33720" s="47">
        <v>0.13001828744806401</v>
      </c>
      <c r="C33720" s="48">
        <v>3.2464343100709601E-3</v>
      </c>
      <c r="D33720" s="49">
        <v>4.2209582930806345E-4</v>
      </c>
      <c r="E33720" s="48">
        <v>1.45596919869023E-3</v>
      </c>
      <c r="F33720" s="49">
        <v>1.8930262179083374E-4</v>
      </c>
      <c r="G33720" s="50">
        <v>1282.01225490711</v>
      </c>
      <c r="H33720" s="51">
        <v>166.68503787045333</v>
      </c>
      <c r="I33720" s="52">
        <v>769.20735294427004</v>
      </c>
      <c r="J33720" s="51">
        <v>100.01102272227253</v>
      </c>
      <c r="K33720" s="53">
        <v>2051.2196078513798</v>
      </c>
      <c r="L33720" s="51">
        <v>266.69606059272587</v>
      </c>
    </row>
    <row r="33721" spans="1:12" ht="21.6" customHeight="1" x14ac:dyDescent="0.3">
      <c r="A33721" s="46" t="s">
        <v>33744</v>
      </c>
      <c r="B33721" s="47">
        <v>0.13001828744806401</v>
      </c>
      <c r="C33721" s="48">
        <v>3.11325757995729E-3</v>
      </c>
      <c r="D33721" s="49">
        <v>4.0478041893075108E-4</v>
      </c>
      <c r="E33721" s="48">
        <v>1.3884839195094699E-3</v>
      </c>
      <c r="F33721" s="49">
        <v>1.8052830136379682E-4</v>
      </c>
      <c r="G33721" s="50">
        <v>1255.26587094245</v>
      </c>
      <c r="H33721" s="51">
        <v>163.20751883193989</v>
      </c>
      <c r="I33721" s="52">
        <v>753.159522565472</v>
      </c>
      <c r="J33721" s="51">
        <v>97.924511299164195</v>
      </c>
      <c r="K33721" s="53">
        <v>2008.42539350792</v>
      </c>
      <c r="L33721" s="51">
        <v>261.1320301311041</v>
      </c>
    </row>
    <row r="33722" spans="1:12" ht="21.6" customHeight="1" x14ac:dyDescent="0.3">
      <c r="A33722" s="46" t="s">
        <v>33745</v>
      </c>
      <c r="B33722" s="47">
        <v>0.13001828744806401</v>
      </c>
      <c r="C33722" s="48">
        <v>3.1983528781632398E-3</v>
      </c>
      <c r="D33722" s="49">
        <v>4.1584436387337095E-4</v>
      </c>
      <c r="E33722" s="48">
        <v>1.4398980821928599E-3</v>
      </c>
      <c r="F33722" s="49">
        <v>1.8721308274646738E-4</v>
      </c>
      <c r="G33722" s="50">
        <v>1274.52470017472</v>
      </c>
      <c r="H33722" s="51">
        <v>165.71151882697436</v>
      </c>
      <c r="I33722" s="52">
        <v>764.71482010483601</v>
      </c>
      <c r="J33722" s="51">
        <v>99.426911296185125</v>
      </c>
      <c r="K33722" s="53">
        <v>2039.2395202795601</v>
      </c>
      <c r="L33722" s="51">
        <v>265.13843012315948</v>
      </c>
    </row>
    <row r="33723" spans="1:12" ht="21.6" customHeight="1" x14ac:dyDescent="0.3">
      <c r="A33723" s="46" t="s">
        <v>33746</v>
      </c>
      <c r="B33723" s="47">
        <v>0.13001828744806401</v>
      </c>
      <c r="C33723" s="48">
        <v>3.0759711609691302E-3</v>
      </c>
      <c r="D33723" s="49">
        <v>3.9993250258883956E-4</v>
      </c>
      <c r="E33723" s="48">
        <v>1.3609288949810101E-3</v>
      </c>
      <c r="F33723" s="49">
        <v>1.7694564426401708E-4</v>
      </c>
      <c r="G33723" s="50">
        <v>1237.6872773580899</v>
      </c>
      <c r="H33723" s="51">
        <v>160.92198019835587</v>
      </c>
      <c r="I33723" s="52">
        <v>742.61236641485698</v>
      </c>
      <c r="J33723" s="51">
        <v>96.55318811901391</v>
      </c>
      <c r="K33723" s="53">
        <v>1980.29964377295</v>
      </c>
      <c r="L33723" s="51">
        <v>257.47516831736976</v>
      </c>
    </row>
    <row r="33724" spans="1:12" ht="21.6" customHeight="1" x14ac:dyDescent="0.3">
      <c r="A33724" s="46" t="s">
        <v>33747</v>
      </c>
      <c r="B33724" s="47">
        <v>0.13001828744806401</v>
      </c>
      <c r="C33724" s="48">
        <v>3.1891013659097601E-3</v>
      </c>
      <c r="D33724" s="49">
        <v>4.1464149809386877E-4</v>
      </c>
      <c r="E33724" s="48">
        <v>1.41043160387659E-3</v>
      </c>
      <c r="F33724" s="49">
        <v>1.8338190169866044E-4</v>
      </c>
      <c r="G33724" s="50">
        <v>1269.3908340954399</v>
      </c>
      <c r="H33724" s="51">
        <v>165.04402235135865</v>
      </c>
      <c r="I33724" s="52">
        <v>761.63450045726597</v>
      </c>
      <c r="J33724" s="51">
        <v>99.026413410815451</v>
      </c>
      <c r="K33724" s="53">
        <v>2031.0253345527101</v>
      </c>
      <c r="L33724" s="51">
        <v>264.0704357621741</v>
      </c>
    </row>
    <row r="33725" spans="1:12" ht="21.6" customHeight="1" x14ac:dyDescent="0.3">
      <c r="A33725" s="46" t="s">
        <v>33748</v>
      </c>
      <c r="B33725" s="47">
        <v>0.13001828744806401</v>
      </c>
      <c r="C33725" s="48">
        <v>3.0599888967701599E-3</v>
      </c>
      <c r="D33725" s="49">
        <v>3.978545159681469E-4</v>
      </c>
      <c r="E33725" s="48">
        <v>1.3449981221748701E-3</v>
      </c>
      <c r="F33725" s="49">
        <v>1.7487435246603858E-4</v>
      </c>
      <c r="G33725" s="50">
        <v>1244.24552268144</v>
      </c>
      <c r="H33725" s="51">
        <v>161.77467202396213</v>
      </c>
      <c r="I33725" s="52">
        <v>746.54731360886899</v>
      </c>
      <c r="J33725" s="51">
        <v>97.064803214377918</v>
      </c>
      <c r="K33725" s="53">
        <v>1990.7928362903101</v>
      </c>
      <c r="L33725" s="51">
        <v>258.83947523834001</v>
      </c>
    </row>
    <row r="33726" spans="1:12" ht="21.6" customHeight="1" x14ac:dyDescent="0.3">
      <c r="A33726" s="46" t="s">
        <v>33749</v>
      </c>
      <c r="B33726" s="47">
        <v>0.13001828744806401</v>
      </c>
      <c r="C33726" s="48">
        <v>3.1426123568460999E-3</v>
      </c>
      <c r="D33726" s="49">
        <v>4.0859707675025412E-4</v>
      </c>
      <c r="E33726" s="48">
        <v>1.3948536548741501E-3</v>
      </c>
      <c r="F33726" s="49">
        <v>1.8135648344740993E-4</v>
      </c>
      <c r="G33726" s="50">
        <v>1262.7274520030801</v>
      </c>
      <c r="H33726" s="51">
        <v>164.17766082309791</v>
      </c>
      <c r="I33726" s="52">
        <v>757.63647120185101</v>
      </c>
      <c r="J33726" s="51">
        <v>98.506596493859135</v>
      </c>
      <c r="K33726" s="53">
        <v>2020.36392320493</v>
      </c>
      <c r="L33726" s="51">
        <v>262.68425731695703</v>
      </c>
    </row>
    <row r="33727" spans="1:12" ht="21.6" customHeight="1" x14ac:dyDescent="0.3">
      <c r="A33727" s="46" t="s">
        <v>33750</v>
      </c>
      <c r="B33727" s="47">
        <v>0.13001828744806401</v>
      </c>
      <c r="C33727" s="48">
        <v>2.99427235356974E-3</v>
      </c>
      <c r="D33727" s="49">
        <v>3.893101635642216E-4</v>
      </c>
      <c r="E33727" s="48">
        <v>1.3302659900031901E-3</v>
      </c>
      <c r="F33727" s="49">
        <v>1.729589058706182E-4</v>
      </c>
      <c r="G33727" s="50">
        <v>1209.07510646693</v>
      </c>
      <c r="H33727" s="51">
        <v>157.2018747389159</v>
      </c>
      <c r="I33727" s="52">
        <v>725.44506388015895</v>
      </c>
      <c r="J33727" s="51">
        <v>94.321124843349665</v>
      </c>
      <c r="K33727" s="53">
        <v>1934.52017034709</v>
      </c>
      <c r="L33727" s="51">
        <v>251.52299958226558</v>
      </c>
    </row>
    <row r="33728" spans="1:12" ht="21.6" customHeight="1" x14ac:dyDescent="0.3">
      <c r="A33728" s="46" t="s">
        <v>33751</v>
      </c>
      <c r="B33728" s="47">
        <v>0.13001828744806401</v>
      </c>
      <c r="C33728" s="48">
        <v>3.2141727454137901E-3</v>
      </c>
      <c r="D33728" s="49">
        <v>4.1790123592094325E-4</v>
      </c>
      <c r="E33728" s="48">
        <v>1.3884681529639099E-3</v>
      </c>
      <c r="F33728" s="49">
        <v>1.8052625142454416E-4</v>
      </c>
      <c r="G33728" s="50">
        <v>1280.1254734461399</v>
      </c>
      <c r="H33728" s="51">
        <v>166.43972177610925</v>
      </c>
      <c r="I33728" s="52">
        <v>768.07528406768904</v>
      </c>
      <c r="J33728" s="51">
        <v>99.863833065666213</v>
      </c>
      <c r="K33728" s="53">
        <v>2048.20075751383</v>
      </c>
      <c r="L33728" s="51">
        <v>266.30355484177545</v>
      </c>
    </row>
    <row r="33729" spans="1:12" ht="21.6" customHeight="1" x14ac:dyDescent="0.3">
      <c r="A33729" s="46" t="s">
        <v>33752</v>
      </c>
      <c r="B33729" s="47">
        <v>0.13001828744806401</v>
      </c>
      <c r="C33729" s="48">
        <v>3.0825831281801001E-3</v>
      </c>
      <c r="D33729" s="49">
        <v>4.0079217924227263E-4</v>
      </c>
      <c r="E33729" s="48">
        <v>1.32422719387479E-3</v>
      </c>
      <c r="F33729" s="49">
        <v>1.7217375193975565E-4</v>
      </c>
      <c r="G33729" s="50">
        <v>1253.4713007084499</v>
      </c>
      <c r="H33729" s="51">
        <v>162.97419188340993</v>
      </c>
      <c r="I33729" s="52">
        <v>752.08278042507402</v>
      </c>
      <c r="J33729" s="51">
        <v>97.784515130046486</v>
      </c>
      <c r="K33729" s="53">
        <v>2005.55408113353</v>
      </c>
      <c r="L33729" s="51">
        <v>260.75870701345639</v>
      </c>
    </row>
    <row r="33730" spans="1:12" ht="21.6" customHeight="1" x14ac:dyDescent="0.3">
      <c r="A33730" s="46" t="s">
        <v>33753</v>
      </c>
      <c r="B33730" s="47">
        <v>0.13001828744806401</v>
      </c>
      <c r="C33730" s="48">
        <v>3.1660203948364E-3</v>
      </c>
      <c r="D33730" s="49">
        <v>4.1164054976227217E-4</v>
      </c>
      <c r="E33730" s="48">
        <v>1.3723970364665401E-3</v>
      </c>
      <c r="F33730" s="49">
        <v>1.7843671238017779E-4</v>
      </c>
      <c r="G33730" s="50">
        <v>1272.6184573204901</v>
      </c>
      <c r="H33730" s="51">
        <v>165.46367239560726</v>
      </c>
      <c r="I33730" s="52">
        <v>763.57107439229901</v>
      </c>
      <c r="J33730" s="51">
        <v>99.278203437365008</v>
      </c>
      <c r="K33730" s="53">
        <v>2036.1895317127901</v>
      </c>
      <c r="L33730" s="51">
        <v>264.74187583297226</v>
      </c>
    </row>
    <row r="33731" spans="1:12" ht="21.6" customHeight="1" x14ac:dyDescent="0.3">
      <c r="A33731" s="46" t="s">
        <v>33754</v>
      </c>
      <c r="B33731" s="47">
        <v>0.13001828744806401</v>
      </c>
      <c r="C33731" s="48">
        <v>3.0763652442778299E-3</v>
      </c>
      <c r="D33731" s="49">
        <v>3.9998374062574858E-4</v>
      </c>
      <c r="E33731" s="48">
        <v>1.41418289490468E-3</v>
      </c>
      <c r="F33731" s="49">
        <v>1.8386963813385199E-4</v>
      </c>
      <c r="G33731" s="50">
        <v>1237.59140615457</v>
      </c>
      <c r="H33731" s="51">
        <v>160.90951518865862</v>
      </c>
      <c r="I33731" s="52">
        <v>742.55484369274598</v>
      </c>
      <c r="J33731" s="51">
        <v>96.545709113195684</v>
      </c>
      <c r="K33731" s="53">
        <v>1980.14624984732</v>
      </c>
      <c r="L33731" s="51">
        <v>257.45522430185429</v>
      </c>
    </row>
    <row r="33732" spans="1:12" ht="21.6" customHeight="1" x14ac:dyDescent="0.3">
      <c r="A33732" s="46" t="s">
        <v>33755</v>
      </c>
      <c r="B33732" s="47">
        <v>0.13001828744806401</v>
      </c>
      <c r="C33732" s="48">
        <v>3.1898456785162E-3</v>
      </c>
      <c r="D33732" s="49">
        <v>4.1473827234428406E-4</v>
      </c>
      <c r="E33732" s="48">
        <v>1.4649477715071399E-3</v>
      </c>
      <c r="F33732" s="49">
        <v>1.9047000045221613E-4</v>
      </c>
      <c r="G33732" s="50">
        <v>1269.3338961468801</v>
      </c>
      <c r="H33732" s="51">
        <v>165.0366193767961</v>
      </c>
      <c r="I33732" s="52">
        <v>761.600337688129</v>
      </c>
      <c r="J33732" s="51">
        <v>99.021971626077772</v>
      </c>
      <c r="K33732" s="53">
        <v>2030.93423383501</v>
      </c>
      <c r="L33732" s="51">
        <v>264.05859100287387</v>
      </c>
    </row>
    <row r="33733" spans="1:12" ht="21.6" customHeight="1" x14ac:dyDescent="0.3">
      <c r="A33733" s="46" t="s">
        <v>33756</v>
      </c>
      <c r="B33733" s="47">
        <v>0.13001828744806401</v>
      </c>
      <c r="C33733" s="48">
        <v>3.0607380009931E-3</v>
      </c>
      <c r="D33733" s="49">
        <v>3.9795191321633373E-4</v>
      </c>
      <c r="E33733" s="48">
        <v>1.3998447621240201E-3</v>
      </c>
      <c r="F33733" s="49">
        <v>1.8200541866450763E-4</v>
      </c>
      <c r="G33733" s="50">
        <v>1244.1802789158801</v>
      </c>
      <c r="H33733" s="51">
        <v>161.76618914129736</v>
      </c>
      <c r="I33733" s="52">
        <v>746.50816734953105</v>
      </c>
      <c r="J33733" s="51">
        <v>97.059713484778797</v>
      </c>
      <c r="K33733" s="53">
        <v>1990.68844626541</v>
      </c>
      <c r="L33733" s="51">
        <v>258.82590262607619</v>
      </c>
    </row>
    <row r="33734" spans="1:12" ht="21.6" customHeight="1" x14ac:dyDescent="0.3">
      <c r="A33734" s="46" t="s">
        <v>33757</v>
      </c>
      <c r="B33734" s="47">
        <v>0.13001828744806401</v>
      </c>
      <c r="C33734" s="48">
        <v>3.1428411167653001E-3</v>
      </c>
      <c r="D33734" s="49">
        <v>4.0862681972318531E-4</v>
      </c>
      <c r="E33734" s="48">
        <v>1.4493698225047E-3</v>
      </c>
      <c r="F33734" s="49">
        <v>1.8844458220096559E-4</v>
      </c>
      <c r="G33734" s="50">
        <v>1262.61988162177</v>
      </c>
      <c r="H33734" s="51">
        <v>164.16367470633983</v>
      </c>
      <c r="I33734" s="52">
        <v>757.571928973063</v>
      </c>
      <c r="J33734" s="51">
        <v>98.498204823804045</v>
      </c>
      <c r="K33734" s="53">
        <v>2020.19181059483</v>
      </c>
      <c r="L33734" s="51">
        <v>262.66187953014389</v>
      </c>
    </row>
    <row r="33735" spans="1:12" ht="21.6" customHeight="1" x14ac:dyDescent="0.3">
      <c r="A33735" s="46" t="s">
        <v>33758</v>
      </c>
      <c r="B33735" s="47">
        <v>0.13001828744806401</v>
      </c>
      <c r="C33735" s="48">
        <v>2.9958971473404601E-3</v>
      </c>
      <c r="D33735" s="49">
        <v>3.8952141646774694E-4</v>
      </c>
      <c r="E33735" s="48">
        <v>1.3851126299523401E-3</v>
      </c>
      <c r="F33735" s="49">
        <v>1.8008997206908726E-4</v>
      </c>
      <c r="G33735" s="50">
        <v>1209.0512215363001</v>
      </c>
      <c r="H33735" s="51">
        <v>157.19876926113957</v>
      </c>
      <c r="I33735" s="52">
        <v>725.43073292178406</v>
      </c>
      <c r="J33735" s="51">
        <v>94.319261556684268</v>
      </c>
      <c r="K33735" s="53">
        <v>1934.4819544580901</v>
      </c>
      <c r="L33735" s="51">
        <v>251.51803081782384</v>
      </c>
    </row>
    <row r="33736" spans="1:12" ht="21.6" customHeight="1" x14ac:dyDescent="0.3">
      <c r="A33736" s="46" t="s">
        <v>33759</v>
      </c>
      <c r="B33736" s="47">
        <v>0.13001828744806401</v>
      </c>
      <c r="C33736" s="48">
        <v>3.2401457120817502E-3</v>
      </c>
      <c r="D33736" s="49">
        <v>4.2127819656705704E-4</v>
      </c>
      <c r="E33736" s="48">
        <v>1.4961802169041101E-3</v>
      </c>
      <c r="F33736" s="49">
        <v>1.9453078951554536E-4</v>
      </c>
      <c r="G33736" s="50">
        <v>1281.56195393756</v>
      </c>
      <c r="H33736" s="51">
        <v>166.62649050955625</v>
      </c>
      <c r="I33736" s="52">
        <v>768.93717236254099</v>
      </c>
      <c r="J33736" s="51">
        <v>99.9758943057344</v>
      </c>
      <c r="K33736" s="53">
        <v>2050.4991263001002</v>
      </c>
      <c r="L33736" s="51">
        <v>266.60238481529063</v>
      </c>
    </row>
    <row r="33737" spans="1:12" ht="21.6" customHeight="1" x14ac:dyDescent="0.3">
      <c r="A33737" s="46" t="s">
        <v>33760</v>
      </c>
      <c r="B33737" s="47">
        <v>0.13001828744806401</v>
      </c>
      <c r="C33737" s="48">
        <v>3.1072409177654902E-3</v>
      </c>
      <c r="D33737" s="49">
        <v>4.0399814281641975E-4</v>
      </c>
      <c r="E33737" s="48">
        <v>1.42938141765942E-3</v>
      </c>
      <c r="F33737" s="49">
        <v>1.8584572403416373E-4</v>
      </c>
      <c r="G33737" s="50">
        <v>1254.8213922048301</v>
      </c>
      <c r="H33737" s="51">
        <v>163.14972846766747</v>
      </c>
      <c r="I33737" s="52">
        <v>752.89283532290096</v>
      </c>
      <c r="J33737" s="51">
        <v>97.889837080600856</v>
      </c>
      <c r="K33737" s="53">
        <v>2007.7142275277299</v>
      </c>
      <c r="L33737" s="51">
        <v>261.03956554826834</v>
      </c>
    </row>
    <row r="33738" spans="1:12" ht="21.6" customHeight="1" x14ac:dyDescent="0.3">
      <c r="A33738" s="46" t="s">
        <v>33761</v>
      </c>
      <c r="B33738" s="47">
        <v>0.13001828744806401</v>
      </c>
      <c r="C33738" s="48">
        <v>3.1915733474592199E-3</v>
      </c>
      <c r="D33738" s="49">
        <v>4.1496290090153274E-4</v>
      </c>
      <c r="E33738" s="48">
        <v>1.4801091004067401E-3</v>
      </c>
      <c r="F33738" s="49">
        <v>1.9244125047117896E-4</v>
      </c>
      <c r="G33738" s="50">
        <v>1274.0250928210501</v>
      </c>
      <c r="H33738" s="51">
        <v>165.64656073445371</v>
      </c>
      <c r="I33738" s="52">
        <v>764.415055692632</v>
      </c>
      <c r="J33738" s="51">
        <v>99.38793644067249</v>
      </c>
      <c r="K33738" s="53">
        <v>2038.44014851368</v>
      </c>
      <c r="L33738" s="51">
        <v>265.03449717512621</v>
      </c>
    </row>
    <row r="33739" spans="1:12" ht="21.6" customHeight="1" x14ac:dyDescent="0.3">
      <c r="A33739" s="46" t="s">
        <v>33762</v>
      </c>
      <c r="B33739" s="47">
        <v>0.13001828744806401</v>
      </c>
      <c r="C33739" s="48">
        <v>3.0678300697939802E-3</v>
      </c>
      <c r="D33739" s="49">
        <v>3.98874011856288E-4</v>
      </c>
      <c r="E33739" s="48">
        <v>1.39876093474866E-3</v>
      </c>
      <c r="F33739" s="49">
        <v>1.8186450128527398E-4</v>
      </c>
      <c r="G33739" s="50">
        <v>1237.1070320388501</v>
      </c>
      <c r="H33739" s="51">
        <v>160.84653769564855</v>
      </c>
      <c r="I33739" s="52">
        <v>742.26421922331201</v>
      </c>
      <c r="J33739" s="51">
        <v>96.507922617389383</v>
      </c>
      <c r="K33739" s="53">
        <v>1979.3712512621601</v>
      </c>
      <c r="L33739" s="51">
        <v>257.35446031303792</v>
      </c>
    </row>
    <row r="33740" spans="1:12" ht="21.6" customHeight="1" x14ac:dyDescent="0.3">
      <c r="A33740" s="46" t="s">
        <v>33763</v>
      </c>
      <c r="B33740" s="47">
        <v>0.13001828744806401</v>
      </c>
      <c r="C33740" s="48">
        <v>3.1811068643931599E-3</v>
      </c>
      <c r="D33740" s="49">
        <v>4.1360206669767945E-4</v>
      </c>
      <c r="E33740" s="48">
        <v>1.44919560650022E-3</v>
      </c>
      <c r="F33740" s="49">
        <v>1.8842193093441707E-4</v>
      </c>
      <c r="G33740" s="50">
        <v>1268.8393952164799</v>
      </c>
      <c r="H33740" s="51">
        <v>164.97232521268398</v>
      </c>
      <c r="I33740" s="52">
        <v>761.30363712989094</v>
      </c>
      <c r="J33740" s="51">
        <v>98.983395127610777</v>
      </c>
      <c r="K33740" s="53">
        <v>2030.1430323463701</v>
      </c>
      <c r="L33740" s="51">
        <v>263.95572034029476</v>
      </c>
    </row>
    <row r="33741" spans="1:12" ht="21.6" customHeight="1" x14ac:dyDescent="0.3">
      <c r="A33741" s="46" t="s">
        <v>33764</v>
      </c>
      <c r="B33741" s="47">
        <v>0.13001828744806401</v>
      </c>
      <c r="C33741" s="48">
        <v>3.05223364553163E-3</v>
      </c>
      <c r="D33741" s="49">
        <v>3.968461914833838E-4</v>
      </c>
      <c r="E33741" s="48">
        <v>1.384422801968E-3</v>
      </c>
      <c r="F33741" s="49">
        <v>1.8000028181592963E-4</v>
      </c>
      <c r="G33741" s="50">
        <v>1243.69793167083</v>
      </c>
      <c r="H33741" s="51">
        <v>161.70347517854066</v>
      </c>
      <c r="I33741" s="52">
        <v>746.218759002502</v>
      </c>
      <c r="J33741" s="51">
        <v>97.022085107124909</v>
      </c>
      <c r="K33741" s="53">
        <v>1989.9166906733401</v>
      </c>
      <c r="L33741" s="51">
        <v>258.72556028566555</v>
      </c>
    </row>
    <row r="33742" spans="1:12" ht="21.6" customHeight="1" x14ac:dyDescent="0.3">
      <c r="A33742" s="46" t="s">
        <v>33765</v>
      </c>
      <c r="B33742" s="47">
        <v>0.13001828744806401</v>
      </c>
      <c r="C33742" s="48">
        <v>3.1341331216646401E-3</v>
      </c>
      <c r="D33742" s="49">
        <v>4.0749462111309135E-4</v>
      </c>
      <c r="E33742" s="48">
        <v>1.4336176574977801E-3</v>
      </c>
      <c r="F33742" s="49">
        <v>1.8639651268316656E-4</v>
      </c>
      <c r="G33742" s="50">
        <v>1262.1274075620499</v>
      </c>
      <c r="H33742" s="51">
        <v>164.09964407248245</v>
      </c>
      <c r="I33742" s="52">
        <v>757.27644453722996</v>
      </c>
      <c r="J33742" s="51">
        <v>98.459786443489463</v>
      </c>
      <c r="K33742" s="53">
        <v>2019.4038520992799</v>
      </c>
      <c r="L33742" s="51">
        <v>262.55943051597194</v>
      </c>
    </row>
    <row r="33743" spans="1:12" ht="21.6" customHeight="1" x14ac:dyDescent="0.3">
      <c r="A33743" s="46" t="s">
        <v>33766</v>
      </c>
      <c r="B33743" s="47">
        <v>0.13001828744806401</v>
      </c>
      <c r="C33743" s="48">
        <v>2.9873986858428899E-3</v>
      </c>
      <c r="D33743" s="49">
        <v>3.8841646105788956E-4</v>
      </c>
      <c r="E33743" s="48">
        <v>1.36969066979633E-3</v>
      </c>
      <c r="F33743" s="49">
        <v>1.7808483522051055E-4</v>
      </c>
      <c r="G33743" s="50">
        <v>1208.5692619188201</v>
      </c>
      <c r="H33743" s="51">
        <v>157.13610569705571</v>
      </c>
      <c r="I33743" s="52">
        <v>725.14155715129402</v>
      </c>
      <c r="J33743" s="51">
        <v>94.281663418233691</v>
      </c>
      <c r="K33743" s="53">
        <v>1933.7108190701099</v>
      </c>
      <c r="L33743" s="51">
        <v>251.41776911528939</v>
      </c>
    </row>
    <row r="33744" spans="1:12" ht="21.6" customHeight="1" x14ac:dyDescent="0.3">
      <c r="A33744" s="46" t="s">
        <v>33767</v>
      </c>
      <c r="B33744" s="47">
        <v>0.13001828744806401</v>
      </c>
      <c r="C33744" s="48">
        <v>3.3204377170868299E-3</v>
      </c>
      <c r="D33744" s="49">
        <v>4.3171762555358888E-4</v>
      </c>
      <c r="E33744" s="48">
        <v>1.6999608554403699E-3</v>
      </c>
      <c r="F33744" s="49">
        <v>2.210259991531028E-4</v>
      </c>
      <c r="G33744" s="50">
        <v>1285.93012951841</v>
      </c>
      <c r="H33744" s="51">
        <v>167.19443321785081</v>
      </c>
      <c r="I33744" s="52">
        <v>771.55807771104799</v>
      </c>
      <c r="J33744" s="51">
        <v>100.31665993071074</v>
      </c>
      <c r="K33744" s="53">
        <v>2057.4882072294599</v>
      </c>
      <c r="L33744" s="51">
        <v>267.51109314856154</v>
      </c>
    </row>
    <row r="33745" spans="1:12" ht="21.6" customHeight="1" x14ac:dyDescent="0.3">
      <c r="A33745" s="46" t="s">
        <v>33768</v>
      </c>
      <c r="B33745" s="47">
        <v>0.13001828744806401</v>
      </c>
      <c r="C33745" s="48">
        <v>3.1829344316428201E-3</v>
      </c>
      <c r="D33745" s="49">
        <v>4.1383968386167643E-4</v>
      </c>
      <c r="E33745" s="48">
        <v>1.6215725571041199E-3</v>
      </c>
      <c r="F33745" s="49">
        <v>2.1083408684745565E-4</v>
      </c>
      <c r="G33745" s="50">
        <v>1258.9377675753799</v>
      </c>
      <c r="H33745" s="51">
        <v>163.68493254383975</v>
      </c>
      <c r="I33745" s="52">
        <v>755.36266054523196</v>
      </c>
      <c r="J33745" s="51">
        <v>98.210959526304364</v>
      </c>
      <c r="K33745" s="53">
        <v>2014.3004281206099</v>
      </c>
      <c r="L33745" s="51">
        <v>261.8958920701441</v>
      </c>
    </row>
    <row r="33746" spans="1:12" ht="21.6" customHeight="1" x14ac:dyDescent="0.3">
      <c r="A33746" s="46" t="s">
        <v>33769</v>
      </c>
      <c r="B33746" s="47">
        <v>0.13001828744806401</v>
      </c>
      <c r="C33746" s="48">
        <v>3.2700739999634398E-3</v>
      </c>
      <c r="D33746" s="49">
        <v>4.2516942130368696E-4</v>
      </c>
      <c r="E33746" s="48">
        <v>1.67945831276392E-3</v>
      </c>
      <c r="F33746" s="49">
        <v>2.1836029366597995E-4</v>
      </c>
      <c r="G33746" s="50">
        <v>1278.29403769091</v>
      </c>
      <c r="H33746" s="51">
        <v>166.20160163564313</v>
      </c>
      <c r="I33746" s="52">
        <v>766.976422614547</v>
      </c>
      <c r="J33746" s="51">
        <v>99.720960981386</v>
      </c>
      <c r="K33746" s="53">
        <v>2045.2704603054599</v>
      </c>
      <c r="L33746" s="51">
        <v>265.92256261702914</v>
      </c>
    </row>
    <row r="33747" spans="1:12" ht="21.6" customHeight="1" x14ac:dyDescent="0.3">
      <c r="A33747" s="46" t="s">
        <v>33770</v>
      </c>
      <c r="B33747" s="47">
        <v>0.13001828744806401</v>
      </c>
      <c r="C33747" s="48">
        <v>3.1132191002181098E-3</v>
      </c>
      <c r="D33747" s="49">
        <v>4.047754158609614E-4</v>
      </c>
      <c r="E33747" s="48">
        <v>1.5605164965421801E-3</v>
      </c>
      <c r="F33747" s="49">
        <v>2.0289568241486697E-4</v>
      </c>
      <c r="G33747" s="50">
        <v>1239.3992365127799</v>
      </c>
      <c r="H33747" s="51">
        <v>161.1445661958297</v>
      </c>
      <c r="I33747" s="52">
        <v>743.63954190766799</v>
      </c>
      <c r="J33747" s="51">
        <v>96.686739717497815</v>
      </c>
      <c r="K33747" s="53">
        <v>1983.0387784204399</v>
      </c>
      <c r="L33747" s="51">
        <v>257.83130591332753</v>
      </c>
    </row>
    <row r="33748" spans="1:12" ht="21.6" customHeight="1" x14ac:dyDescent="0.3">
      <c r="A33748" s="46" t="s">
        <v>33771</v>
      </c>
      <c r="B33748" s="47">
        <v>0.13001828744806401</v>
      </c>
      <c r="C33748" s="48">
        <v>3.22991806316677E-3</v>
      </c>
      <c r="D33748" s="49">
        <v>4.1994841517051126E-4</v>
      </c>
      <c r="E33748" s="48">
        <v>1.6192443776615599E-3</v>
      </c>
      <c r="F33748" s="49">
        <v>2.1053138094346223E-4</v>
      </c>
      <c r="G33748" s="50">
        <v>1271.31418929612</v>
      </c>
      <c r="H33748" s="51">
        <v>165.29409370070539</v>
      </c>
      <c r="I33748" s="52">
        <v>762.78851357767599</v>
      </c>
      <c r="J33748" s="51">
        <v>99.176456220423759</v>
      </c>
      <c r="K33748" s="53">
        <v>2034.1027028737999</v>
      </c>
      <c r="L33748" s="51">
        <v>264.47054992112913</v>
      </c>
    </row>
    <row r="33749" spans="1:12" ht="21.6" customHeight="1" x14ac:dyDescent="0.3">
      <c r="A33749" s="46" t="s">
        <v>33772</v>
      </c>
      <c r="B33749" s="47">
        <v>0.13001828744806401</v>
      </c>
      <c r="C33749" s="48">
        <v>3.09685578059636E-3</v>
      </c>
      <c r="D33749" s="49">
        <v>4.0264788506677623E-4</v>
      </c>
      <c r="E33749" s="48">
        <v>1.54399824761137E-3</v>
      </c>
      <c r="F33749" s="49">
        <v>2.0074800797724221E-4</v>
      </c>
      <c r="G33749" s="50">
        <v>1245.9612560683699</v>
      </c>
      <c r="H33749" s="51">
        <v>161.99774874064821</v>
      </c>
      <c r="I33749" s="52">
        <v>747.57675364102602</v>
      </c>
      <c r="J33749" s="51">
        <v>97.198649244389458</v>
      </c>
      <c r="K33749" s="53">
        <v>1993.5380097094001</v>
      </c>
      <c r="L33749" s="51">
        <v>259.19639798503766</v>
      </c>
    </row>
    <row r="33750" spans="1:12" ht="21.6" customHeight="1" x14ac:dyDescent="0.3">
      <c r="A33750" s="46" t="s">
        <v>33773</v>
      </c>
      <c r="B33750" s="47">
        <v>0.13001828744806401</v>
      </c>
      <c r="C33750" s="48">
        <v>3.1812723920568399E-3</v>
      </c>
      <c r="D33750" s="49">
        <v>4.1362358832103643E-4</v>
      </c>
      <c r="E33750" s="48">
        <v>1.59937098776445E-3</v>
      </c>
      <c r="F33750" s="49">
        <v>2.0794747682325234E-4</v>
      </c>
      <c r="G33750" s="50">
        <v>1264.5200170012599</v>
      </c>
      <c r="H33750" s="51">
        <v>164.41072705430059</v>
      </c>
      <c r="I33750" s="52">
        <v>758.71201020075898</v>
      </c>
      <c r="J33750" s="51">
        <v>98.646436232580754</v>
      </c>
      <c r="K33750" s="53">
        <v>2023.2320272020199</v>
      </c>
      <c r="L33750" s="51">
        <v>263.05716328688135</v>
      </c>
    </row>
    <row r="33751" spans="1:12" ht="21.6" customHeight="1" x14ac:dyDescent="0.3">
      <c r="A33751" s="46" t="s">
        <v>33774</v>
      </c>
      <c r="B33751" s="47">
        <v>0.13001828744806401</v>
      </c>
      <c r="C33751" s="48">
        <v>3.0306507912054598E-3</v>
      </c>
      <c r="D33751" s="49">
        <v>3.940400257256541E-4</v>
      </c>
      <c r="E33751" s="48">
        <v>1.5252038988419799E-3</v>
      </c>
      <c r="F33751" s="49">
        <v>1.983043989365445E-4</v>
      </c>
      <c r="G33751" s="50">
        <v>1210.74618475383</v>
      </c>
      <c r="H33751" s="51">
        <v>157.41914547597028</v>
      </c>
      <c r="I33751" s="52">
        <v>726.44771085230298</v>
      </c>
      <c r="J33751" s="51">
        <v>94.451487285582814</v>
      </c>
      <c r="K33751" s="53">
        <v>1937.1938956061399</v>
      </c>
      <c r="L33751" s="51">
        <v>251.87063276155311</v>
      </c>
    </row>
    <row r="33752" spans="1:12" ht="21.6" customHeight="1" x14ac:dyDescent="0.3">
      <c r="A33752" s="46" t="s">
        <v>33775</v>
      </c>
      <c r="B33752" s="47">
        <v>0.13001828744806401</v>
      </c>
      <c r="C33752" s="48">
        <v>3.2833786025976098E-3</v>
      </c>
      <c r="D33752" s="49">
        <v>4.2689926295335875E-4</v>
      </c>
      <c r="E33752" s="48">
        <v>1.6572135325333801E-3</v>
      </c>
      <c r="F33752" s="49">
        <v>2.154680654357466E-4</v>
      </c>
      <c r="G33752" s="50">
        <v>1283.7167982450801</v>
      </c>
      <c r="H33752" s="51">
        <v>166.90665967613722</v>
      </c>
      <c r="I33752" s="52">
        <v>770.23007894704904</v>
      </c>
      <c r="J33752" s="51">
        <v>100.14399580568247</v>
      </c>
      <c r="K33752" s="53">
        <v>2053.9468771921302</v>
      </c>
      <c r="L33752" s="51">
        <v>267.05065548181972</v>
      </c>
    </row>
    <row r="33753" spans="1:12" ht="21.6" customHeight="1" x14ac:dyDescent="0.3">
      <c r="A33753" s="46" t="s">
        <v>33776</v>
      </c>
      <c r="B33753" s="47">
        <v>0.13001828744806401</v>
      </c>
      <c r="C33753" s="48">
        <v>3.1463671134169999E-3</v>
      </c>
      <c r="D33753" s="49">
        <v>4.0908526376938692E-4</v>
      </c>
      <c r="E33753" s="48">
        <v>1.5799058377524899E-3</v>
      </c>
      <c r="F33753" s="49">
        <v>2.0541665135377762E-4</v>
      </c>
      <c r="G33753" s="50">
        <v>1256.76809171434</v>
      </c>
      <c r="H33753" s="51">
        <v>163.40283500406994</v>
      </c>
      <c r="I33753" s="52">
        <v>754.06085502860697</v>
      </c>
      <c r="J33753" s="51">
        <v>98.041701002442352</v>
      </c>
      <c r="K33753" s="53">
        <v>2010.8289467429499</v>
      </c>
      <c r="L33753" s="51">
        <v>261.44453600651229</v>
      </c>
    </row>
    <row r="33754" spans="1:12" ht="21.6" customHeight="1" x14ac:dyDescent="0.3">
      <c r="A33754" s="46" t="s">
        <v>33777</v>
      </c>
      <c r="B33754" s="47">
        <v>0.13001828744806401</v>
      </c>
      <c r="C33754" s="48">
        <v>3.2331054292670499E-3</v>
      </c>
      <c r="D33754" s="49">
        <v>4.2036283105233965E-4</v>
      </c>
      <c r="E33754" s="48">
        <v>1.6367109898569299E-3</v>
      </c>
      <c r="F33754" s="49">
        <v>2.128023599486237E-4</v>
      </c>
      <c r="G33754" s="50">
        <v>1276.09612373918</v>
      </c>
      <c r="H33754" s="51">
        <v>165.91583262768097</v>
      </c>
      <c r="I33754" s="52">
        <v>765.65767424351202</v>
      </c>
      <c r="J33754" s="51">
        <v>99.549499576609108</v>
      </c>
      <c r="K33754" s="53">
        <v>2041.75379798269</v>
      </c>
      <c r="L33754" s="51">
        <v>265.46533220429006</v>
      </c>
    </row>
    <row r="33755" spans="1:12" ht="21.6" customHeight="1" x14ac:dyDescent="0.3">
      <c r="A33755" s="46" t="s">
        <v>33778</v>
      </c>
      <c r="B33755" s="47">
        <v>0.13001828744806401</v>
      </c>
      <c r="C33755" s="48">
        <v>3.1060404746792499E-3</v>
      </c>
      <c r="D33755" s="49">
        <v>4.0384206326216792E-4</v>
      </c>
      <c r="E33755" s="48">
        <v>1.54698039055735E-3</v>
      </c>
      <c r="F33755" s="49">
        <v>2.0113574109600386E-4</v>
      </c>
      <c r="G33755" s="50">
        <v>1238.9981178589001</v>
      </c>
      <c r="H33755" s="51">
        <v>161.09241343538875</v>
      </c>
      <c r="I33755" s="52">
        <v>743.39887071534099</v>
      </c>
      <c r="J33755" s="51">
        <v>96.655448061233386</v>
      </c>
      <c r="K33755" s="53">
        <v>1982.3969885742399</v>
      </c>
      <c r="L33755" s="51">
        <v>257.74786149662214</v>
      </c>
    </row>
    <row r="33756" spans="1:12" ht="21.6" customHeight="1" x14ac:dyDescent="0.3">
      <c r="A33756" s="46" t="s">
        <v>33779</v>
      </c>
      <c r="B33756" s="47">
        <v>0.13001828744806401</v>
      </c>
      <c r="C33756" s="48">
        <v>3.2225531105713602E-3</v>
      </c>
      <c r="D33756" s="49">
        <v>4.1899083664691993E-4</v>
      </c>
      <c r="E33756" s="48">
        <v>1.60541844549295E-3</v>
      </c>
      <c r="F33756" s="49">
        <v>2.0873375692052646E-4</v>
      </c>
      <c r="G33756" s="50">
        <v>1270.90387860288</v>
      </c>
      <c r="H33756" s="51">
        <v>165.24074580704871</v>
      </c>
      <c r="I33756" s="52">
        <v>762.54232716172999</v>
      </c>
      <c r="J33756" s="51">
        <v>99.144447484229474</v>
      </c>
      <c r="K33756" s="53">
        <v>2033.4462057646101</v>
      </c>
      <c r="L33756" s="51">
        <v>264.3851932912782</v>
      </c>
    </row>
    <row r="33757" spans="1:12" ht="21.6" customHeight="1" x14ac:dyDescent="0.3">
      <c r="A33757" s="46" t="s">
        <v>33780</v>
      </c>
      <c r="B33757" s="47">
        <v>0.13001828744806401</v>
      </c>
      <c r="C33757" s="48">
        <v>3.0896971715359601E-3</v>
      </c>
      <c r="D33757" s="49">
        <v>4.0171713497623283E-4</v>
      </c>
      <c r="E33757" s="48">
        <v>1.5304621416265499E-3</v>
      </c>
      <c r="F33757" s="49">
        <v>1.9898806665838043E-4</v>
      </c>
      <c r="G33757" s="50">
        <v>1245.5614538356499</v>
      </c>
      <c r="H33757" s="51">
        <v>161.94576713903203</v>
      </c>
      <c r="I33757" s="52">
        <v>747.33687230139503</v>
      </c>
      <c r="J33757" s="51">
        <v>97.167460283419885</v>
      </c>
      <c r="K33757" s="53">
        <v>1992.8983261370499</v>
      </c>
      <c r="L33757" s="51">
        <v>259.11322742245193</v>
      </c>
    </row>
    <row r="33758" spans="1:12" ht="21.6" customHeight="1" x14ac:dyDescent="0.3">
      <c r="A33758" s="46" t="s">
        <v>33781</v>
      </c>
      <c r="B33758" s="47">
        <v>0.13001828744806401</v>
      </c>
      <c r="C33758" s="48">
        <v>3.17392745593989E-3</v>
      </c>
      <c r="D33758" s="49">
        <v>4.1266861230569512E-4</v>
      </c>
      <c r="E33758" s="48">
        <v>1.5855450555958401E-3</v>
      </c>
      <c r="F33758" s="49">
        <v>2.0614985280031656E-4</v>
      </c>
      <c r="G33758" s="50">
        <v>1264.1110227291799</v>
      </c>
      <c r="H33758" s="51">
        <v>164.35755031946869</v>
      </c>
      <c r="I33758" s="52">
        <v>758.466613637509</v>
      </c>
      <c r="J33758" s="51">
        <v>98.614530191681354</v>
      </c>
      <c r="K33758" s="53">
        <v>2022.5776363666901</v>
      </c>
      <c r="L33758" s="51">
        <v>262.97208051115001</v>
      </c>
    </row>
    <row r="33759" spans="1:12" ht="21.6" customHeight="1" x14ac:dyDescent="0.3">
      <c r="A33759" s="46" t="s">
        <v>33782</v>
      </c>
      <c r="B33759" s="47">
        <v>0.13001828744806401</v>
      </c>
      <c r="C33759" s="48">
        <v>3.0234960101834601E-3</v>
      </c>
      <c r="D33759" s="49">
        <v>3.931097733501078E-4</v>
      </c>
      <c r="E33759" s="48">
        <v>1.5116677928571601E-3</v>
      </c>
      <c r="F33759" s="49">
        <v>1.9654445761768273E-4</v>
      </c>
      <c r="G33759" s="50">
        <v>1210.3466342792201</v>
      </c>
      <c r="H33759" s="51">
        <v>157.36719660751245</v>
      </c>
      <c r="I33759" s="52">
        <v>726.20798056753699</v>
      </c>
      <c r="J33759" s="51">
        <v>94.420317964508115</v>
      </c>
      <c r="K33759" s="53">
        <v>1936.5546148467599</v>
      </c>
      <c r="L33759" s="51">
        <v>251.78751457202057</v>
      </c>
    </row>
    <row r="33760" spans="1:12" ht="21.6" customHeight="1" x14ac:dyDescent="0.3">
      <c r="A33760" s="46" t="s">
        <v>33783</v>
      </c>
      <c r="B33760" s="47">
        <v>0.13001828744806401</v>
      </c>
      <c r="C33760" s="48">
        <v>3.2530457220696098E-3</v>
      </c>
      <c r="D33760" s="49">
        <v>4.2295543377374146E-4</v>
      </c>
      <c r="E33760" s="48">
        <v>1.58940933563681E-3</v>
      </c>
      <c r="F33760" s="49">
        <v>2.066522798734632E-4</v>
      </c>
      <c r="G33760" s="50">
        <v>1281.9327273564099</v>
      </c>
      <c r="H33760" s="51">
        <v>166.67469783450639</v>
      </c>
      <c r="I33760" s="52">
        <v>769.15963641384701</v>
      </c>
      <c r="J33760" s="51">
        <v>100.00481870070396</v>
      </c>
      <c r="K33760" s="53">
        <v>2051.0923637702599</v>
      </c>
      <c r="L33760" s="51">
        <v>266.67951653521038</v>
      </c>
    </row>
    <row r="33761" spans="1:12" ht="21.6" customHeight="1" x14ac:dyDescent="0.3">
      <c r="A33761" s="46" t="s">
        <v>33784</v>
      </c>
      <c r="B33761" s="47">
        <v>0.13001828744806401</v>
      </c>
      <c r="C33761" s="48">
        <v>3.11748831831536E-3</v>
      </c>
      <c r="D33761" s="49">
        <v>4.0533049228670817E-4</v>
      </c>
      <c r="E33761" s="48">
        <v>1.5153222588143299E-3</v>
      </c>
      <c r="F33761" s="49">
        <v>1.970196050229712E-4</v>
      </c>
      <c r="G33761" s="50">
        <v>1255.06916341121</v>
      </c>
      <c r="H33761" s="51">
        <v>163.18194325559992</v>
      </c>
      <c r="I33761" s="52">
        <v>753.04149804672602</v>
      </c>
      <c r="J33761" s="51">
        <v>97.90916595335996</v>
      </c>
      <c r="K33761" s="53">
        <v>2008.1106614579301</v>
      </c>
      <c r="L33761" s="51">
        <v>261.09110920895989</v>
      </c>
    </row>
    <row r="33762" spans="1:12" ht="21.6" customHeight="1" x14ac:dyDescent="0.3">
      <c r="A33762" s="46" t="s">
        <v>33785</v>
      </c>
      <c r="B33762" s="47">
        <v>0.13001828744806401</v>
      </c>
      <c r="C33762" s="48">
        <v>3.20268413315155E-3</v>
      </c>
      <c r="D33762" s="49">
        <v>4.1640750622945195E-4</v>
      </c>
      <c r="E33762" s="48">
        <v>1.56890679296036E-3</v>
      </c>
      <c r="F33762" s="49">
        <v>2.0398657438634035E-4</v>
      </c>
      <c r="G33762" s="50">
        <v>1274.2951437527699</v>
      </c>
      <c r="H33762" s="51">
        <v>165.68167229411969</v>
      </c>
      <c r="I33762" s="52">
        <v>764.57708625166197</v>
      </c>
      <c r="J33762" s="51">
        <v>99.409003376471816</v>
      </c>
      <c r="K33762" s="53">
        <v>2038.8722300044301</v>
      </c>
      <c r="L33762" s="51">
        <v>265.09067567059151</v>
      </c>
    </row>
    <row r="33763" spans="1:12" ht="21.6" customHeight="1" x14ac:dyDescent="0.3">
      <c r="A33763" s="46" t="s">
        <v>33786</v>
      </c>
      <c r="B33763" s="47">
        <v>0.13001828744806401</v>
      </c>
      <c r="C33763" s="48">
        <v>3.1075788536733301E-3</v>
      </c>
      <c r="D33763" s="49">
        <v>4.0404208066442427E-4</v>
      </c>
      <c r="E33763" s="48">
        <v>1.5258736665418101E-3</v>
      </c>
      <c r="F33763" s="49">
        <v>1.9839148098586444E-4</v>
      </c>
      <c r="G33763" s="50">
        <v>1239.3786505629701</v>
      </c>
      <c r="H33763" s="51">
        <v>161.14188964588993</v>
      </c>
      <c r="I33763" s="52">
        <v>743.62719033778501</v>
      </c>
      <c r="J33763" s="51">
        <v>96.68513378753434</v>
      </c>
      <c r="K33763" s="53">
        <v>1983.0058409007599</v>
      </c>
      <c r="L33763" s="51">
        <v>257.8270234334243</v>
      </c>
    </row>
    <row r="33764" spans="1:12" ht="21.6" customHeight="1" x14ac:dyDescent="0.3">
      <c r="A33764" s="46" t="s">
        <v>33787</v>
      </c>
      <c r="B33764" s="47">
        <v>0.13001828744806401</v>
      </c>
      <c r="C33764" s="48">
        <v>3.22421789196424E-3</v>
      </c>
      <c r="D33764" s="49">
        <v>4.1920728867259754E-4</v>
      </c>
      <c r="E33764" s="48">
        <v>1.5837325648728399E-3</v>
      </c>
      <c r="F33764" s="49">
        <v>2.059141958604966E-4</v>
      </c>
      <c r="G33764" s="50">
        <v>1271.30003458085</v>
      </c>
      <c r="H33764" s="51">
        <v>165.29225332886668</v>
      </c>
      <c r="I33764" s="52">
        <v>762.78002074850997</v>
      </c>
      <c r="J33764" s="51">
        <v>99.175351997320007</v>
      </c>
      <c r="K33764" s="53">
        <v>2034.08005532936</v>
      </c>
      <c r="L33764" s="51">
        <v>264.46760532618669</v>
      </c>
    </row>
    <row r="33765" spans="1:12" ht="21.6" customHeight="1" x14ac:dyDescent="0.3">
      <c r="A33765" s="46" t="s">
        <v>33788</v>
      </c>
      <c r="B33765" s="47">
        <v>0.13001828744806401</v>
      </c>
      <c r="C33765" s="48">
        <v>3.0919578198244E-3</v>
      </c>
      <c r="D33765" s="49">
        <v>4.0201106059521816E-4</v>
      </c>
      <c r="E33765" s="48">
        <v>1.5109218896332301E-3</v>
      </c>
      <c r="F33765" s="49">
        <v>1.9644747655790535E-4</v>
      </c>
      <c r="G33765" s="50">
        <v>1245.98568177069</v>
      </c>
      <c r="H33765" s="51">
        <v>162.00092452863359</v>
      </c>
      <c r="I33765" s="52">
        <v>747.59140906241498</v>
      </c>
      <c r="J33765" s="51">
        <v>97.200554717180282</v>
      </c>
      <c r="K33765" s="53">
        <v>1993.5770908331001</v>
      </c>
      <c r="L33765" s="51">
        <v>259.20147924581386</v>
      </c>
    </row>
    <row r="33766" spans="1:12" ht="21.6" customHeight="1" x14ac:dyDescent="0.3">
      <c r="A33766" s="46" t="s">
        <v>33789</v>
      </c>
      <c r="B33766" s="47">
        <v>0.13001828744806401</v>
      </c>
      <c r="C33766" s="48">
        <v>3.1754374074873201E-3</v>
      </c>
      <c r="D33766" s="49">
        <v>4.1286493362002155E-4</v>
      </c>
      <c r="E33766" s="48">
        <v>1.56385917497573E-3</v>
      </c>
      <c r="F33766" s="49">
        <v>2.0333029174028671E-4</v>
      </c>
      <c r="G33766" s="50">
        <v>1264.47642535773</v>
      </c>
      <c r="H33766" s="51">
        <v>164.4050593434618</v>
      </c>
      <c r="I33766" s="52">
        <v>758.68585521464297</v>
      </c>
      <c r="J33766" s="51">
        <v>98.643035606077731</v>
      </c>
      <c r="K33766" s="53">
        <v>2023.16228057238</v>
      </c>
      <c r="L33766" s="51">
        <v>263.04809494953952</v>
      </c>
    </row>
    <row r="33767" spans="1:12" ht="21.6" customHeight="1" x14ac:dyDescent="0.3">
      <c r="A33767" s="46" t="s">
        <v>33790</v>
      </c>
      <c r="B33767" s="47">
        <v>0.13001828744806401</v>
      </c>
      <c r="C33767" s="48">
        <v>3.02567639083071E-3</v>
      </c>
      <c r="D33767" s="49">
        <v>3.9339326270784812E-4</v>
      </c>
      <c r="E33767" s="48">
        <v>1.49212754086384E-3</v>
      </c>
      <c r="F33767" s="49">
        <v>1.9400386751720764E-4</v>
      </c>
      <c r="G33767" s="50">
        <v>1210.75706972841</v>
      </c>
      <c r="H33767" s="51">
        <v>157.42056072172409</v>
      </c>
      <c r="I33767" s="52">
        <v>726.45424183704802</v>
      </c>
      <c r="J33767" s="51">
        <v>94.452336433034716</v>
      </c>
      <c r="K33767" s="53">
        <v>1937.2113115654599</v>
      </c>
      <c r="L33767" s="51">
        <v>251.87289715475879</v>
      </c>
    </row>
    <row r="33768" spans="1:12" ht="21.6" customHeight="1" x14ac:dyDescent="0.3">
      <c r="A33768" s="46" t="s">
        <v>33791</v>
      </c>
      <c r="B33768" s="47">
        <v>0.13001828744806401</v>
      </c>
      <c r="C33768" s="48">
        <v>3.27696936875939E-3</v>
      </c>
      <c r="D33768" s="49">
        <v>4.2606594534585926E-4</v>
      </c>
      <c r="E33768" s="48">
        <v>1.6200453117657099E-3</v>
      </c>
      <c r="F33768" s="49">
        <v>2.1063551702404256E-4</v>
      </c>
      <c r="G33768" s="50">
        <v>1283.6513857802199</v>
      </c>
      <c r="H33768" s="51">
        <v>166.89815485947835</v>
      </c>
      <c r="I33768" s="52">
        <v>770.190831468135</v>
      </c>
      <c r="J33768" s="51">
        <v>100.13889291568741</v>
      </c>
      <c r="K33768" s="53">
        <v>2053.8422172483602</v>
      </c>
      <c r="L33768" s="51">
        <v>267.03704777516577</v>
      </c>
    </row>
    <row r="33769" spans="1:12" ht="21.6" customHeight="1" x14ac:dyDescent="0.3">
      <c r="A33769" s="46" t="s">
        <v>33792</v>
      </c>
      <c r="B33769" s="47">
        <v>0.13001828744806401</v>
      </c>
      <c r="C33769" s="48">
        <v>3.1407982337605502E-3</v>
      </c>
      <c r="D33769" s="49">
        <v>4.0836120757345098E-4</v>
      </c>
      <c r="E33769" s="48">
        <v>1.54526300775211E-3</v>
      </c>
      <c r="F33769" s="49">
        <v>2.0091244992477382E-4</v>
      </c>
      <c r="G33769" s="50">
        <v>1256.74400664921</v>
      </c>
      <c r="H33769" s="51">
        <v>163.39970350514864</v>
      </c>
      <c r="I33769" s="52">
        <v>754.04640398952699</v>
      </c>
      <c r="J33769" s="51">
        <v>98.039822103089321</v>
      </c>
      <c r="K33769" s="53">
        <v>2010.79041063874</v>
      </c>
      <c r="L33769" s="51">
        <v>261.43952560823794</v>
      </c>
    </row>
    <row r="33770" spans="1:12" ht="21.6" customHeight="1" x14ac:dyDescent="0.3">
      <c r="A33770" s="46" t="s">
        <v>33793</v>
      </c>
      <c r="B33770" s="47">
        <v>0.13001828744806401</v>
      </c>
      <c r="C33770" s="48">
        <v>3.2265590034310601E-3</v>
      </c>
      <c r="D33770" s="49">
        <v>4.1951167597623854E-4</v>
      </c>
      <c r="E33770" s="48">
        <v>1.59954276908926E-3</v>
      </c>
      <c r="F33770" s="49">
        <v>2.0796981153691968E-4</v>
      </c>
      <c r="G33770" s="50">
        <v>1276.0010787106501</v>
      </c>
      <c r="H33770" s="51">
        <v>165.90347503584104</v>
      </c>
      <c r="I33770" s="52">
        <v>765.60064722639402</v>
      </c>
      <c r="J33770" s="51">
        <v>99.542085021505144</v>
      </c>
      <c r="K33770" s="53">
        <v>2041.6017259370501</v>
      </c>
      <c r="L33770" s="51">
        <v>265.4455600573462</v>
      </c>
    </row>
    <row r="33771" spans="1:12" ht="21.6" customHeight="1" x14ac:dyDescent="0.3">
      <c r="A33771" s="46" t="s">
        <v>33794</v>
      </c>
      <c r="B33771" s="47">
        <v>0.13001828744806401</v>
      </c>
      <c r="C33771" s="48">
        <v>3.0996796206897098E-3</v>
      </c>
      <c r="D33771" s="49">
        <v>4.0301503591974071E-4</v>
      </c>
      <c r="E33771" s="48">
        <v>1.5117956533941899E-3</v>
      </c>
      <c r="F33771" s="49">
        <v>1.9656108182573953E-4</v>
      </c>
      <c r="G33771" s="50">
        <v>1238.9277777893101</v>
      </c>
      <c r="H33771" s="51">
        <v>161.08326794000169</v>
      </c>
      <c r="I33771" s="52">
        <v>743.35666667358703</v>
      </c>
      <c r="J33771" s="51">
        <v>96.64996076400115</v>
      </c>
      <c r="K33771" s="53">
        <v>1982.28444446289</v>
      </c>
      <c r="L33771" s="51">
        <v>257.73322870400284</v>
      </c>
    </row>
    <row r="33772" spans="1:12" ht="21.6" customHeight="1" x14ac:dyDescent="0.3">
      <c r="A33772" s="46" t="s">
        <v>33795</v>
      </c>
      <c r="B33772" s="47">
        <v>0.13001828744806401</v>
      </c>
      <c r="C33772" s="48">
        <v>3.2161245218388802E-3</v>
      </c>
      <c r="D33772" s="49">
        <v>4.1815500254921493E-4</v>
      </c>
      <c r="E33772" s="48">
        <v>1.56935312258227E-3</v>
      </c>
      <c r="F33772" s="49">
        <v>2.0404460539941841E-4</v>
      </c>
      <c r="G33772" s="50">
        <v>1270.8395877466601</v>
      </c>
      <c r="H33772" s="51">
        <v>165.23238682002443</v>
      </c>
      <c r="I33772" s="52">
        <v>762.50375264799595</v>
      </c>
      <c r="J33772" s="51">
        <v>99.139432092014644</v>
      </c>
      <c r="K33772" s="53">
        <v>2033.3433403946501</v>
      </c>
      <c r="L33772" s="51">
        <v>264.37181891203909</v>
      </c>
    </row>
    <row r="33773" spans="1:12" ht="21.6" customHeight="1" x14ac:dyDescent="0.3">
      <c r="A33773" s="46" t="s">
        <v>33796</v>
      </c>
      <c r="B33773" s="47">
        <v>0.13001828744806401</v>
      </c>
      <c r="C33773" s="48">
        <v>3.08408638068305E-3</v>
      </c>
      <c r="D33773" s="49">
        <v>4.0098762955830816E-4</v>
      </c>
      <c r="E33773" s="48">
        <v>1.4968438764856101E-3</v>
      </c>
      <c r="F33773" s="49">
        <v>1.9461707739778047E-4</v>
      </c>
      <c r="G33773" s="50">
        <v>1245.5367148604901</v>
      </c>
      <c r="H33773" s="51">
        <v>161.94255061984853</v>
      </c>
      <c r="I33773" s="52">
        <v>747.32202891629902</v>
      </c>
      <c r="J33773" s="51">
        <v>97.165530371909767</v>
      </c>
      <c r="K33773" s="53">
        <v>1992.8587437767901</v>
      </c>
      <c r="L33773" s="51">
        <v>259.1080809917583</v>
      </c>
    </row>
    <row r="33774" spans="1:12" ht="21.6" customHeight="1" x14ac:dyDescent="0.3">
      <c r="A33774" s="46" t="s">
        <v>33797</v>
      </c>
      <c r="B33774" s="47">
        <v>0.13001828744806401</v>
      </c>
      <c r="C33774" s="48">
        <v>3.16737183120424E-3</v>
      </c>
      <c r="D33774" s="49">
        <v>4.1181626120441375E-4</v>
      </c>
      <c r="E33774" s="48">
        <v>1.54947973268516E-3</v>
      </c>
      <c r="F33774" s="49">
        <v>2.0146070127920852E-4</v>
      </c>
      <c r="G33774" s="50">
        <v>1264.0178843870101</v>
      </c>
      <c r="H33774" s="51">
        <v>164.34544063172402</v>
      </c>
      <c r="I33774" s="52">
        <v>758.41073063221097</v>
      </c>
      <c r="J33774" s="51">
        <v>98.607264379035058</v>
      </c>
      <c r="K33774" s="53">
        <v>2022.4286150192299</v>
      </c>
      <c r="L33774" s="51">
        <v>262.95270501075908</v>
      </c>
    </row>
    <row r="33775" spans="1:12" ht="21.6" customHeight="1" x14ac:dyDescent="0.3">
      <c r="A33775" s="46" t="s">
        <v>33798</v>
      </c>
      <c r="B33775" s="47">
        <v>0.13001828744806401</v>
      </c>
      <c r="C33775" s="48">
        <v>3.0178102671046501E-3</v>
      </c>
      <c r="D33775" s="49">
        <v>3.9237052277213126E-4</v>
      </c>
      <c r="E33775" s="48">
        <v>1.4780495277162201E-3</v>
      </c>
      <c r="F33775" s="49">
        <v>1.9217346835708276E-4</v>
      </c>
      <c r="G33775" s="50">
        <v>1210.30846730384</v>
      </c>
      <c r="H33775" s="51">
        <v>157.36223420273646</v>
      </c>
      <c r="I33775" s="52">
        <v>726.18508038230402</v>
      </c>
      <c r="J33775" s="51">
        <v>94.417340521641876</v>
      </c>
      <c r="K33775" s="53">
        <v>1936.4935476861399</v>
      </c>
      <c r="L33775" s="51">
        <v>251.77957472437834</v>
      </c>
    </row>
    <row r="33776" spans="1:12" ht="21.6" customHeight="1" x14ac:dyDescent="0.3">
      <c r="A33776" s="46" t="s">
        <v>33799</v>
      </c>
      <c r="B33776" s="47">
        <v>0.13001828744806401</v>
      </c>
      <c r="C33776" s="48">
        <v>3.2768251893443602E-3</v>
      </c>
      <c r="D33776" s="49">
        <v>4.2604719938523183E-4</v>
      </c>
      <c r="E33776" s="48">
        <v>1.5918286444710399E-3</v>
      </c>
      <c r="F33776" s="49">
        <v>2.0696683426489775E-4</v>
      </c>
      <c r="G33776" s="50">
        <v>1283.5586170915501</v>
      </c>
      <c r="H33776" s="51">
        <v>166.88609323344869</v>
      </c>
      <c r="I33776" s="52">
        <v>770.13517025493502</v>
      </c>
      <c r="J33776" s="51">
        <v>100.13165594006986</v>
      </c>
      <c r="K33776" s="53">
        <v>2053.6937873464899</v>
      </c>
      <c r="L33776" s="51">
        <v>267.01774917351855</v>
      </c>
    </row>
    <row r="33777" spans="1:12" ht="21.6" customHeight="1" x14ac:dyDescent="0.3">
      <c r="A33777" s="46" t="s">
        <v>33800</v>
      </c>
      <c r="B33777" s="47">
        <v>0.13001828744806401</v>
      </c>
      <c r="C33777" s="48">
        <v>3.1404453226457898E-3</v>
      </c>
      <c r="D33777" s="49">
        <v>4.0831532267468842E-4</v>
      </c>
      <c r="E33777" s="48">
        <v>1.5180990724707299E-3</v>
      </c>
      <c r="F33777" s="49">
        <v>1.9738064157913873E-4</v>
      </c>
      <c r="G33777" s="50">
        <v>1256.64281930023</v>
      </c>
      <c r="H33777" s="51">
        <v>163.38654729932287</v>
      </c>
      <c r="I33777" s="52">
        <v>753.98569158013902</v>
      </c>
      <c r="J33777" s="51">
        <v>98.03192837959385</v>
      </c>
      <c r="K33777" s="53">
        <v>2010.62851088037</v>
      </c>
      <c r="L33777" s="51">
        <v>261.41847567891671</v>
      </c>
    </row>
    <row r="33778" spans="1:12" ht="21.6" customHeight="1" x14ac:dyDescent="0.3">
      <c r="A33778" s="46" t="s">
        <v>33801</v>
      </c>
      <c r="B33778" s="47">
        <v>0.13001828744806401</v>
      </c>
      <c r="C33778" s="48">
        <v>3.2265415643559E-3</v>
      </c>
      <c r="D33778" s="49">
        <v>4.1950940857755155E-4</v>
      </c>
      <c r="E33778" s="48">
        <v>1.5720821112327899E-3</v>
      </c>
      <c r="F33778" s="49">
        <v>2.0439942383022422E-4</v>
      </c>
      <c r="G33778" s="50">
        <v>1275.9325578427799</v>
      </c>
      <c r="H33778" s="51">
        <v>165.89456606994614</v>
      </c>
      <c r="I33778" s="52">
        <v>765.55953470567101</v>
      </c>
      <c r="J33778" s="51">
        <v>99.536739641968069</v>
      </c>
      <c r="K33778" s="53">
        <v>2041.49209254845</v>
      </c>
      <c r="L33778" s="51">
        <v>265.43130571191421</v>
      </c>
    </row>
    <row r="33779" spans="1:12" ht="21.6" customHeight="1" x14ac:dyDescent="0.3">
      <c r="A33779" s="46" t="s">
        <v>33802</v>
      </c>
      <c r="B33779" s="47">
        <v>0.13001828744806401</v>
      </c>
      <c r="C33779" s="48">
        <v>3.0728575497868801E-3</v>
      </c>
      <c r="D33779" s="49">
        <v>3.9952767619514426E-4</v>
      </c>
      <c r="E33779" s="48">
        <v>1.4613890202708501E-3</v>
      </c>
      <c r="F33779" s="49">
        <v>1.9000729771102005E-4</v>
      </c>
      <c r="G33779" s="50">
        <v>1237.21377131953</v>
      </c>
      <c r="H33779" s="51">
        <v>160.860415754126</v>
      </c>
      <c r="I33779" s="52">
        <v>742.32826279172195</v>
      </c>
      <c r="J33779" s="51">
        <v>96.516249452476103</v>
      </c>
      <c r="K33779" s="53">
        <v>1979.5420341112599</v>
      </c>
      <c r="L33779" s="51">
        <v>257.37666520660207</v>
      </c>
    </row>
    <row r="33780" spans="1:12" ht="21.6" customHeight="1" x14ac:dyDescent="0.3">
      <c r="A33780" s="46" t="s">
        <v>33803</v>
      </c>
      <c r="B33780" s="47">
        <v>0.13001828744806401</v>
      </c>
      <c r="C33780" s="48">
        <v>3.18900879661524E-3</v>
      </c>
      <c r="D33780" s="49">
        <v>4.1462946239272498E-4</v>
      </c>
      <c r="E33780" s="48">
        <v>1.5169184079512101E-3</v>
      </c>
      <c r="F33780" s="49">
        <v>1.9722713360026005E-4</v>
      </c>
      <c r="G33780" s="50">
        <v>1269.0863343384899</v>
      </c>
      <c r="H33780" s="51">
        <v>165.00443181443165</v>
      </c>
      <c r="I33780" s="52">
        <v>761.45180060309497</v>
      </c>
      <c r="J33780" s="51">
        <v>99.002659088659129</v>
      </c>
      <c r="K33780" s="53">
        <v>2030.53813494158</v>
      </c>
      <c r="L33780" s="51">
        <v>264.00709090309078</v>
      </c>
    </row>
    <row r="33781" spans="1:12" ht="21.6" customHeight="1" x14ac:dyDescent="0.3">
      <c r="A33781" s="46" t="s">
        <v>33804</v>
      </c>
      <c r="B33781" s="47">
        <v>0.13001828744806401</v>
      </c>
      <c r="C33781" s="48">
        <v>3.05702444217616E-3</v>
      </c>
      <c r="D33781" s="49">
        <v>3.9746908265861754E-4</v>
      </c>
      <c r="E33781" s="48">
        <v>1.44612384415242E-3</v>
      </c>
      <c r="F33781" s="49">
        <v>1.8802254565450867E-4</v>
      </c>
      <c r="G33781" s="50">
        <v>1243.8070190220899</v>
      </c>
      <c r="H33781" s="51">
        <v>161.7176585291337</v>
      </c>
      <c r="I33781" s="52">
        <v>746.28421141325703</v>
      </c>
      <c r="J33781" s="51">
        <v>97.03059511748063</v>
      </c>
      <c r="K33781" s="53">
        <v>1990.0912304353501</v>
      </c>
      <c r="L33781" s="51">
        <v>258.74825364661433</v>
      </c>
    </row>
    <row r="33782" spans="1:12" ht="21.6" customHeight="1" x14ac:dyDescent="0.3">
      <c r="A33782" s="46" t="s">
        <v>33805</v>
      </c>
      <c r="B33782" s="47">
        <v>0.13001828744806401</v>
      </c>
      <c r="C33782" s="48">
        <v>3.1404370840047002E-3</v>
      </c>
      <c r="D33782" s="49">
        <v>4.0831425150068308E-4</v>
      </c>
      <c r="E33782" s="48">
        <v>1.49777782815324E-3</v>
      </c>
      <c r="F33782" s="49">
        <v>1.9473850819416499E-4</v>
      </c>
      <c r="G33782" s="50">
        <v>1262.30188266764</v>
      </c>
      <c r="H33782" s="51">
        <v>164.1223290269136</v>
      </c>
      <c r="I33782" s="52">
        <v>757.38112960058504</v>
      </c>
      <c r="J33782" s="51">
        <v>98.473397416148288</v>
      </c>
      <c r="K33782" s="53">
        <v>2019.68301226822</v>
      </c>
      <c r="L33782" s="51">
        <v>262.59572644306189</v>
      </c>
    </row>
    <row r="33783" spans="1:12" ht="21.6" customHeight="1" x14ac:dyDescent="0.3">
      <c r="A33783" s="46" t="s">
        <v>33806</v>
      </c>
      <c r="B33783" s="47">
        <v>0.13001828744806401</v>
      </c>
      <c r="C33783" s="48">
        <v>2.9911098768712601E-3</v>
      </c>
      <c r="D33783" s="49">
        <v>3.8889898375979085E-4</v>
      </c>
      <c r="E33783" s="48">
        <v>1.4280225169891201E-3</v>
      </c>
      <c r="F33783" s="49">
        <v>1.8566904209619929E-4</v>
      </c>
      <c r="G33783" s="50">
        <v>1208.6044924063999</v>
      </c>
      <c r="H33783" s="51">
        <v>157.14068630471681</v>
      </c>
      <c r="I33783" s="52">
        <v>725.16269544384102</v>
      </c>
      <c r="J33783" s="51">
        <v>94.284411782830219</v>
      </c>
      <c r="K33783" s="53">
        <v>1933.7671878502399</v>
      </c>
      <c r="L33783" s="51">
        <v>251.42509808754704</v>
      </c>
    </row>
    <row r="33784" spans="1:12" ht="21.6" customHeight="1" x14ac:dyDescent="0.3">
      <c r="A33784" s="46" t="s">
        <v>33807</v>
      </c>
      <c r="B33784" s="47">
        <v>0.13001828744806401</v>
      </c>
      <c r="C33784" s="48">
        <v>3.24239060499647E-3</v>
      </c>
      <c r="D33784" s="49">
        <v>4.2157007369933322E-4</v>
      </c>
      <c r="E33784" s="48">
        <v>1.55280653782428E-3</v>
      </c>
      <c r="F33784" s="49">
        <v>2.0189324678607031E-4</v>
      </c>
      <c r="G33784" s="50">
        <v>1281.47261832144</v>
      </c>
      <c r="H33784" s="51">
        <v>166.61487524574019</v>
      </c>
      <c r="I33784" s="52">
        <v>768.88357099286395</v>
      </c>
      <c r="J33784" s="51">
        <v>99.968925147444125</v>
      </c>
      <c r="K33784" s="53">
        <v>2050.3561893143001</v>
      </c>
      <c r="L33784" s="51">
        <v>266.58380039318433</v>
      </c>
    </row>
    <row r="33785" spans="1:12" ht="21.6" customHeight="1" x14ac:dyDescent="0.3">
      <c r="A33785" s="46" t="s">
        <v>33808</v>
      </c>
      <c r="B33785" s="47">
        <v>0.13001828744806401</v>
      </c>
      <c r="C33785" s="48">
        <v>3.1064785603394699E-3</v>
      </c>
      <c r="D33785" s="49">
        <v>4.0389902240946528E-4</v>
      </c>
      <c r="E33785" s="48">
        <v>1.48006340016212E-3</v>
      </c>
      <c r="F33785" s="49">
        <v>1.9243530860363751E-4</v>
      </c>
      <c r="G33785" s="50">
        <v>1254.5989519582299</v>
      </c>
      <c r="H33785" s="51">
        <v>163.120807167745</v>
      </c>
      <c r="I33785" s="52">
        <v>752.75937117493697</v>
      </c>
      <c r="J33785" s="51">
        <v>97.87248430064686</v>
      </c>
      <c r="K33785" s="53">
        <v>2007.35832313316</v>
      </c>
      <c r="L33785" s="51">
        <v>260.99329146839187</v>
      </c>
    </row>
    <row r="33786" spans="1:12" ht="21.6" customHeight="1" x14ac:dyDescent="0.3">
      <c r="A33786" s="46" t="s">
        <v>33809</v>
      </c>
      <c r="B33786" s="47">
        <v>0.13001828744806401</v>
      </c>
      <c r="C33786" s="48">
        <v>3.1921886360665799E-3</v>
      </c>
      <c r="D33786" s="49">
        <v>4.1504289967254801E-4</v>
      </c>
      <c r="E33786" s="48">
        <v>1.5330600045860301E-3</v>
      </c>
      <c r="F33786" s="49">
        <v>1.9932583635139678E-4</v>
      </c>
      <c r="G33786" s="50">
        <v>1273.8616208849</v>
      </c>
      <c r="H33786" s="51">
        <v>165.62530639326968</v>
      </c>
      <c r="I33786" s="52">
        <v>764.31697253094205</v>
      </c>
      <c r="J33786" s="51">
        <v>99.375183835962076</v>
      </c>
      <c r="K33786" s="53">
        <v>2038.1785934158399</v>
      </c>
      <c r="L33786" s="51">
        <v>265.00049022923179</v>
      </c>
    </row>
    <row r="33787" spans="1:12" ht="21.6" customHeight="1" x14ac:dyDescent="0.3">
      <c r="A33787" s="46" t="s">
        <v>33810</v>
      </c>
      <c r="B33787" s="47">
        <v>0.13001828744806401</v>
      </c>
      <c r="C33787" s="48">
        <v>3.066214650983E-3</v>
      </c>
      <c r="D33787" s="49">
        <v>3.9866397786897297E-4</v>
      </c>
      <c r="E33787" s="48">
        <v>1.4490325184971301E-3</v>
      </c>
      <c r="F33787" s="49">
        <v>1.8840072651155198E-4</v>
      </c>
      <c r="G33787" s="50">
        <v>1236.84115936032</v>
      </c>
      <c r="H33787" s="51">
        <v>160.81196938530684</v>
      </c>
      <c r="I33787" s="52">
        <v>742.10469561619504</v>
      </c>
      <c r="J33787" s="51">
        <v>96.487181631184498</v>
      </c>
      <c r="K33787" s="53">
        <v>1978.94585497652</v>
      </c>
      <c r="L33787" s="51">
        <v>257.29915101649135</v>
      </c>
    </row>
    <row r="33788" spans="1:12" ht="21.6" customHeight="1" x14ac:dyDescent="0.3">
      <c r="A33788" s="46" t="s">
        <v>33811</v>
      </c>
      <c r="B33788" s="47">
        <v>0.13001828744806401</v>
      </c>
      <c r="C33788" s="48">
        <v>3.1821883694923502E-3</v>
      </c>
      <c r="D33788" s="49">
        <v>4.1374268213854252E-4</v>
      </c>
      <c r="E33788" s="48">
        <v>1.50429733690196E-3</v>
      </c>
      <c r="F33788" s="49">
        <v>1.9558616355667624E-4</v>
      </c>
      <c r="G33788" s="50">
        <v>1268.70503383086</v>
      </c>
      <c r="H33788" s="51">
        <v>164.95485577542652</v>
      </c>
      <c r="I33788" s="52">
        <v>761.22302029851903</v>
      </c>
      <c r="J33788" s="51">
        <v>98.972913465256312</v>
      </c>
      <c r="K33788" s="53">
        <v>2029.9280541293799</v>
      </c>
      <c r="L33788" s="51">
        <v>263.92776924068284</v>
      </c>
    </row>
    <row r="33789" spans="1:12" ht="21.6" customHeight="1" x14ac:dyDescent="0.3">
      <c r="A33789" s="46" t="s">
        <v>33812</v>
      </c>
      <c r="B33789" s="47">
        <v>0.13001828744806401</v>
      </c>
      <c r="C33789" s="48">
        <v>3.0503995950430401E-3</v>
      </c>
      <c r="D33789" s="49">
        <v>3.9660773137976404E-4</v>
      </c>
      <c r="E33789" s="48">
        <v>1.4337673423787101E-3</v>
      </c>
      <c r="F33789" s="49">
        <v>1.8641597445504194E-4</v>
      </c>
      <c r="G33789" s="50">
        <v>1243.4356448917299</v>
      </c>
      <c r="H33789" s="51">
        <v>161.66937310070179</v>
      </c>
      <c r="I33789" s="52">
        <v>746.06138693504101</v>
      </c>
      <c r="J33789" s="51">
        <v>97.001623860421475</v>
      </c>
      <c r="K33789" s="53">
        <v>1989.4970318267699</v>
      </c>
      <c r="L33789" s="51">
        <v>258.67099696112325</v>
      </c>
    </row>
    <row r="33790" spans="1:12" ht="21.6" customHeight="1" x14ac:dyDescent="0.3">
      <c r="A33790" s="46" t="s">
        <v>33813</v>
      </c>
      <c r="B33790" s="47">
        <v>0.13001828744806401</v>
      </c>
      <c r="C33790" s="48">
        <v>3.1336347085525601E-3</v>
      </c>
      <c r="D33790" s="49">
        <v>4.0742981829381704E-4</v>
      </c>
      <c r="E33790" s="48">
        <v>1.48515675710399E-3</v>
      </c>
      <c r="F33790" s="49">
        <v>1.9309753815058116E-4</v>
      </c>
      <c r="G33790" s="50">
        <v>1261.9218199888601</v>
      </c>
      <c r="H33790" s="51">
        <v>164.07291392829569</v>
      </c>
      <c r="I33790" s="52">
        <v>757.15309199332103</v>
      </c>
      <c r="J33790" s="51">
        <v>98.443748356978062</v>
      </c>
      <c r="K33790" s="53">
        <v>2019.0749119821801</v>
      </c>
      <c r="L33790" s="51">
        <v>262.51666228527375</v>
      </c>
    </row>
    <row r="33791" spans="1:12" ht="21.6" customHeight="1" x14ac:dyDescent="0.3">
      <c r="A33791" s="46" t="s">
        <v>33814</v>
      </c>
      <c r="B33791" s="47">
        <v>0.13001828744806401</v>
      </c>
      <c r="C33791" s="48">
        <v>2.9844884820181801E-3</v>
      </c>
      <c r="D33791" s="49">
        <v>3.8803808134047597E-4</v>
      </c>
      <c r="E33791" s="48">
        <v>1.41566601521541E-3</v>
      </c>
      <c r="F33791" s="49">
        <v>1.8406247089673252E-4</v>
      </c>
      <c r="G33791" s="50">
        <v>1208.2333550038099</v>
      </c>
      <c r="H33791" s="51">
        <v>157.09243165522415</v>
      </c>
      <c r="I33791" s="52">
        <v>724.94001300228899</v>
      </c>
      <c r="J33791" s="51">
        <v>94.25545899313488</v>
      </c>
      <c r="K33791" s="53">
        <v>1933.1733680061</v>
      </c>
      <c r="L33791" s="51">
        <v>251.34789064835903</v>
      </c>
    </row>
    <row r="33792" spans="1:12" ht="21.6" customHeight="1" x14ac:dyDescent="0.3">
      <c r="A33792" s="46" t="s">
        <v>33815</v>
      </c>
      <c r="B33792" s="47">
        <v>0.13001828744806401</v>
      </c>
      <c r="C33792" s="48">
        <v>3.2137256622116099E-3</v>
      </c>
      <c r="D33792" s="49">
        <v>4.1784310692864898E-4</v>
      </c>
      <c r="E33792" s="48">
        <v>1.4909111389439099E-3</v>
      </c>
      <c r="F33792" s="49">
        <v>1.9384571302272978E-4</v>
      </c>
      <c r="G33792" s="50">
        <v>1279.7907177305899</v>
      </c>
      <c r="H33792" s="51">
        <v>166.39619741126</v>
      </c>
      <c r="I33792" s="52">
        <v>767.87443063835701</v>
      </c>
      <c r="J33792" s="51">
        <v>99.837718446756398</v>
      </c>
      <c r="K33792" s="53">
        <v>2047.66514836895</v>
      </c>
      <c r="L33792" s="51">
        <v>266.23391585801642</v>
      </c>
    </row>
    <row r="33793" spans="1:12" ht="21.6" customHeight="1" x14ac:dyDescent="0.3">
      <c r="A33793" s="46" t="s">
        <v>33816</v>
      </c>
      <c r="B33793" s="47">
        <v>0.13001828744806401</v>
      </c>
      <c r="C33793" s="48">
        <v>3.07919587610502E-3</v>
      </c>
      <c r="D33793" s="49">
        <v>4.0035177452831579E-4</v>
      </c>
      <c r="E33793" s="48">
        <v>1.4211079584274999E-3</v>
      </c>
      <c r="F33793" s="49">
        <v>1.8477002303355809E-4</v>
      </c>
      <c r="G33793" s="50">
        <v>1252.997636913</v>
      </c>
      <c r="H33793" s="51">
        <v>162.91260692789936</v>
      </c>
      <c r="I33793" s="52">
        <v>751.79858214780097</v>
      </c>
      <c r="J33793" s="51">
        <v>97.747564156739756</v>
      </c>
      <c r="K33793" s="53">
        <v>2004.7962190608</v>
      </c>
      <c r="L33793" s="51">
        <v>260.6601710846391</v>
      </c>
    </row>
    <row r="33794" spans="1:12" ht="21.6" customHeight="1" x14ac:dyDescent="0.3">
      <c r="A33794" s="46" t="s">
        <v>33817</v>
      </c>
      <c r="B33794" s="47">
        <v>0.13001828744806401</v>
      </c>
      <c r="C33794" s="48">
        <v>3.1634528432278701E-3</v>
      </c>
      <c r="D33794" s="49">
        <v>4.1130672109919659E-4</v>
      </c>
      <c r="E33794" s="48">
        <v>1.47116460570566E-3</v>
      </c>
      <c r="F33794" s="49">
        <v>1.9127830258805625E-4</v>
      </c>
      <c r="G33794" s="50">
        <v>1272.16351381765</v>
      </c>
      <c r="H33794" s="51">
        <v>165.40452142048238</v>
      </c>
      <c r="I33794" s="52">
        <v>763.29810829059397</v>
      </c>
      <c r="J33794" s="51">
        <v>99.242712852289941</v>
      </c>
      <c r="K33794" s="53">
        <v>2035.4616221082499</v>
      </c>
      <c r="L33794" s="51">
        <v>264.64723427277232</v>
      </c>
    </row>
    <row r="33795" spans="1:12" ht="21.6" customHeight="1" x14ac:dyDescent="0.3">
      <c r="A33795" s="46" t="s">
        <v>33818</v>
      </c>
      <c r="B33795" s="47">
        <v>0.13001828744806401</v>
      </c>
      <c r="C33795" s="48">
        <v>3.24870597793245E-3</v>
      </c>
      <c r="D33795" s="49">
        <v>4.2239118767306517E-4</v>
      </c>
      <c r="E33795" s="48">
        <v>1.53665223294073E-3</v>
      </c>
      <c r="F33795" s="49">
        <v>1.9979289173019724E-4</v>
      </c>
      <c r="G33795" s="50">
        <v>1232.1078600854701</v>
      </c>
      <c r="H33795" s="51">
        <v>160.19655391961169</v>
      </c>
      <c r="I33795" s="52">
        <v>739.26471605128404</v>
      </c>
      <c r="J33795" s="51">
        <v>96.117932351767266</v>
      </c>
      <c r="K33795" s="53">
        <v>1971.37257613675</v>
      </c>
      <c r="L33795" s="51">
        <v>256.31448627137894</v>
      </c>
    </row>
    <row r="33796" spans="1:12" ht="21.6" customHeight="1" x14ac:dyDescent="0.3">
      <c r="A33796" s="46" t="s">
        <v>33819</v>
      </c>
      <c r="B33796" s="47">
        <v>0.13001828744806401</v>
      </c>
      <c r="C33796" s="48">
        <v>3.3666719889765698E-3</v>
      </c>
      <c r="D33796" s="49">
        <v>4.3772892640610105E-4</v>
      </c>
      <c r="E33796" s="48">
        <v>1.59420793881344E-3</v>
      </c>
      <c r="F33796" s="49">
        <v>2.0727618604063149E-4</v>
      </c>
      <c r="G33796" s="50">
        <v>1264.2665767497999</v>
      </c>
      <c r="H33796" s="51">
        <v>164.37777518683538</v>
      </c>
      <c r="I33796" s="52">
        <v>758.55994604988405</v>
      </c>
      <c r="J33796" s="51">
        <v>98.626665112101747</v>
      </c>
      <c r="K33796" s="53">
        <v>2022.8265227996901</v>
      </c>
      <c r="L33796" s="51">
        <v>263.00444029893714</v>
      </c>
    </row>
    <row r="33797" spans="1:12" ht="21.6" customHeight="1" x14ac:dyDescent="0.3">
      <c r="A33797" s="46" t="s">
        <v>33820</v>
      </c>
      <c r="B33797" s="47">
        <v>0.13001828744806401</v>
      </c>
      <c r="C33797" s="48">
        <v>3.2336919385475599E-3</v>
      </c>
      <c r="D33797" s="49">
        <v>4.2043908798456402E-4</v>
      </c>
      <c r="E33797" s="48">
        <v>1.52281701861064E-3</v>
      </c>
      <c r="F33797" s="49">
        <v>1.9799406085652205E-4</v>
      </c>
      <c r="G33797" s="50">
        <v>1237.9912600683699</v>
      </c>
      <c r="H33797" s="51">
        <v>160.96150350976029</v>
      </c>
      <c r="I33797" s="52">
        <v>742.79475604102697</v>
      </c>
      <c r="J33797" s="51">
        <v>96.576902105856831</v>
      </c>
      <c r="K33797" s="53">
        <v>1980.7860161094</v>
      </c>
      <c r="L33797" s="51">
        <v>257.53840561561714</v>
      </c>
    </row>
    <row r="33798" spans="1:12" ht="21.6" customHeight="1" x14ac:dyDescent="0.3">
      <c r="A33798" s="46" t="s">
        <v>33821</v>
      </c>
      <c r="B33798" s="47">
        <v>0.13001828744806401</v>
      </c>
      <c r="C33798" s="48">
        <v>3.3181129122105001E-3</v>
      </c>
      <c r="D33798" s="49">
        <v>4.314153584049176E-4</v>
      </c>
      <c r="E33798" s="48">
        <v>1.57506735901547E-3</v>
      </c>
      <c r="F33798" s="49">
        <v>2.0478756063453641E-4</v>
      </c>
      <c r="G33798" s="50">
        <v>1256.7317804162601</v>
      </c>
      <c r="H33798" s="51">
        <v>163.39811387127858</v>
      </c>
      <c r="I33798" s="52">
        <v>754.03906824975797</v>
      </c>
      <c r="J33798" s="51">
        <v>98.038868322767385</v>
      </c>
      <c r="K33798" s="53">
        <v>2010.7708486660199</v>
      </c>
      <c r="L33798" s="51">
        <v>261.43698219404598</v>
      </c>
    </row>
    <row r="33799" spans="1:12" ht="21.6" customHeight="1" x14ac:dyDescent="0.3">
      <c r="A33799" s="46" t="s">
        <v>33822</v>
      </c>
      <c r="B33799" s="47">
        <v>0.13001828744806401</v>
      </c>
      <c r="C33799" s="48">
        <v>3.1643188886936202E-3</v>
      </c>
      <c r="D33799" s="49">
        <v>4.1141932284750556E-4</v>
      </c>
      <c r="E33799" s="48">
        <v>1.5047156914473399E-3</v>
      </c>
      <c r="F33799" s="49">
        <v>1.9564055729821264E-4</v>
      </c>
      <c r="G33799" s="50">
        <v>1203.5480890133199</v>
      </c>
      <c r="H33799" s="51">
        <v>156.48326139490197</v>
      </c>
      <c r="I33799" s="52">
        <v>722.12885340799505</v>
      </c>
      <c r="J33799" s="51">
        <v>93.889956836941579</v>
      </c>
      <c r="K33799" s="53">
        <v>1925.6769424213201</v>
      </c>
      <c r="L33799" s="51">
        <v>250.37321823184357</v>
      </c>
    </row>
    <row r="33800" spans="1:12" ht="21.6" customHeight="1" x14ac:dyDescent="0.3">
      <c r="A33800" s="46" t="s">
        <v>33823</v>
      </c>
      <c r="B33800" s="47">
        <v>0.13001828744806401</v>
      </c>
      <c r="C33800" s="48">
        <v>3.41610704517356E-3</v>
      </c>
      <c r="D33800" s="49">
        <v>4.441563877527325E-4</v>
      </c>
      <c r="E33800" s="48">
        <v>1.6285840084121E-3</v>
      </c>
      <c r="F33800" s="49">
        <v>2.1174570373904471E-4</v>
      </c>
      <c r="G33800" s="50">
        <v>1276.61519311345</v>
      </c>
      <c r="H33800" s="51">
        <v>165.9833211387903</v>
      </c>
      <c r="I33800" s="52">
        <v>765.96911586807198</v>
      </c>
      <c r="J33800" s="51">
        <v>99.589992683274431</v>
      </c>
      <c r="K33800" s="53">
        <v>2042.5843089815201</v>
      </c>
      <c r="L33800" s="51">
        <v>265.57331382206473</v>
      </c>
    </row>
    <row r="33801" spans="1:12" ht="21.6" customHeight="1" x14ac:dyDescent="0.3">
      <c r="A33801" s="46" t="s">
        <v>33824</v>
      </c>
      <c r="B33801" s="47">
        <v>0.13001828744806401</v>
      </c>
      <c r="C33801" s="48">
        <v>3.2792318562626702E-3</v>
      </c>
      <c r="D33801" s="49">
        <v>4.2636011009640837E-4</v>
      </c>
      <c r="E33801" s="48">
        <v>1.5553266128320101E-3</v>
      </c>
      <c r="F33801" s="49">
        <v>2.0222090262281606E-4</v>
      </c>
      <c r="G33801" s="50">
        <v>1248.7800696745501</v>
      </c>
      <c r="H33801" s="51">
        <v>162.36424605835904</v>
      </c>
      <c r="I33801" s="52">
        <v>749.26804180473198</v>
      </c>
      <c r="J33801" s="51">
        <v>97.418547635015685</v>
      </c>
      <c r="K33801" s="53">
        <v>1998.0481114792799</v>
      </c>
      <c r="L33801" s="51">
        <v>259.78279369337474</v>
      </c>
    </row>
    <row r="33802" spans="1:12" ht="21.6" customHeight="1" x14ac:dyDescent="0.3">
      <c r="A33802" s="46" t="s">
        <v>33825</v>
      </c>
      <c r="B33802" s="47">
        <v>0.13001828744806401</v>
      </c>
      <c r="C33802" s="48">
        <v>3.3659119853501501E-3</v>
      </c>
      <c r="D33802" s="49">
        <v>4.3763011203613964E-4</v>
      </c>
      <c r="E33802" s="48">
        <v>1.60883747517385E-3</v>
      </c>
      <c r="F33802" s="49">
        <v>2.0917829330437118E-4</v>
      </c>
      <c r="G33802" s="50">
        <v>1268.27582463101</v>
      </c>
      <c r="H33802" s="51">
        <v>164.89905073030508</v>
      </c>
      <c r="I33802" s="52">
        <v>760.96549477860799</v>
      </c>
      <c r="J33802" s="51">
        <v>98.939430438183308</v>
      </c>
      <c r="K33802" s="53">
        <v>2029.24131940962</v>
      </c>
      <c r="L33802" s="51">
        <v>263.83848116848839</v>
      </c>
    </row>
    <row r="33803" spans="1:12" ht="21.6" customHeight="1" x14ac:dyDescent="0.3">
      <c r="A33803" s="46" t="s">
        <v>33826</v>
      </c>
      <c r="B33803" s="47">
        <v>0.13001828744806401</v>
      </c>
      <c r="C33803" s="48">
        <v>3.24057628052454E-3</v>
      </c>
      <c r="D33803" s="49">
        <v>4.2133417833861779E-4</v>
      </c>
      <c r="E33803" s="48">
        <v>1.52034321124062E-3</v>
      </c>
      <c r="F33803" s="49">
        <v>1.9767242065879564E-4</v>
      </c>
      <c r="G33803" s="50">
        <v>1231.6564610108801</v>
      </c>
      <c r="H33803" s="51">
        <v>160.13786378497787</v>
      </c>
      <c r="I33803" s="52">
        <v>738.99387660652997</v>
      </c>
      <c r="J33803" s="51">
        <v>96.082718270986959</v>
      </c>
      <c r="K33803" s="53">
        <v>1970.6503376174101</v>
      </c>
      <c r="L33803" s="51">
        <v>256.22058205596483</v>
      </c>
    </row>
    <row r="33804" spans="1:12" ht="21.6" customHeight="1" x14ac:dyDescent="0.3">
      <c r="A33804" s="46" t="s">
        <v>33827</v>
      </c>
      <c r="B33804" s="47">
        <v>0.13001828744806401</v>
      </c>
      <c r="C33804" s="48">
        <v>3.3583264188308602E-3</v>
      </c>
      <c r="D33804" s="49">
        <v>4.3664384966797819E-4</v>
      </c>
      <c r="E33804" s="48">
        <v>1.5775497190850399E-3</v>
      </c>
      <c r="F33804" s="49">
        <v>2.0511031283961136E-4</v>
      </c>
      <c r="G33804" s="50">
        <v>1263.80444757753</v>
      </c>
      <c r="H33804" s="51">
        <v>164.31768994327706</v>
      </c>
      <c r="I33804" s="52">
        <v>758.28266854652099</v>
      </c>
      <c r="J33804" s="51">
        <v>98.590613965966611</v>
      </c>
      <c r="K33804" s="53">
        <v>2022.08711612405</v>
      </c>
      <c r="L33804" s="51">
        <v>262.90830390924367</v>
      </c>
    </row>
    <row r="33805" spans="1:12" ht="21.6" customHeight="1" x14ac:dyDescent="0.3">
      <c r="A33805" s="46" t="s">
        <v>33828</v>
      </c>
      <c r="B33805" s="47">
        <v>0.13001828744806401</v>
      </c>
      <c r="C33805" s="48">
        <v>3.2255778680942301E-3</v>
      </c>
      <c r="D33805" s="49">
        <v>4.193841104399891E-4</v>
      </c>
      <c r="E33805" s="48">
        <v>1.5065079969105301E-3</v>
      </c>
      <c r="F33805" s="49">
        <v>1.9587358978512043E-4</v>
      </c>
      <c r="G33805" s="50">
        <v>1237.5409325563801</v>
      </c>
      <c r="H33805" s="51">
        <v>160.90295269786063</v>
      </c>
      <c r="I33805" s="52">
        <v>742.52455953383298</v>
      </c>
      <c r="J33805" s="51">
        <v>96.541771618717021</v>
      </c>
      <c r="K33805" s="53">
        <v>1980.06549209022</v>
      </c>
      <c r="L33805" s="51">
        <v>257.44472431657766</v>
      </c>
    </row>
    <row r="33806" spans="1:12" ht="21.6" customHeight="1" x14ac:dyDescent="0.3">
      <c r="A33806" s="46" t="s">
        <v>33829</v>
      </c>
      <c r="B33806" s="47">
        <v>0.13001828744806401</v>
      </c>
      <c r="C33806" s="48">
        <v>3.3097829690193802E-3</v>
      </c>
      <c r="D33806" s="49">
        <v>4.3033231345666851E-4</v>
      </c>
      <c r="E33806" s="48">
        <v>1.5584091392870599E-3</v>
      </c>
      <c r="F33806" s="49">
        <v>2.0262168743351498E-4</v>
      </c>
      <c r="G33806" s="50">
        <v>1256.2707228065899</v>
      </c>
      <c r="H33806" s="51">
        <v>163.33816795045436</v>
      </c>
      <c r="I33806" s="52">
        <v>753.76243368395501</v>
      </c>
      <c r="J33806" s="51">
        <v>98.002900770272745</v>
      </c>
      <c r="K33806" s="53">
        <v>2010.03315649054</v>
      </c>
      <c r="L33806" s="51">
        <v>261.34106872072709</v>
      </c>
    </row>
    <row r="33807" spans="1:12" ht="21.6" customHeight="1" x14ac:dyDescent="0.3">
      <c r="A33807" s="46" t="s">
        <v>33830</v>
      </c>
      <c r="B33807" s="47">
        <v>0.13001828744806401</v>
      </c>
      <c r="C33807" s="48">
        <v>3.1562078068070698E-3</v>
      </c>
      <c r="D33807" s="49">
        <v>4.1036473387126527E-4</v>
      </c>
      <c r="E33807" s="48">
        <v>1.48840666974722E-3</v>
      </c>
      <c r="F33807" s="49">
        <v>1.9352008622680974E-4</v>
      </c>
      <c r="G33807" s="50">
        <v>1203.0979664316201</v>
      </c>
      <c r="H33807" s="51">
        <v>156.42473722768764</v>
      </c>
      <c r="I33807" s="52">
        <v>721.85877985897696</v>
      </c>
      <c r="J33807" s="51">
        <v>93.854842336613231</v>
      </c>
      <c r="K33807" s="53">
        <v>1924.9567462906</v>
      </c>
      <c r="L33807" s="51">
        <v>250.27957956430089</v>
      </c>
    </row>
    <row r="33808" spans="1:12" ht="21.6" customHeight="1" x14ac:dyDescent="0.3">
      <c r="A33808" s="46" t="s">
        <v>33831</v>
      </c>
      <c r="B33808" s="47">
        <v>0.13001828744806401</v>
      </c>
      <c r="C33808" s="48">
        <v>3.4094215964578902E-3</v>
      </c>
      <c r="D33808" s="49">
        <v>4.4328715715989924E-4</v>
      </c>
      <c r="E33808" s="48">
        <v>1.6659491388127099E-3</v>
      </c>
      <c r="F33808" s="49">
        <v>2.1660385400400561E-4</v>
      </c>
      <c r="G33808" s="50">
        <v>1276.5441407711901</v>
      </c>
      <c r="H33808" s="51">
        <v>165.97408303493049</v>
      </c>
      <c r="I33808" s="52">
        <v>765.92648446271801</v>
      </c>
      <c r="J33808" s="51">
        <v>99.58444982095881</v>
      </c>
      <c r="K33808" s="53">
        <v>2042.4706252339099</v>
      </c>
      <c r="L33808" s="51">
        <v>265.55853285588933</v>
      </c>
    </row>
    <row r="33809" spans="1:12" ht="21.6" customHeight="1" x14ac:dyDescent="0.3">
      <c r="A33809" s="46" t="s">
        <v>33832</v>
      </c>
      <c r="B33809" s="47">
        <v>0.13001828744806401</v>
      </c>
      <c r="C33809" s="48">
        <v>3.2726883008644598E-3</v>
      </c>
      <c r="D33809" s="49">
        <v>4.2550932822971155E-4</v>
      </c>
      <c r="E33809" s="48">
        <v>1.5901077015394399E-3</v>
      </c>
      <c r="F33809" s="49">
        <v>2.0674308021213528E-4</v>
      </c>
      <c r="G33809" s="50">
        <v>1248.6996215981701</v>
      </c>
      <c r="H33809" s="51">
        <v>162.35378633723965</v>
      </c>
      <c r="I33809" s="52">
        <v>749.21977295890497</v>
      </c>
      <c r="J33809" s="51">
        <v>97.412271802344165</v>
      </c>
      <c r="K33809" s="53">
        <v>1997.9193945570801</v>
      </c>
      <c r="L33809" s="51">
        <v>259.76605813958383</v>
      </c>
    </row>
    <row r="33810" spans="1:12" ht="21.6" customHeight="1" x14ac:dyDescent="0.3">
      <c r="A33810" s="46" t="s">
        <v>33833</v>
      </c>
      <c r="B33810" s="47">
        <v>0.13001828744806401</v>
      </c>
      <c r="C33810" s="48">
        <v>3.3601034930743098E-3</v>
      </c>
      <c r="D33810" s="49">
        <v>4.368749018177796E-4</v>
      </c>
      <c r="E33810" s="48">
        <v>1.6470711946311701E-3</v>
      </c>
      <c r="F33810" s="49">
        <v>2.1414937603098165E-4</v>
      </c>
      <c r="G33810" s="50">
        <v>1268.24549486402</v>
      </c>
      <c r="H33810" s="51">
        <v>164.89510730594233</v>
      </c>
      <c r="I33810" s="52">
        <v>760.94729691841701</v>
      </c>
      <c r="J33810" s="51">
        <v>98.937064383566053</v>
      </c>
      <c r="K33810" s="53">
        <v>2029.1927917824401</v>
      </c>
      <c r="L33810" s="51">
        <v>263.83217168950841</v>
      </c>
    </row>
    <row r="33811" spans="1:12" ht="21.6" customHeight="1" x14ac:dyDescent="0.3">
      <c r="A33811" s="46" t="s">
        <v>33834</v>
      </c>
      <c r="B33811" s="47">
        <v>0.13001828744806401</v>
      </c>
      <c r="C33811" s="48">
        <v>3.20570963448904E-3</v>
      </c>
      <c r="D33811" s="49">
        <v>4.1680087673202421E-4</v>
      </c>
      <c r="E33811" s="48">
        <v>1.52792098640117E-3</v>
      </c>
      <c r="F33811" s="49">
        <v>1.9865767000783684E-4</v>
      </c>
      <c r="G33811" s="50">
        <v>1229.82289711573</v>
      </c>
      <c r="H33811" s="51">
        <v>159.89946694740385</v>
      </c>
      <c r="I33811" s="52">
        <v>737.89373826944302</v>
      </c>
      <c r="J33811" s="51">
        <v>95.939680168442962</v>
      </c>
      <c r="K33811" s="53">
        <v>1967.7166353851801</v>
      </c>
      <c r="L33811" s="51">
        <v>255.8391471158468</v>
      </c>
    </row>
    <row r="33812" spans="1:12" ht="21.6" customHeight="1" x14ac:dyDescent="0.3">
      <c r="A33812" s="46" t="s">
        <v>33835</v>
      </c>
      <c r="B33812" s="47">
        <v>0.13001828744806401</v>
      </c>
      <c r="C33812" s="48">
        <v>3.3222806191230301E-3</v>
      </c>
      <c r="D33812" s="49">
        <v>4.3195723652027018E-4</v>
      </c>
      <c r="E33812" s="48">
        <v>1.5844102917238799E-3</v>
      </c>
      <c r="F33812" s="49">
        <v>2.0600231274502638E-4</v>
      </c>
      <c r="G33812" s="50">
        <v>1261.9137402640799</v>
      </c>
      <c r="H33812" s="51">
        <v>164.07186341631675</v>
      </c>
      <c r="I33812" s="52">
        <v>757.14824415845305</v>
      </c>
      <c r="J33812" s="51">
        <v>98.443118049790698</v>
      </c>
      <c r="K33812" s="53">
        <v>2019.06198442254</v>
      </c>
      <c r="L33812" s="51">
        <v>262.51498146610743</v>
      </c>
    </row>
    <row r="33813" spans="1:12" ht="21.6" customHeight="1" x14ac:dyDescent="0.3">
      <c r="A33813" s="46" t="s">
        <v>33836</v>
      </c>
      <c r="B33813" s="47">
        <v>0.13001828744806401</v>
      </c>
      <c r="C33813" s="48">
        <v>3.1899214942193899E-3</v>
      </c>
      <c r="D33813" s="49">
        <v>4.147481297721745E-4</v>
      </c>
      <c r="E33813" s="48">
        <v>1.5116965633116899E-3</v>
      </c>
      <c r="F33813" s="49">
        <v>1.9654819830290979E-4</v>
      </c>
      <c r="G33813" s="50">
        <v>1235.6745281753599</v>
      </c>
      <c r="H33813" s="51">
        <v>160.66028599655482</v>
      </c>
      <c r="I33813" s="52">
        <v>741.40471690521701</v>
      </c>
      <c r="J33813" s="51">
        <v>96.396171597933034</v>
      </c>
      <c r="K33813" s="53">
        <v>1977.07924508058</v>
      </c>
      <c r="L33813" s="51">
        <v>257.05645759448782</v>
      </c>
    </row>
    <row r="33814" spans="1:12" ht="21.6" customHeight="1" x14ac:dyDescent="0.3">
      <c r="A33814" s="46" t="s">
        <v>33837</v>
      </c>
      <c r="B33814" s="47">
        <v>0.13001828744806401</v>
      </c>
      <c r="C33814" s="48">
        <v>3.27464545815677E-3</v>
      </c>
      <c r="D33814" s="49">
        <v>4.2576379446912418E-4</v>
      </c>
      <c r="E33814" s="48">
        <v>1.56611164696084E-3</v>
      </c>
      <c r="F33814" s="49">
        <v>2.0362315429031544E-4</v>
      </c>
      <c r="G33814" s="50">
        <v>1254.43388526833</v>
      </c>
      <c r="H33814" s="51">
        <v>163.09934547940946</v>
      </c>
      <c r="I33814" s="52">
        <v>752.660331160998</v>
      </c>
      <c r="J33814" s="51">
        <v>97.859607287645687</v>
      </c>
      <c r="K33814" s="53">
        <v>2007.0942164293299</v>
      </c>
      <c r="L33814" s="51">
        <v>260.95895276705517</v>
      </c>
    </row>
    <row r="33815" spans="1:12" ht="21.6" customHeight="1" x14ac:dyDescent="0.3">
      <c r="A33815" s="46" t="s">
        <v>33838</v>
      </c>
      <c r="B33815" s="47">
        <v>0.13001828744806401</v>
      </c>
      <c r="C33815" s="48">
        <v>3.1216260118923302E-3</v>
      </c>
      <c r="D33815" s="49">
        <v>4.0586846811957065E-4</v>
      </c>
      <c r="E33815" s="48">
        <v>1.4943914576672E-3</v>
      </c>
      <c r="F33815" s="49">
        <v>1.9429821810290539E-4</v>
      </c>
      <c r="G33815" s="50">
        <v>1201.2732460668201</v>
      </c>
      <c r="H33815" s="51">
        <v>156.18749021078474</v>
      </c>
      <c r="I33815" s="52">
        <v>720.76394764009297</v>
      </c>
      <c r="J33815" s="51">
        <v>93.712494126470972</v>
      </c>
      <c r="K33815" s="53">
        <v>1922.0371937069101</v>
      </c>
      <c r="L33815" s="51">
        <v>249.89998433725572</v>
      </c>
    </row>
    <row r="33816" spans="1:12" ht="21.6" customHeight="1" x14ac:dyDescent="0.3">
      <c r="A33816" s="46" t="s">
        <v>33839</v>
      </c>
      <c r="B33816" s="47">
        <v>0.13001828744806401</v>
      </c>
      <c r="C33816" s="48">
        <v>3.3721421614093402E-3</v>
      </c>
      <c r="D33816" s="49">
        <v>4.3844014885785547E-4</v>
      </c>
      <c r="E33816" s="48">
        <v>1.6204441528179501E-3</v>
      </c>
      <c r="F33816" s="49">
        <v>2.1068737365461881E-4</v>
      </c>
      <c r="G33816" s="50">
        <v>1274.2970762186101</v>
      </c>
      <c r="H33816" s="51">
        <v>165.68192355001878</v>
      </c>
      <c r="I33816" s="52">
        <v>764.57824573117</v>
      </c>
      <c r="J33816" s="51">
        <v>99.409154130011785</v>
      </c>
      <c r="K33816" s="53">
        <v>2038.8753219497801</v>
      </c>
      <c r="L33816" s="51">
        <v>265.09107768003059</v>
      </c>
    </row>
    <row r="33817" spans="1:12" ht="21.6" customHeight="1" x14ac:dyDescent="0.3">
      <c r="A33817" s="46" t="s">
        <v>33840</v>
      </c>
      <c r="B33817" s="47">
        <v>0.13001828744806401</v>
      </c>
      <c r="C33817" s="48">
        <v>3.2358824456463599E-3</v>
      </c>
      <c r="D33817" s="49">
        <v>4.2072389396619281E-4</v>
      </c>
      <c r="E33817" s="48">
        <v>1.5457739379526501E-3</v>
      </c>
      <c r="F33817" s="49">
        <v>2.0097888019445352E-4</v>
      </c>
      <c r="G33817" s="50">
        <v>1246.4967098929901</v>
      </c>
      <c r="H33817" s="51">
        <v>162.06736752993285</v>
      </c>
      <c r="I33817" s="52">
        <v>747.89802593579498</v>
      </c>
      <c r="J33817" s="51">
        <v>97.240420517959819</v>
      </c>
      <c r="K33817" s="53">
        <v>1994.3947358287801</v>
      </c>
      <c r="L33817" s="51">
        <v>259.3077880478927</v>
      </c>
    </row>
    <row r="33818" spans="1:12" ht="21.6" customHeight="1" x14ac:dyDescent="0.3">
      <c r="A33818" s="46" t="s">
        <v>33841</v>
      </c>
      <c r="B33818" s="47">
        <v>0.13001828744806401</v>
      </c>
      <c r="C33818" s="48">
        <v>3.3228947459712898E-3</v>
      </c>
      <c r="D33818" s="49">
        <v>4.3203708424135681E-4</v>
      </c>
      <c r="E33818" s="48">
        <v>1.60156620863642E-3</v>
      </c>
      <c r="F33818" s="49">
        <v>2.0823289568159612E-4</v>
      </c>
      <c r="G33818" s="50">
        <v>1266.01336126912</v>
      </c>
      <c r="H33818" s="51">
        <v>164.60488911857814</v>
      </c>
      <c r="I33818" s="52">
        <v>759.60801676147605</v>
      </c>
      <c r="J33818" s="51">
        <v>98.76293347114742</v>
      </c>
      <c r="K33818" s="53">
        <v>2025.6213780306</v>
      </c>
      <c r="L33818" s="51">
        <v>263.36782258972556</v>
      </c>
    </row>
    <row r="33819" spans="1:12" ht="21.6" customHeight="1" x14ac:dyDescent="0.3">
      <c r="A33819" s="46" t="s">
        <v>33842</v>
      </c>
      <c r="B33819" s="47">
        <v>0.13001828744806401</v>
      </c>
      <c r="C33819" s="48">
        <v>3.1989067497596498E-3</v>
      </c>
      <c r="D33819" s="49">
        <v>4.1591637730980233E-4</v>
      </c>
      <c r="E33819" s="48">
        <v>1.51360629202975E-3</v>
      </c>
      <c r="F33819" s="49">
        <v>1.9679649796032237E-4</v>
      </c>
      <c r="G33819" s="50">
        <v>1229.4534512426901</v>
      </c>
      <c r="H33819" s="51">
        <v>159.85143222768644</v>
      </c>
      <c r="I33819" s="52">
        <v>737.67207074561395</v>
      </c>
      <c r="J33819" s="51">
        <v>95.91085933661185</v>
      </c>
      <c r="K33819" s="53">
        <v>1967.1255219883001</v>
      </c>
      <c r="L33819" s="51">
        <v>255.76229156429829</v>
      </c>
    </row>
    <row r="33820" spans="1:12" ht="21.6" customHeight="1" x14ac:dyDescent="0.3">
      <c r="A33820" s="46" t="s">
        <v>33843</v>
      </c>
      <c r="B33820" s="47">
        <v>0.13001828744806401</v>
      </c>
      <c r="C33820" s="48">
        <v>3.3152792397477498E-3</v>
      </c>
      <c r="D33820" s="49">
        <v>4.3104692916412209E-4</v>
      </c>
      <c r="E33820" s="48">
        <v>1.56978910054708E-3</v>
      </c>
      <c r="F33820" s="49">
        <v>2.0410129050776811E-4</v>
      </c>
      <c r="G33820" s="50">
        <v>1261.53451562437</v>
      </c>
      <c r="H33820" s="51">
        <v>164.02255727810353</v>
      </c>
      <c r="I33820" s="52">
        <v>756.92070937462404</v>
      </c>
      <c r="J33820" s="51">
        <v>98.413534366862393</v>
      </c>
      <c r="K33820" s="53">
        <v>2018.4552249989899</v>
      </c>
      <c r="L33820" s="51">
        <v>262.43609164496593</v>
      </c>
    </row>
    <row r="33821" spans="1:12" ht="21.6" customHeight="1" x14ac:dyDescent="0.3">
      <c r="A33821" s="46" t="s">
        <v>33844</v>
      </c>
      <c r="B33821" s="47">
        <v>0.13001828744806401</v>
      </c>
      <c r="C33821" s="48">
        <v>3.18312491510325E-3</v>
      </c>
      <c r="D33821" s="49">
        <v>4.1386445019498872E-4</v>
      </c>
      <c r="E33821" s="48">
        <v>1.4973818689402701E-3</v>
      </c>
      <c r="F33821" s="49">
        <v>1.9468702625539535E-4</v>
      </c>
      <c r="G33821" s="50">
        <v>1235.30551468722</v>
      </c>
      <c r="H33821" s="51">
        <v>160.61230749478165</v>
      </c>
      <c r="I33821" s="52">
        <v>741.18330881233396</v>
      </c>
      <c r="J33821" s="51">
        <v>96.367384496869235</v>
      </c>
      <c r="K33821" s="53">
        <v>1976.4888234995501</v>
      </c>
      <c r="L33821" s="51">
        <v>256.9796919916509</v>
      </c>
    </row>
    <row r="33822" spans="1:12" ht="21.6" customHeight="1" x14ac:dyDescent="0.3">
      <c r="A33822" s="46" t="s">
        <v>33845</v>
      </c>
      <c r="B33822" s="47">
        <v>0.13001828744806401</v>
      </c>
      <c r="C33822" s="48">
        <v>3.26765038439474E-3</v>
      </c>
      <c r="D33822" s="49">
        <v>4.2485430695801219E-4</v>
      </c>
      <c r="E33822" s="48">
        <v>1.5514904557840401E-3</v>
      </c>
      <c r="F33822" s="49">
        <v>2.0172213205305717E-4</v>
      </c>
      <c r="G33822" s="50">
        <v>1254.05509301352</v>
      </c>
      <c r="H33822" s="51">
        <v>163.05009555914049</v>
      </c>
      <c r="I33822" s="52">
        <v>752.433055808115</v>
      </c>
      <c r="J33822" s="51">
        <v>97.830057335484682</v>
      </c>
      <c r="K33822" s="53">
        <v>2006.4881488216299</v>
      </c>
      <c r="L33822" s="51">
        <v>260.88015289462516</v>
      </c>
    </row>
    <row r="33823" spans="1:12" ht="21.6" customHeight="1" x14ac:dyDescent="0.3">
      <c r="A33823" s="46" t="s">
        <v>33846</v>
      </c>
      <c r="B33823" s="47">
        <v>0.13001828744806401</v>
      </c>
      <c r="C33823" s="48">
        <v>3.1148306386891002E-3</v>
      </c>
      <c r="D33823" s="49">
        <v>4.0498494533311625E-4</v>
      </c>
      <c r="E33823" s="48">
        <v>1.48007676329578E-3</v>
      </c>
      <c r="F33823" s="49">
        <v>1.9243704605539092E-4</v>
      </c>
      <c r="G33823" s="50">
        <v>1200.90431526985</v>
      </c>
      <c r="H33823" s="51">
        <v>156.13952246037584</v>
      </c>
      <c r="I33823" s="52">
        <v>720.54258916191202</v>
      </c>
      <c r="J33823" s="51">
        <v>93.683713476225776</v>
      </c>
      <c r="K33823" s="53">
        <v>1921.44690443176</v>
      </c>
      <c r="L33823" s="51">
        <v>249.82323593660163</v>
      </c>
    </row>
    <row r="33824" spans="1:12" ht="21.6" customHeight="1" x14ac:dyDescent="0.3">
      <c r="A33824" s="46" t="s">
        <v>33847</v>
      </c>
      <c r="B33824" s="47">
        <v>0.13001828744806401</v>
      </c>
      <c r="C33824" s="48">
        <v>3.34109614029739E-3</v>
      </c>
      <c r="D33824" s="49">
        <v>4.3440359836080327E-4</v>
      </c>
      <c r="E33824" s="48">
        <v>1.5518446969131901E-3</v>
      </c>
      <c r="F33824" s="49">
        <v>2.0176818987801293E-4</v>
      </c>
      <c r="G33824" s="50">
        <v>1272.4867506384501</v>
      </c>
      <c r="H33824" s="51">
        <v>165.44654811836295</v>
      </c>
      <c r="I33824" s="52">
        <v>763.49205038307105</v>
      </c>
      <c r="J33824" s="51">
        <v>99.267928871017901</v>
      </c>
      <c r="K33824" s="53">
        <v>2035.97880102152</v>
      </c>
      <c r="L33824" s="51">
        <v>264.71447698938084</v>
      </c>
    </row>
    <row r="33825" spans="1:12" ht="21.6" customHeight="1" x14ac:dyDescent="0.3">
      <c r="A33825" s="46" t="s">
        <v>33848</v>
      </c>
      <c r="B33825" s="47">
        <v>0.13001828744806401</v>
      </c>
      <c r="C33825" s="48">
        <v>3.2063469616235899E-3</v>
      </c>
      <c r="D33825" s="49">
        <v>4.1688374091460257E-4</v>
      </c>
      <c r="E33825" s="48">
        <v>1.4804117706279001E-3</v>
      </c>
      <c r="F33825" s="49">
        <v>1.9248060313499572E-4</v>
      </c>
      <c r="G33825" s="50">
        <v>1244.7743128986499</v>
      </c>
      <c r="H33825" s="51">
        <v>161.84342442242303</v>
      </c>
      <c r="I33825" s="52">
        <v>746.86458773919196</v>
      </c>
      <c r="J33825" s="51">
        <v>97.10605465345408</v>
      </c>
      <c r="K33825" s="53">
        <v>1991.6389006378399</v>
      </c>
      <c r="L33825" s="51">
        <v>258.94947907587709</v>
      </c>
    </row>
    <row r="33826" spans="1:12" ht="21.6" customHeight="1" x14ac:dyDescent="0.3">
      <c r="A33826" s="46" t="s">
        <v>33849</v>
      </c>
      <c r="B33826" s="47">
        <v>0.13001828744806401</v>
      </c>
      <c r="C33826" s="48">
        <v>3.2917591879261898E-3</v>
      </c>
      <c r="D33826" s="49">
        <v>4.279888923055931E-4</v>
      </c>
      <c r="E33826" s="48">
        <v>1.53296675273165E-3</v>
      </c>
      <c r="F33826" s="49">
        <v>1.9931371190498893E-4</v>
      </c>
      <c r="G33826" s="50">
        <v>1264.1842961805901</v>
      </c>
      <c r="H33826" s="51">
        <v>164.36707720813646</v>
      </c>
      <c r="I33826" s="52">
        <v>758.51057770835996</v>
      </c>
      <c r="J33826" s="51">
        <v>98.620246324882643</v>
      </c>
      <c r="K33826" s="53">
        <v>2022.69487388896</v>
      </c>
      <c r="L33826" s="51">
        <v>262.98732353301909</v>
      </c>
    </row>
    <row r="33827" spans="1:12" ht="21.6" customHeight="1" x14ac:dyDescent="0.3">
      <c r="A33827" s="46" t="s">
        <v>33850</v>
      </c>
      <c r="B33827" s="47">
        <v>0.13001828744806401</v>
      </c>
      <c r="C33827" s="48">
        <v>3.1963082478930599E-3</v>
      </c>
      <c r="D33827" s="49">
        <v>4.1557852454717772E-4</v>
      </c>
      <c r="E33827" s="48">
        <v>1.49429944182601E-3</v>
      </c>
      <c r="F33827" s="49">
        <v>1.9428625436081578E-4</v>
      </c>
      <c r="G33827" s="50">
        <v>1229.6333408687501</v>
      </c>
      <c r="H33827" s="51">
        <v>159.87482116879644</v>
      </c>
      <c r="I33827" s="52">
        <v>737.78000452125104</v>
      </c>
      <c r="J33827" s="51">
        <v>95.924892701277983</v>
      </c>
      <c r="K33827" s="53">
        <v>1967.4133453899999</v>
      </c>
      <c r="L33827" s="51">
        <v>255.79971387007441</v>
      </c>
    </row>
    <row r="33828" spans="1:12" ht="21.6" customHeight="1" x14ac:dyDescent="0.3">
      <c r="A33828" s="46" t="s">
        <v>33851</v>
      </c>
      <c r="B33828" s="47">
        <v>0.13001828744806401</v>
      </c>
      <c r="C33828" s="48">
        <v>3.3127815435698301E-3</v>
      </c>
      <c r="D33828" s="49">
        <v>4.3072218298450339E-4</v>
      </c>
      <c r="E33828" s="48">
        <v>1.54995126178212E-3</v>
      </c>
      <c r="F33828" s="49">
        <v>2.0152200868487718E-4</v>
      </c>
      <c r="G33828" s="50">
        <v>1261.73047967664</v>
      </c>
      <c r="H33828" s="51">
        <v>164.04803618858108</v>
      </c>
      <c r="I33828" s="52">
        <v>757.03828780598894</v>
      </c>
      <c r="J33828" s="51">
        <v>98.42882171314929</v>
      </c>
      <c r="K33828" s="53">
        <v>2018.76876748263</v>
      </c>
      <c r="L33828" s="51">
        <v>262.47685790173034</v>
      </c>
    </row>
    <row r="33829" spans="1:12" ht="21.6" customHeight="1" x14ac:dyDescent="0.3">
      <c r="A33829" s="46" t="s">
        <v>33852</v>
      </c>
      <c r="B33829" s="47">
        <v>0.13001828744806401</v>
      </c>
      <c r="C33829" s="48">
        <v>3.1813109221690799E-3</v>
      </c>
      <c r="D33829" s="49">
        <v>4.1362859794024504E-4</v>
      </c>
      <c r="E33829" s="48">
        <v>1.4796414907587601E-3</v>
      </c>
      <c r="F33829" s="49">
        <v>1.9238045266555442E-4</v>
      </c>
      <c r="G33829" s="50">
        <v>1235.5341222076199</v>
      </c>
      <c r="H33829" s="51">
        <v>160.64203065308178</v>
      </c>
      <c r="I33829" s="52">
        <v>741.32047332457296</v>
      </c>
      <c r="J33829" s="51">
        <v>96.385218391849193</v>
      </c>
      <c r="K33829" s="53">
        <v>1976.8545955321899</v>
      </c>
      <c r="L33829" s="51">
        <v>257.02724904493095</v>
      </c>
    </row>
    <row r="33830" spans="1:12" ht="21.6" customHeight="1" x14ac:dyDescent="0.3">
      <c r="A33830" s="46" t="s">
        <v>33853</v>
      </c>
      <c r="B33830" s="47">
        <v>0.13001828744806401</v>
      </c>
      <c r="C33830" s="48">
        <v>3.26505205766602E-3</v>
      </c>
      <c r="D33830" s="49">
        <v>4.2451647696651348E-4</v>
      </c>
      <c r="E33830" s="48">
        <v>1.53165261701908E-3</v>
      </c>
      <c r="F33830" s="49">
        <v>1.9914285023016625E-4</v>
      </c>
      <c r="G33830" s="50">
        <v>1254.2218197252</v>
      </c>
      <c r="H33830" s="51">
        <v>163.07177308066497</v>
      </c>
      <c r="I33830" s="52">
        <v>752.53309183512295</v>
      </c>
      <c r="J33830" s="51">
        <v>97.843063848399368</v>
      </c>
      <c r="K33830" s="53">
        <v>2006.7549115603199</v>
      </c>
      <c r="L33830" s="51">
        <v>260.91483692906434</v>
      </c>
    </row>
    <row r="33831" spans="1:12" ht="21.6" customHeight="1" x14ac:dyDescent="0.3">
      <c r="A33831" s="46" t="s">
        <v>33854</v>
      </c>
      <c r="B33831" s="47">
        <v>0.13001828744806401</v>
      </c>
      <c r="C33831" s="48">
        <v>3.1130208930700899E-3</v>
      </c>
      <c r="D33831" s="49">
        <v>4.0474964530701587E-4</v>
      </c>
      <c r="E33831" s="48">
        <v>1.46233638511426E-3</v>
      </c>
      <c r="F33831" s="49">
        <v>1.901304724655487E-4</v>
      </c>
      <c r="G33831" s="50">
        <v>1201.12122035373</v>
      </c>
      <c r="H33831" s="51">
        <v>156.1677240879207</v>
      </c>
      <c r="I33831" s="52">
        <v>720.67273221224298</v>
      </c>
      <c r="J33831" s="51">
        <v>93.700634452753064</v>
      </c>
      <c r="K33831" s="53">
        <v>1921.7939525659799</v>
      </c>
      <c r="L33831" s="51">
        <v>249.86835854067377</v>
      </c>
    </row>
    <row r="33832" spans="1:12" ht="21.6" customHeight="1" x14ac:dyDescent="0.3">
      <c r="A33832" s="46" t="s">
        <v>33855</v>
      </c>
      <c r="B33832" s="47">
        <v>0.13001828744806401</v>
      </c>
      <c r="C33832" s="48">
        <v>3.3620016522957099E-3</v>
      </c>
      <c r="D33832" s="49">
        <v>4.3712169722904978E-4</v>
      </c>
      <c r="E33832" s="48">
        <v>1.58432871489725E-3</v>
      </c>
      <c r="F33832" s="49">
        <v>2.0599170626573252E-4</v>
      </c>
      <c r="G33832" s="50">
        <v>1274.0652310650801</v>
      </c>
      <c r="H33832" s="51">
        <v>165.65177944020368</v>
      </c>
      <c r="I33832" s="52">
        <v>764.43913863905004</v>
      </c>
      <c r="J33832" s="51">
        <v>99.39106766412246</v>
      </c>
      <c r="K33832" s="53">
        <v>2038.5043697041301</v>
      </c>
      <c r="L33832" s="51">
        <v>265.04284710432614</v>
      </c>
    </row>
    <row r="33833" spans="1:12" ht="21.6" customHeight="1" x14ac:dyDescent="0.3">
      <c r="A33833" s="46" t="s">
        <v>33856</v>
      </c>
      <c r="B33833" s="47">
        <v>0.13001828744806401</v>
      </c>
      <c r="C33833" s="48">
        <v>3.2266692860448E-3</v>
      </c>
      <c r="D33833" s="49">
        <v>4.1952601473281228E-4</v>
      </c>
      <c r="E33833" s="48">
        <v>1.51215239337749E-3</v>
      </c>
      <c r="F33833" s="49">
        <v>1.9660746454743246E-4</v>
      </c>
      <c r="G33833" s="50">
        <v>1246.31050891104</v>
      </c>
      <c r="H33833" s="51">
        <v>162.04315799713854</v>
      </c>
      <c r="I33833" s="52">
        <v>747.78630534662705</v>
      </c>
      <c r="J33833" s="51">
        <v>97.22589479828352</v>
      </c>
      <c r="K33833" s="53">
        <v>1994.0968142576701</v>
      </c>
      <c r="L33833" s="51">
        <v>259.26905279542206</v>
      </c>
    </row>
    <row r="33834" spans="1:12" ht="21.6" customHeight="1" x14ac:dyDescent="0.3">
      <c r="A33834" s="46" t="s">
        <v>33857</v>
      </c>
      <c r="B33834" s="47">
        <v>0.13001828744806401</v>
      </c>
      <c r="C33834" s="48">
        <v>3.3126570262155602E-3</v>
      </c>
      <c r="D33834" s="49">
        <v>4.3070599345134363E-4</v>
      </c>
      <c r="E33834" s="48">
        <v>1.5654507707157099E-3</v>
      </c>
      <c r="F33834" s="49">
        <v>2.0353722829270852E-4</v>
      </c>
      <c r="G33834" s="50">
        <v>1265.75243730122</v>
      </c>
      <c r="H33834" s="51">
        <v>164.57096423111764</v>
      </c>
      <c r="I33834" s="52">
        <v>759.45146238073301</v>
      </c>
      <c r="J33834" s="51">
        <v>98.742578538670713</v>
      </c>
      <c r="K33834" s="53">
        <v>2025.2038996819499</v>
      </c>
      <c r="L33834" s="51">
        <v>263.31354276978834</v>
      </c>
    </row>
    <row r="33835" spans="1:12" ht="21.6" customHeight="1" x14ac:dyDescent="0.3">
      <c r="A33835" s="46" t="s">
        <v>33858</v>
      </c>
      <c r="B33835" s="47">
        <v>0.13001828744806401</v>
      </c>
      <c r="C33835" s="48">
        <v>3.18880817591023E-3</v>
      </c>
      <c r="D33835" s="49">
        <v>4.1460337803223295E-4</v>
      </c>
      <c r="E33835" s="48">
        <v>1.4794116701292599E-3</v>
      </c>
      <c r="F33835" s="49">
        <v>1.9235057178088657E-4</v>
      </c>
      <c r="G33835" s="50">
        <v>1229.2156543111801</v>
      </c>
      <c r="H33835" s="51">
        <v>159.82051427789111</v>
      </c>
      <c r="I33835" s="52">
        <v>737.52939258671097</v>
      </c>
      <c r="J33835" s="51">
        <v>95.892308566735039</v>
      </c>
      <c r="K33835" s="53">
        <v>1966.74504689789</v>
      </c>
      <c r="L33835" s="51">
        <v>255.71282284462615</v>
      </c>
    </row>
    <row r="33836" spans="1:12" ht="21.6" customHeight="1" x14ac:dyDescent="0.3">
      <c r="A33836" s="46" t="s">
        <v>33859</v>
      </c>
      <c r="B33836" s="47">
        <v>0.13001828744806401</v>
      </c>
      <c r="C33836" s="48">
        <v>3.3050765235006102E-3</v>
      </c>
      <c r="D33836" s="49">
        <v>4.2972038947035042E-4</v>
      </c>
      <c r="E33836" s="48">
        <v>1.5347447229258401E-3</v>
      </c>
      <c r="F33836" s="49">
        <v>1.9954488054477123E-4</v>
      </c>
      <c r="G33836" s="50">
        <v>1261.3026825926599</v>
      </c>
      <c r="H33836" s="51">
        <v>163.99241474434672</v>
      </c>
      <c r="I33836" s="52">
        <v>756.78160955560099</v>
      </c>
      <c r="J33836" s="51">
        <v>98.395448846608673</v>
      </c>
      <c r="K33836" s="53">
        <v>2018.0842921482699</v>
      </c>
      <c r="L33836" s="51">
        <v>262.38786359095536</v>
      </c>
    </row>
    <row r="33837" spans="1:12" ht="21.6" customHeight="1" x14ac:dyDescent="0.3">
      <c r="A33837" s="46" t="s">
        <v>33860</v>
      </c>
      <c r="B33837" s="47">
        <v>0.13001828744806401</v>
      </c>
      <c r="C33837" s="48">
        <v>3.1738245972064601E-3</v>
      </c>
      <c r="D33837" s="49">
        <v>4.126552387893255E-4</v>
      </c>
      <c r="E33837" s="48">
        <v>1.4647537190620101E-3</v>
      </c>
      <c r="F33837" s="49">
        <v>1.9044477008562524E-4</v>
      </c>
      <c r="G33837" s="50">
        <v>1235.11743201528</v>
      </c>
      <c r="H33837" s="51">
        <v>160.58785330787734</v>
      </c>
      <c r="I33837" s="52">
        <v>741.07045920916801</v>
      </c>
      <c r="J33837" s="51">
        <v>96.352711984726398</v>
      </c>
      <c r="K33837" s="53">
        <v>1976.1878912244399</v>
      </c>
      <c r="L33837" s="51">
        <v>256.94056529260376</v>
      </c>
    </row>
    <row r="33838" spans="1:12" ht="21.6" customHeight="1" x14ac:dyDescent="0.3">
      <c r="A33838" s="46" t="s">
        <v>33861</v>
      </c>
      <c r="B33838" s="47">
        <v>0.13001828744806401</v>
      </c>
      <c r="C33838" s="48">
        <v>3.2573607846170102E-3</v>
      </c>
      <c r="D33838" s="49">
        <v>4.2351647081638574E-4</v>
      </c>
      <c r="E33838" s="48">
        <v>1.5164460781628001E-3</v>
      </c>
      <c r="F33838" s="49">
        <v>1.9716572209006029E-4</v>
      </c>
      <c r="G33838" s="50">
        <v>1253.79501900645</v>
      </c>
      <c r="H33838" s="51">
        <v>163.01628118213151</v>
      </c>
      <c r="I33838" s="52">
        <v>752.27701140387001</v>
      </c>
      <c r="J33838" s="51">
        <v>97.809768709278899</v>
      </c>
      <c r="K33838" s="53">
        <v>2006.0720304103199</v>
      </c>
      <c r="L33838" s="51">
        <v>260.82604989141043</v>
      </c>
    </row>
    <row r="33839" spans="1:12" ht="21.6" customHeight="1" x14ac:dyDescent="0.3">
      <c r="A33839" s="46" t="s">
        <v>33862</v>
      </c>
      <c r="B33839" s="47">
        <v>0.13001828744806401</v>
      </c>
      <c r="C33839" s="48">
        <v>3.1055371971474002E-3</v>
      </c>
      <c r="D33839" s="49">
        <v>4.0377662797936572E-4</v>
      </c>
      <c r="E33839" s="48">
        <v>1.44744861341752E-3</v>
      </c>
      <c r="F33839" s="49">
        <v>1.8819478988562079E-4</v>
      </c>
      <c r="G33839" s="50">
        <v>1200.70472071061</v>
      </c>
      <c r="H33839" s="51">
        <v>156.1135715175995</v>
      </c>
      <c r="I33839" s="52">
        <v>720.42283242636995</v>
      </c>
      <c r="J33839" s="51">
        <v>93.668142910560221</v>
      </c>
      <c r="K33839" s="53">
        <v>1921.1275531369799</v>
      </c>
      <c r="L33839" s="51">
        <v>249.78171442815972</v>
      </c>
    </row>
    <row r="33840" spans="1:12" ht="21.6" customHeight="1" x14ac:dyDescent="0.3">
      <c r="A33840" s="46" t="s">
        <v>33863</v>
      </c>
      <c r="B33840" s="47">
        <v>0.13001828744806401</v>
      </c>
      <c r="C33840" s="48">
        <v>3.3632894705527701E-3</v>
      </c>
      <c r="D33840" s="49">
        <v>4.3728913715337708E-4</v>
      </c>
      <c r="E33840" s="48">
        <v>1.55528495103687E-3</v>
      </c>
      <c r="F33840" s="49">
        <v>2.0221548582755993E-4</v>
      </c>
      <c r="G33840" s="50">
        <v>1274.0603163338101</v>
      </c>
      <c r="H33840" s="51">
        <v>165.65114043526069</v>
      </c>
      <c r="I33840" s="52">
        <v>764.436189800291</v>
      </c>
      <c r="J33840" s="51">
        <v>99.390684261157048</v>
      </c>
      <c r="K33840" s="53">
        <v>2038.4965061340999</v>
      </c>
      <c r="L33840" s="51">
        <v>265.04182469641773</v>
      </c>
    </row>
    <row r="33841" spans="1:12" ht="21.6" customHeight="1" x14ac:dyDescent="0.3">
      <c r="A33841" s="46" t="s">
        <v>33864</v>
      </c>
      <c r="B33841" s="47">
        <v>0.13001828744806401</v>
      </c>
      <c r="C33841" s="48">
        <v>3.2276879935743599E-3</v>
      </c>
      <c r="D33841" s="49">
        <v>4.1965846534121613E-4</v>
      </c>
      <c r="E33841" s="48">
        <v>1.4841786995469801E-3</v>
      </c>
      <c r="F33841" s="49">
        <v>1.9297037278199309E-4</v>
      </c>
      <c r="G33841" s="50">
        <v>1246.2937742152899</v>
      </c>
      <c r="H33841" s="51">
        <v>162.04098218065616</v>
      </c>
      <c r="I33841" s="52">
        <v>747.77626452917696</v>
      </c>
      <c r="J33841" s="51">
        <v>97.224589308394087</v>
      </c>
      <c r="K33841" s="53">
        <v>1994.0700387444699</v>
      </c>
      <c r="L33841" s="51">
        <v>259.26557148905022</v>
      </c>
    </row>
    <row r="33842" spans="1:12" ht="21.6" customHeight="1" x14ac:dyDescent="0.3">
      <c r="A33842" s="46" t="s">
        <v>33865</v>
      </c>
      <c r="B33842" s="47">
        <v>0.13001828744806401</v>
      </c>
      <c r="C33842" s="48">
        <v>3.3140458002591799E-3</v>
      </c>
      <c r="D33842" s="49">
        <v>4.3088655947414741E-4</v>
      </c>
      <c r="E33842" s="48">
        <v>1.5371630162935299E-3</v>
      </c>
      <c r="F33842" s="49">
        <v>1.9985930290698529E-4</v>
      </c>
      <c r="G33842" s="50">
        <v>1265.7718623042899</v>
      </c>
      <c r="H33842" s="51">
        <v>164.57348983675047</v>
      </c>
      <c r="I33842" s="52">
        <v>759.46311738257896</v>
      </c>
      <c r="J33842" s="51">
        <v>98.744093902050935</v>
      </c>
      <c r="K33842" s="53">
        <v>2025.23497968687</v>
      </c>
      <c r="L33842" s="51">
        <v>263.31758373880143</v>
      </c>
    </row>
    <row r="33843" spans="1:12" ht="21.6" customHeight="1" x14ac:dyDescent="0.3">
      <c r="A33843" s="46" t="s">
        <v>33866</v>
      </c>
      <c r="B33843" s="47">
        <v>0.13001828744806401</v>
      </c>
      <c r="C33843" s="48">
        <v>3.1630337747259002E-3</v>
      </c>
      <c r="D33843" s="49">
        <v>4.1125223453024703E-4</v>
      </c>
      <c r="E33843" s="48">
        <v>1.4265704123908999E-3</v>
      </c>
      <c r="F33843" s="49">
        <v>1.8548024194314325E-4</v>
      </c>
      <c r="G33843" s="50">
        <v>1227.53551773551</v>
      </c>
      <c r="H33843" s="51">
        <v>159.6020657976436</v>
      </c>
      <c r="I33843" s="52">
        <v>736.52131064130901</v>
      </c>
      <c r="J33843" s="51">
        <v>95.76123947858656</v>
      </c>
      <c r="K33843" s="53">
        <v>1964.05682837682</v>
      </c>
      <c r="L33843" s="51">
        <v>255.36330527623016</v>
      </c>
    </row>
    <row r="33844" spans="1:12" ht="21.6" customHeight="1" x14ac:dyDescent="0.3">
      <c r="A33844" s="46" t="s">
        <v>33867</v>
      </c>
      <c r="B33844" s="47">
        <v>0.13001828744806401</v>
      </c>
      <c r="C33844" s="48">
        <v>3.2790438596679802E-3</v>
      </c>
      <c r="D33844" s="49">
        <v>4.2633566710112073E-4</v>
      </c>
      <c r="E33844" s="48">
        <v>1.4797926618087601E-3</v>
      </c>
      <c r="F33844" s="49">
        <v>1.9240010766658714E-4</v>
      </c>
      <c r="G33844" s="50">
        <v>1259.5828153939301</v>
      </c>
      <c r="H33844" s="51">
        <v>163.76880055652975</v>
      </c>
      <c r="I33844" s="52">
        <v>755.74968923636197</v>
      </c>
      <c r="J33844" s="51">
        <v>98.261280333918364</v>
      </c>
      <c r="K33844" s="53">
        <v>2015.3325046303</v>
      </c>
      <c r="L33844" s="51">
        <v>262.03008089044812</v>
      </c>
    </row>
    <row r="33845" spans="1:12" ht="21.6" customHeight="1" x14ac:dyDescent="0.3">
      <c r="A33845" s="46" t="s">
        <v>33868</v>
      </c>
      <c r="B33845" s="47">
        <v>0.13001828744806401</v>
      </c>
      <c r="C33845" s="48">
        <v>3.14777097541683E-3</v>
      </c>
      <c r="D33845" s="49">
        <v>4.0926779150241824E-4</v>
      </c>
      <c r="E33845" s="48">
        <v>1.4115990621138099E-3</v>
      </c>
      <c r="F33845" s="49">
        <v>1.8353369261933091E-4</v>
      </c>
      <c r="G33845" s="50">
        <v>1233.418602813</v>
      </c>
      <c r="H33845" s="51">
        <v>160.36697444433014</v>
      </c>
      <c r="I33845" s="52">
        <v>740.05116168780103</v>
      </c>
      <c r="J33845" s="51">
        <v>96.220184666598215</v>
      </c>
      <c r="K33845" s="53">
        <v>1973.4697645008</v>
      </c>
      <c r="L33845" s="51">
        <v>256.58715911092838</v>
      </c>
    </row>
    <row r="33846" spans="1:12" ht="21.6" customHeight="1" x14ac:dyDescent="0.3">
      <c r="A33846" s="46" t="s">
        <v>33869</v>
      </c>
      <c r="B33846" s="47">
        <v>0.13001828744806401</v>
      </c>
      <c r="C33846" s="48">
        <v>3.2314772150773101E-3</v>
      </c>
      <c r="D33846" s="49">
        <v>4.2015113343179107E-4</v>
      </c>
      <c r="E33846" s="48">
        <v>1.46222682714486E-3</v>
      </c>
      <c r="F33846" s="49">
        <v>1.9011622792599104E-4</v>
      </c>
      <c r="G33846" s="50">
        <v>1252.11286120722</v>
      </c>
      <c r="H33846" s="51">
        <v>162.79756990585821</v>
      </c>
      <c r="I33846" s="52">
        <v>751.26771672433404</v>
      </c>
      <c r="J33846" s="51">
        <v>97.678541943515185</v>
      </c>
      <c r="K33846" s="53">
        <v>2003.3805779315501</v>
      </c>
      <c r="L33846" s="51">
        <v>260.47611184937341</v>
      </c>
    </row>
    <row r="33847" spans="1:12" ht="21.6" customHeight="1" x14ac:dyDescent="0.3">
      <c r="A33847" s="46" t="s">
        <v>33870</v>
      </c>
      <c r="B33847" s="47">
        <v>0.13001828744806401</v>
      </c>
      <c r="C33847" s="48">
        <v>3.0798142432154701E-3</v>
      </c>
      <c r="D33847" s="49">
        <v>4.0043217356103072E-4</v>
      </c>
      <c r="E33847" s="48">
        <v>1.3949869780753999E-3</v>
      </c>
      <c r="F33847" s="49">
        <v>1.8137381790171353E-4</v>
      </c>
      <c r="G33847" s="50">
        <v>1199.03125508471</v>
      </c>
      <c r="H33847" s="51">
        <v>155.89599038281679</v>
      </c>
      <c r="I33847" s="52">
        <v>719.41875305082897</v>
      </c>
      <c r="J33847" s="51">
        <v>93.537594229690455</v>
      </c>
      <c r="K33847" s="53">
        <v>1918.45000813554</v>
      </c>
      <c r="L33847" s="51">
        <v>249.43358461250725</v>
      </c>
    </row>
    <row r="33848" spans="1:12" ht="21.6" customHeight="1" x14ac:dyDescent="0.3">
      <c r="A33848" s="46" t="s">
        <v>33871</v>
      </c>
      <c r="B33848" s="47">
        <v>0.13001828744806401</v>
      </c>
      <c r="C33848" s="48">
        <v>3.32887029237463E-3</v>
      </c>
      <c r="D33848" s="49">
        <v>4.3281401455128553E-4</v>
      </c>
      <c r="E33848" s="48">
        <v>1.5137454979040801E-3</v>
      </c>
      <c r="F33848" s="49">
        <v>1.9681459726970547E-4</v>
      </c>
      <c r="G33848" s="50">
        <v>1271.95145525322</v>
      </c>
      <c r="H33848" s="51">
        <v>165.3769499290965</v>
      </c>
      <c r="I33848" s="52">
        <v>763.17087315193498</v>
      </c>
      <c r="J33848" s="51">
        <v>99.226169957458282</v>
      </c>
      <c r="K33848" s="53">
        <v>2035.12232840516</v>
      </c>
      <c r="L33848" s="51">
        <v>264.60311988655479</v>
      </c>
    </row>
    <row r="33849" spans="1:12" ht="21.6" customHeight="1" x14ac:dyDescent="0.3">
      <c r="A33849" s="46" t="s">
        <v>33872</v>
      </c>
      <c r="B33849" s="47">
        <v>0.13001828744806401</v>
      </c>
      <c r="C33849" s="48">
        <v>3.1937183166515699E-3</v>
      </c>
      <c r="D33849" s="49">
        <v>4.1524178612255096E-4</v>
      </c>
      <c r="E33849" s="48">
        <v>1.4437084026233599E-3</v>
      </c>
      <c r="F33849" s="49">
        <v>1.8770849408346934E-4</v>
      </c>
      <c r="G33849" s="50">
        <v>1244.2274904419</v>
      </c>
      <c r="H33849" s="51">
        <v>161.77232750305828</v>
      </c>
      <c r="I33849" s="52">
        <v>746.53649426514198</v>
      </c>
      <c r="J33849" s="51">
        <v>97.063396501835228</v>
      </c>
      <c r="K33849" s="53">
        <v>1990.76398470704</v>
      </c>
      <c r="L33849" s="51">
        <v>258.83572400489351</v>
      </c>
    </row>
    <row r="33850" spans="1:12" ht="21.6" customHeight="1" x14ac:dyDescent="0.3">
      <c r="A33850" s="46" t="s">
        <v>33873</v>
      </c>
      <c r="B33850" s="47">
        <v>0.13001828744806401</v>
      </c>
      <c r="C33850" s="48">
        <v>3.2796888062135701E-3</v>
      </c>
      <c r="D33850" s="49">
        <v>4.2641952194647387E-4</v>
      </c>
      <c r="E33850" s="48">
        <v>1.49562356316075E-3</v>
      </c>
      <c r="F33850" s="49">
        <v>1.9445841434913213E-4</v>
      </c>
      <c r="G33850" s="50">
        <v>1263.6775920288601</v>
      </c>
      <c r="H33850" s="51">
        <v>164.30119640208571</v>
      </c>
      <c r="I33850" s="52">
        <v>758.20655521731805</v>
      </c>
      <c r="J33850" s="51">
        <v>98.580717841251683</v>
      </c>
      <c r="K33850" s="53">
        <v>2021.88414724618</v>
      </c>
      <c r="L33850" s="51">
        <v>262.88191424333741</v>
      </c>
    </row>
    <row r="33851" spans="1:12" ht="21.6" customHeight="1" x14ac:dyDescent="0.3">
      <c r="A33851" s="46" t="s">
        <v>33874</v>
      </c>
      <c r="B33851" s="47">
        <v>0.13001828744806401</v>
      </c>
      <c r="C33851" s="48">
        <v>3.1567545363654702E-3</v>
      </c>
      <c r="D33851" s="49">
        <v>4.1043581871214572E-4</v>
      </c>
      <c r="E33851" s="48">
        <v>1.41350317233022E-3</v>
      </c>
      <c r="F33851" s="49">
        <v>1.8378126176878091E-4</v>
      </c>
      <c r="G33851" s="50">
        <v>1227.19450244309</v>
      </c>
      <c r="H33851" s="51">
        <v>159.55772757332957</v>
      </c>
      <c r="I33851" s="52">
        <v>736.31670146585395</v>
      </c>
      <c r="J33851" s="51">
        <v>95.734636543997738</v>
      </c>
      <c r="K33851" s="53">
        <v>1963.5112039089399</v>
      </c>
      <c r="L33851" s="51">
        <v>255.29236411732731</v>
      </c>
    </row>
    <row r="33852" spans="1:12" ht="21.6" customHeight="1" x14ac:dyDescent="0.3">
      <c r="A33852" s="46" t="s">
        <v>33875</v>
      </c>
      <c r="B33852" s="47">
        <v>0.13001828744806401</v>
      </c>
      <c r="C33852" s="48">
        <v>3.2725763070733001E-3</v>
      </c>
      <c r="D33852" s="49">
        <v>4.2549476698878011E-4</v>
      </c>
      <c r="E33852" s="48">
        <v>1.46644563461257E-3</v>
      </c>
      <c r="F33852" s="49">
        <v>1.9066475004801578E-4</v>
      </c>
      <c r="G33852" s="50">
        <v>1259.2325888093301</v>
      </c>
      <c r="H33852" s="51">
        <v>163.72326469578127</v>
      </c>
      <c r="I33852" s="52">
        <v>755.53955328559698</v>
      </c>
      <c r="J33852" s="51">
        <v>98.233958817468618</v>
      </c>
      <c r="K33852" s="53">
        <v>2014.7721420949199</v>
      </c>
      <c r="L33852" s="51">
        <v>261.95722351324991</v>
      </c>
    </row>
    <row r="33853" spans="1:12" ht="21.6" customHeight="1" x14ac:dyDescent="0.3">
      <c r="A33853" s="46" t="s">
        <v>33876</v>
      </c>
      <c r="B33853" s="47">
        <v>0.13001828744806401</v>
      </c>
      <c r="C33853" s="48">
        <v>3.1414972840996401E-3</v>
      </c>
      <c r="D33853" s="49">
        <v>4.084520969013794E-4</v>
      </c>
      <c r="E33853" s="48">
        <v>1.39853182205312E-3</v>
      </c>
      <c r="F33853" s="49">
        <v>1.8183471244496727E-4</v>
      </c>
      <c r="G33853" s="50">
        <v>1233.0779895626799</v>
      </c>
      <c r="H33853" s="51">
        <v>160.32268849284139</v>
      </c>
      <c r="I33853" s="52">
        <v>739.84679373761105</v>
      </c>
      <c r="J33853" s="51">
        <v>96.193613095705246</v>
      </c>
      <c r="K33853" s="53">
        <v>1972.9247833002901</v>
      </c>
      <c r="L33853" s="51">
        <v>256.51630158854664</v>
      </c>
    </row>
    <row r="33854" spans="1:12" ht="21.6" customHeight="1" x14ac:dyDescent="0.3">
      <c r="A33854" s="46" t="s">
        <v>33877</v>
      </c>
      <c r="B33854" s="47">
        <v>0.13001828744806401</v>
      </c>
      <c r="C33854" s="48">
        <v>3.2250152095258601E-3</v>
      </c>
      <c r="D33854" s="49">
        <v>4.1931095453651168E-4</v>
      </c>
      <c r="E33854" s="48">
        <v>1.44887979994866E-3</v>
      </c>
      <c r="F33854" s="49">
        <v>1.8838087030741835E-4</v>
      </c>
      <c r="G33854" s="50">
        <v>1251.7630366647199</v>
      </c>
      <c r="H33854" s="51">
        <v>162.75208631793504</v>
      </c>
      <c r="I33854" s="52">
        <v>751.05782199883402</v>
      </c>
      <c r="J33854" s="51">
        <v>97.651251790761293</v>
      </c>
      <c r="K33854" s="53">
        <v>2002.8208586635501</v>
      </c>
      <c r="L33854" s="51">
        <v>260.40333810869635</v>
      </c>
    </row>
    <row r="33855" spans="1:12" ht="21.6" customHeight="1" x14ac:dyDescent="0.3">
      <c r="A33855" s="46" t="s">
        <v>33878</v>
      </c>
      <c r="B33855" s="47">
        <v>0.13001828744806401</v>
      </c>
      <c r="C33855" s="48">
        <v>3.0735416127389498E-3</v>
      </c>
      <c r="D33855" s="49">
        <v>3.9961661688867902E-4</v>
      </c>
      <c r="E33855" s="48">
        <v>1.38191973801471E-3</v>
      </c>
      <c r="F33855" s="49">
        <v>1.7967483772734987E-4</v>
      </c>
      <c r="G33855" s="50">
        <v>1198.69071872268</v>
      </c>
      <c r="H33855" s="51">
        <v>155.85171442821186</v>
      </c>
      <c r="I33855" s="52">
        <v>719.21443123360802</v>
      </c>
      <c r="J33855" s="51">
        <v>93.51102865692711</v>
      </c>
      <c r="K33855" s="53">
        <v>1917.90514995628</v>
      </c>
      <c r="L33855" s="51">
        <v>249.36274308513896</v>
      </c>
    </row>
    <row r="33856" spans="1:12" ht="21.6" customHeight="1" x14ac:dyDescent="0.3">
      <c r="A33856" s="46" t="s">
        <v>33879</v>
      </c>
      <c r="B33856" s="47">
        <v>0.13001828744806401</v>
      </c>
      <c r="C33856" s="48">
        <v>3.2994829472377299E-3</v>
      </c>
      <c r="D33856" s="49">
        <v>4.2899312226394058E-4</v>
      </c>
      <c r="E33856" s="48">
        <v>1.4511241428767699E-3</v>
      </c>
      <c r="F33856" s="49">
        <v>1.8867267593137738E-4</v>
      </c>
      <c r="G33856" s="50">
        <v>1270.2433453173201</v>
      </c>
      <c r="H33856" s="51">
        <v>165.15486440045777</v>
      </c>
      <c r="I33856" s="52">
        <v>762.14600719039595</v>
      </c>
      <c r="J33856" s="51">
        <v>99.092918640275158</v>
      </c>
      <c r="K33856" s="53">
        <v>2032.3893525077201</v>
      </c>
      <c r="L33856" s="51">
        <v>264.24778304073294</v>
      </c>
    </row>
    <row r="33857" spans="1:12" ht="21.6" customHeight="1" x14ac:dyDescent="0.3">
      <c r="A33857" s="46" t="s">
        <v>33880</v>
      </c>
      <c r="B33857" s="47">
        <v>0.13001828744806401</v>
      </c>
      <c r="C33857" s="48">
        <v>3.1657694692761701E-3</v>
      </c>
      <c r="D33857" s="49">
        <v>4.1160792485065415E-4</v>
      </c>
      <c r="E33857" s="48">
        <v>1.38404222260176E-3</v>
      </c>
      <c r="F33857" s="49">
        <v>1.7995079953849304E-4</v>
      </c>
      <c r="G33857" s="50">
        <v>1242.60273483727</v>
      </c>
      <c r="H33857" s="51">
        <v>161.56107956182262</v>
      </c>
      <c r="I33857" s="52">
        <v>745.56164090236598</v>
      </c>
      <c r="J33857" s="51">
        <v>96.936647737094106</v>
      </c>
      <c r="K33857" s="53">
        <v>1988.16437573964</v>
      </c>
      <c r="L33857" s="51">
        <v>258.49772729891674</v>
      </c>
    </row>
    <row r="33858" spans="1:12" ht="21.6" customHeight="1" x14ac:dyDescent="0.3">
      <c r="A33858" s="46" t="s">
        <v>33881</v>
      </c>
      <c r="B33858" s="47">
        <v>0.13001828744806401</v>
      </c>
      <c r="C33858" s="48">
        <v>3.2502306588995601E-3</v>
      </c>
      <c r="D33858" s="49">
        <v>4.2258942408131348E-4</v>
      </c>
      <c r="E33858" s="48">
        <v>1.43300220813344E-3</v>
      </c>
      <c r="F33858" s="49">
        <v>1.8631649301080407E-4</v>
      </c>
      <c r="G33858" s="50">
        <v>1261.9514919748401</v>
      </c>
      <c r="H33858" s="51">
        <v>164.07677182909802</v>
      </c>
      <c r="I33858" s="52">
        <v>757.17089518490695</v>
      </c>
      <c r="J33858" s="51">
        <v>98.446063097459174</v>
      </c>
      <c r="K33858" s="53">
        <v>2019.1223871597499</v>
      </c>
      <c r="L33858" s="51">
        <v>262.52283492655721</v>
      </c>
    </row>
    <row r="33859" spans="1:12" ht="21.6" customHeight="1" x14ac:dyDescent="0.3">
      <c r="A33859" s="46" t="s">
        <v>33882</v>
      </c>
      <c r="B33859" s="47">
        <v>0.13001828744806401</v>
      </c>
      <c r="C33859" s="48">
        <v>3.1640036896122799E-3</v>
      </c>
      <c r="D33859" s="49">
        <v>4.113783412027445E-4</v>
      </c>
      <c r="E33859" s="48">
        <v>1.47854639795908E-3</v>
      </c>
      <c r="F33859" s="49">
        <v>1.9223807057514332E-4</v>
      </c>
      <c r="G33859" s="50">
        <v>1227.4767082605999</v>
      </c>
      <c r="H33859" s="51">
        <v>159.59441949043008</v>
      </c>
      <c r="I33859" s="52">
        <v>736.48602495636203</v>
      </c>
      <c r="J33859" s="51">
        <v>95.756651694258323</v>
      </c>
      <c r="K33859" s="53">
        <v>1963.96273321696</v>
      </c>
      <c r="L33859" s="51">
        <v>255.35107118468841</v>
      </c>
    </row>
    <row r="33860" spans="1:12" ht="21.6" customHeight="1" x14ac:dyDescent="0.3">
      <c r="A33860" s="46" t="s">
        <v>33883</v>
      </c>
      <c r="B33860" s="47">
        <v>0.13001828744806401</v>
      </c>
      <c r="C33860" s="48">
        <v>3.2802382521543699E-3</v>
      </c>
      <c r="D33860" s="49">
        <v>4.2649095996674197E-4</v>
      </c>
      <c r="E33860" s="48">
        <v>1.5330767651570299E-3</v>
      </c>
      <c r="F33860" s="49">
        <v>1.9932801553213485E-4</v>
      </c>
      <c r="G33860" s="50">
        <v>1259.5566409074499</v>
      </c>
      <c r="H33860" s="51">
        <v>163.76539739462277</v>
      </c>
      <c r="I33860" s="52">
        <v>755.73398454447397</v>
      </c>
      <c r="J33860" s="51">
        <v>98.259238436774183</v>
      </c>
      <c r="K33860" s="53">
        <v>2015.2906254519301</v>
      </c>
      <c r="L33860" s="51">
        <v>262.02463583139695</v>
      </c>
    </row>
    <row r="33861" spans="1:12" ht="21.6" customHeight="1" x14ac:dyDescent="0.3">
      <c r="A33861" s="46" t="s">
        <v>33884</v>
      </c>
      <c r="B33861" s="47">
        <v>0.13001828744806401</v>
      </c>
      <c r="C33861" s="48">
        <v>3.1491027041234002E-3</v>
      </c>
      <c r="D33861" s="49">
        <v>4.0944094058819192E-4</v>
      </c>
      <c r="E33861" s="48">
        <v>1.4650050094703201E-3</v>
      </c>
      <c r="F33861" s="49">
        <v>1.9047744243416581E-4</v>
      </c>
      <c r="G33861" s="50">
        <v>1233.3893954433599</v>
      </c>
      <c r="H33861" s="51">
        <v>160.36317695214868</v>
      </c>
      <c r="I33861" s="52">
        <v>740.03363726602004</v>
      </c>
      <c r="J33861" s="51">
        <v>96.217906171289727</v>
      </c>
      <c r="K33861" s="53">
        <v>1973.4230327093801</v>
      </c>
      <c r="L33861" s="51">
        <v>256.58108312343842</v>
      </c>
    </row>
    <row r="33862" spans="1:12" ht="21.6" customHeight="1" x14ac:dyDescent="0.3">
      <c r="A33862" s="46" t="s">
        <v>33885</v>
      </c>
      <c r="B33862" s="47">
        <v>0.13001828744806401</v>
      </c>
      <c r="C33862" s="48">
        <v>3.23225173890547E-3</v>
      </c>
      <c r="D33862" s="49">
        <v>4.2025183569351614E-4</v>
      </c>
      <c r="E33862" s="48">
        <v>1.5155109304931199E-3</v>
      </c>
      <c r="F33862" s="49">
        <v>1.9704413579153742E-4</v>
      </c>
      <c r="G33862" s="50">
        <v>1252.04335188507</v>
      </c>
      <c r="H33862" s="51">
        <v>162.7885324228306</v>
      </c>
      <c r="I33862" s="52">
        <v>751.22601113104395</v>
      </c>
      <c r="J33862" s="51">
        <v>97.673119453698604</v>
      </c>
      <c r="K33862" s="53">
        <v>2003.26936301611</v>
      </c>
      <c r="L33862" s="51">
        <v>260.46165187652923</v>
      </c>
    </row>
    <row r="33863" spans="1:12" ht="21.6" customHeight="1" x14ac:dyDescent="0.3">
      <c r="A33863" s="46" t="s">
        <v>33886</v>
      </c>
      <c r="B33863" s="47">
        <v>0.13001828744806401</v>
      </c>
      <c r="C33863" s="48">
        <v>3.0819017996234301E-3</v>
      </c>
      <c r="D33863" s="49">
        <v>4.0070359407014494E-4</v>
      </c>
      <c r="E33863" s="48">
        <v>1.4483929254319101E-3</v>
      </c>
      <c r="F33863" s="49">
        <v>1.8831756771654843E-4</v>
      </c>
      <c r="G33863" s="50">
        <v>1199.0383666897501</v>
      </c>
      <c r="H33863" s="51">
        <v>155.8969150215251</v>
      </c>
      <c r="I33863" s="52">
        <v>719.42302001384996</v>
      </c>
      <c r="J33863" s="51">
        <v>93.538149012915056</v>
      </c>
      <c r="K33863" s="53">
        <v>1918.4613867036001</v>
      </c>
      <c r="L33863" s="51">
        <v>249.43506403444016</v>
      </c>
    </row>
    <row r="33864" spans="1:12" ht="21.6" customHeight="1" x14ac:dyDescent="0.3">
      <c r="A33864" s="46" t="s">
        <v>33887</v>
      </c>
      <c r="B33864" s="47">
        <v>0.13001828744806401</v>
      </c>
      <c r="C33864" s="48">
        <v>3.3298026389002901E-3</v>
      </c>
      <c r="D33864" s="49">
        <v>4.3293523664985999E-4</v>
      </c>
      <c r="E33864" s="48">
        <v>1.56551754097794E-3</v>
      </c>
      <c r="F33864" s="49">
        <v>2.0354590964785613E-4</v>
      </c>
      <c r="G33864" s="50">
        <v>1271.90907467941</v>
      </c>
      <c r="H33864" s="51">
        <v>165.37143967946864</v>
      </c>
      <c r="I33864" s="52">
        <v>763.14544480764596</v>
      </c>
      <c r="J33864" s="51">
        <v>99.222863807681179</v>
      </c>
      <c r="K33864" s="53">
        <v>2035.0545194870499</v>
      </c>
      <c r="L33864" s="51">
        <v>264.59430348714983</v>
      </c>
    </row>
    <row r="33865" spans="1:12" ht="21.6" customHeight="1" x14ac:dyDescent="0.3">
      <c r="A33865" s="46" t="s">
        <v>33888</v>
      </c>
      <c r="B33865" s="47">
        <v>0.13001828744806401</v>
      </c>
      <c r="C33865" s="48">
        <v>3.1948463332368698E-3</v>
      </c>
      <c r="D33865" s="49">
        <v>4.1538844890718463E-4</v>
      </c>
      <c r="E33865" s="48">
        <v>1.4956843881915401E-3</v>
      </c>
      <c r="F33865" s="49">
        <v>1.9446632271546941E-4</v>
      </c>
      <c r="G33865" s="50">
        <v>1244.1856649439901</v>
      </c>
      <c r="H33865" s="51">
        <v>161.76688942344836</v>
      </c>
      <c r="I33865" s="52">
        <v>746.511398966397</v>
      </c>
      <c r="J33865" s="51">
        <v>97.060133654069404</v>
      </c>
      <c r="K33865" s="53">
        <v>1990.6970639103899</v>
      </c>
      <c r="L33865" s="51">
        <v>258.82702307751777</v>
      </c>
    </row>
    <row r="33866" spans="1:12" ht="21.6" customHeight="1" x14ac:dyDescent="0.3">
      <c r="A33866" s="46" t="s">
        <v>33889</v>
      </c>
      <c r="B33866" s="47">
        <v>0.13001828744806401</v>
      </c>
      <c r="C33866" s="48">
        <v>3.2802095648015602E-3</v>
      </c>
      <c r="D33866" s="49">
        <v>4.2648723008625823E-4</v>
      </c>
      <c r="E33866" s="48">
        <v>1.5473956062346001E-3</v>
      </c>
      <c r="F33866" s="49">
        <v>2.0118972672728152E-4</v>
      </c>
      <c r="G33866" s="50">
        <v>1263.5920956970699</v>
      </c>
      <c r="H33866" s="51">
        <v>164.29008031544325</v>
      </c>
      <c r="I33866" s="52">
        <v>758.15525741824501</v>
      </c>
      <c r="J33866" s="51">
        <v>98.57404818926635</v>
      </c>
      <c r="K33866" s="53">
        <v>2021.74735311532</v>
      </c>
      <c r="L33866" s="51">
        <v>262.86412850470958</v>
      </c>
    </row>
    <row r="33867" spans="1:12" ht="21.6" customHeight="1" x14ac:dyDescent="0.3">
      <c r="A33867" s="46" t="s">
        <v>33890</v>
      </c>
      <c r="B33867" s="47">
        <v>0.13001828744806401</v>
      </c>
      <c r="C33867" s="48">
        <v>3.1557921047724799E-3</v>
      </c>
      <c r="D33867" s="49">
        <v>4.1031068500463921E-4</v>
      </c>
      <c r="E33867" s="48">
        <v>1.4622373762589701E-3</v>
      </c>
      <c r="F33867" s="49">
        <v>1.9011759950374172E-4</v>
      </c>
      <c r="G33867" s="50">
        <v>1227.0190487363</v>
      </c>
      <c r="H33867" s="51">
        <v>159.53491538284632</v>
      </c>
      <c r="I33867" s="52">
        <v>736.21142924178503</v>
      </c>
      <c r="J33867" s="51">
        <v>95.720949229708438</v>
      </c>
      <c r="K33867" s="53">
        <v>1963.23047797809</v>
      </c>
      <c r="L33867" s="51">
        <v>255.25586461255477</v>
      </c>
    </row>
    <row r="33868" spans="1:12" ht="21.6" customHeight="1" x14ac:dyDescent="0.3">
      <c r="A33868" s="46" t="s">
        <v>33891</v>
      </c>
      <c r="B33868" s="47">
        <v>0.13001828744806401</v>
      </c>
      <c r="C33868" s="48">
        <v>3.2718196324241101E-3</v>
      </c>
      <c r="D33868" s="49">
        <v>4.2539638544673706E-4</v>
      </c>
      <c r="E33868" s="48">
        <v>1.5164185454286201E-3</v>
      </c>
      <c r="F33868" s="49">
        <v>1.9716214233111344E-4</v>
      </c>
      <c r="G33868" s="50">
        <v>1259.0886047993699</v>
      </c>
      <c r="H33868" s="51">
        <v>163.70454414138635</v>
      </c>
      <c r="I33868" s="52">
        <v>755.45316287962396</v>
      </c>
      <c r="J33868" s="51">
        <v>98.222726484832066</v>
      </c>
      <c r="K33868" s="53">
        <v>2014.54176767899</v>
      </c>
      <c r="L33868" s="51">
        <v>261.92727062621839</v>
      </c>
    </row>
    <row r="33869" spans="1:12" ht="21.6" customHeight="1" x14ac:dyDescent="0.3">
      <c r="A33869" s="46" t="s">
        <v>33892</v>
      </c>
      <c r="B33869" s="47">
        <v>0.13001828744806401</v>
      </c>
      <c r="C33869" s="48">
        <v>3.1409102711151601E-3</v>
      </c>
      <c r="D33869" s="49">
        <v>4.0837577447842756E-4</v>
      </c>
      <c r="E33869" s="48">
        <v>1.4486959877702101E-3</v>
      </c>
      <c r="F33869" s="49">
        <v>1.8835697136276421E-4</v>
      </c>
      <c r="G33869" s="50">
        <v>1232.9329954751099</v>
      </c>
      <c r="H33869" s="51">
        <v>160.30383660988545</v>
      </c>
      <c r="I33869" s="52">
        <v>739.75979728506695</v>
      </c>
      <c r="J33869" s="51">
        <v>96.182301965931401</v>
      </c>
      <c r="K33869" s="53">
        <v>1972.6927927601701</v>
      </c>
      <c r="L33869" s="51">
        <v>256.48613857581688</v>
      </c>
    </row>
    <row r="33870" spans="1:12" ht="21.6" customHeight="1" x14ac:dyDescent="0.3">
      <c r="A33870" s="46" t="s">
        <v>33893</v>
      </c>
      <c r="B33870" s="47">
        <v>0.13001828744806401</v>
      </c>
      <c r="C33870" s="48">
        <v>3.2238522710067701E-3</v>
      </c>
      <c r="D33870" s="49">
        <v>4.1915975126185221E-4</v>
      </c>
      <c r="E33870" s="48">
        <v>1.49885271076472E-3</v>
      </c>
      <c r="F33870" s="49">
        <v>1.9487826259051731E-4</v>
      </c>
      <c r="G33870" s="50">
        <v>1251.57657533303</v>
      </c>
      <c r="H33870" s="51">
        <v>162.72784293491344</v>
      </c>
      <c r="I33870" s="52">
        <v>750.94594519981797</v>
      </c>
      <c r="J33870" s="51">
        <v>97.636705760948061</v>
      </c>
      <c r="K33870" s="53">
        <v>2002.52252053284</v>
      </c>
      <c r="L33870" s="51">
        <v>260.36454869586152</v>
      </c>
    </row>
    <row r="33871" spans="1:12" ht="21.6" customHeight="1" x14ac:dyDescent="0.3">
      <c r="A33871" s="46" t="s">
        <v>33894</v>
      </c>
      <c r="B33871" s="47">
        <v>0.13001828744806401</v>
      </c>
      <c r="C33871" s="48">
        <v>3.0737130292947698E-3</v>
      </c>
      <c r="D33871" s="49">
        <v>3.9963890417570697E-4</v>
      </c>
      <c r="E33871" s="48">
        <v>1.4320839037317999E-3</v>
      </c>
      <c r="F33871" s="49">
        <v>1.8619709664514678E-4</v>
      </c>
      <c r="G33871" s="50">
        <v>1198.5822076044701</v>
      </c>
      <c r="H33871" s="51">
        <v>155.83760599845314</v>
      </c>
      <c r="I33871" s="52">
        <v>719.14932456268195</v>
      </c>
      <c r="J33871" s="51">
        <v>93.502563599071863</v>
      </c>
      <c r="K33871" s="53">
        <v>1917.7315321671499</v>
      </c>
      <c r="L33871" s="51">
        <v>249.340169597525</v>
      </c>
    </row>
    <row r="33872" spans="1:12" ht="21.6" customHeight="1" x14ac:dyDescent="0.3">
      <c r="A33872" s="46" t="s">
        <v>33895</v>
      </c>
      <c r="B33872" s="47">
        <v>0.13001828744806401</v>
      </c>
      <c r="C33872" s="48">
        <v>3.3795731776205501E-3</v>
      </c>
      <c r="D33872" s="49">
        <v>4.3940631685963579E-4</v>
      </c>
      <c r="E33872" s="48">
        <v>1.71640231276004E-3</v>
      </c>
      <c r="F33872" s="49">
        <v>2.2316368927695674E-4</v>
      </c>
      <c r="G33872" s="50">
        <v>1275.0518989029699</v>
      </c>
      <c r="H33872" s="51">
        <v>165.78006430276619</v>
      </c>
      <c r="I33872" s="52">
        <v>765.031139341786</v>
      </c>
      <c r="J33872" s="51">
        <v>99.468038581660252</v>
      </c>
      <c r="K33872" s="53">
        <v>2040.08303824476</v>
      </c>
      <c r="L33872" s="51">
        <v>265.24810288442643</v>
      </c>
    </row>
    <row r="33873" spans="1:12" ht="21.6" customHeight="1" x14ac:dyDescent="0.3">
      <c r="A33873" s="46" t="s">
        <v>33896</v>
      </c>
      <c r="B33873" s="47">
        <v>0.13001828744806401</v>
      </c>
      <c r="C33873" s="48">
        <v>3.2416842841894002E-3</v>
      </c>
      <c r="D33873" s="49">
        <v>4.2147823907760909E-4</v>
      </c>
      <c r="E33873" s="48">
        <v>1.6378214812518201E-3</v>
      </c>
      <c r="F33873" s="49">
        <v>2.1294674413801314E-4</v>
      </c>
      <c r="G33873" s="50">
        <v>1247.1441136594201</v>
      </c>
      <c r="H33873" s="51">
        <v>162.15154185893149</v>
      </c>
      <c r="I33873" s="52">
        <v>748.28646819565301</v>
      </c>
      <c r="J33873" s="51">
        <v>97.29092511535903</v>
      </c>
      <c r="K33873" s="53">
        <v>1995.4305818550699</v>
      </c>
      <c r="L33873" s="51">
        <v>259.44246697429054</v>
      </c>
    </row>
    <row r="33874" spans="1:12" ht="21.6" customHeight="1" x14ac:dyDescent="0.3">
      <c r="A33874" s="46" t="s">
        <v>33897</v>
      </c>
      <c r="B33874" s="47">
        <v>0.13001828744806401</v>
      </c>
      <c r="C33874" s="48">
        <v>3.3297073259133201E-3</v>
      </c>
      <c r="D33874" s="49">
        <v>4.3292284421852259E-4</v>
      </c>
      <c r="E33874" s="48">
        <v>1.6962246897825699E-3</v>
      </c>
      <c r="F33874" s="49">
        <v>2.2054022929265339E-4</v>
      </c>
      <c r="G33874" s="50">
        <v>1266.7413580985799</v>
      </c>
      <c r="H33874" s="51">
        <v>164.69954201961215</v>
      </c>
      <c r="I33874" s="52">
        <v>760.04481485915301</v>
      </c>
      <c r="J33874" s="51">
        <v>98.819725211767945</v>
      </c>
      <c r="K33874" s="53">
        <v>2026.7861729577401</v>
      </c>
      <c r="L33874" s="51">
        <v>263.51926723138013</v>
      </c>
    </row>
    <row r="33875" spans="1:12" ht="21.6" customHeight="1" x14ac:dyDescent="0.3">
      <c r="A33875" s="46" t="s">
        <v>33898</v>
      </c>
      <c r="B33875" s="47">
        <v>0.13001828744806401</v>
      </c>
      <c r="C33875" s="48">
        <v>3.16979000204227E-3</v>
      </c>
      <c r="D33875" s="49">
        <v>4.1213066763553125E-4</v>
      </c>
      <c r="E33875" s="48">
        <v>1.5744056543864899E-3</v>
      </c>
      <c r="F33875" s="49">
        <v>2.0470152693187997E-4</v>
      </c>
      <c r="G33875" s="50">
        <v>1228.0146061013199</v>
      </c>
      <c r="H33875" s="51">
        <v>159.66435604650252</v>
      </c>
      <c r="I33875" s="52">
        <v>736.80876366079701</v>
      </c>
      <c r="J33875" s="51">
        <v>95.798613627902171</v>
      </c>
      <c r="K33875" s="53">
        <v>1964.8233697621199</v>
      </c>
      <c r="L33875" s="51">
        <v>255.46296967440469</v>
      </c>
    </row>
    <row r="33876" spans="1:12" ht="21.6" customHeight="1" x14ac:dyDescent="0.3">
      <c r="A33876" s="46" t="s">
        <v>33899</v>
      </c>
      <c r="B33876" s="47">
        <v>0.13001828744806401</v>
      </c>
      <c r="C33876" s="48">
        <v>3.28702145981196E-3</v>
      </c>
      <c r="D33876" s="49">
        <v>4.2737290100978639E-4</v>
      </c>
      <c r="E33876" s="48">
        <v>1.6333152306490101E-3</v>
      </c>
      <c r="F33876" s="49">
        <v>2.1236084915182398E-4</v>
      </c>
      <c r="G33876" s="50">
        <v>1260.13334945663</v>
      </c>
      <c r="H33876" s="51">
        <v>163.84038005254382</v>
      </c>
      <c r="I33876" s="52">
        <v>756.08000967398198</v>
      </c>
      <c r="J33876" s="51">
        <v>98.304228031526804</v>
      </c>
      <c r="K33876" s="53">
        <v>2016.2133591306199</v>
      </c>
      <c r="L33876" s="51">
        <v>262.14460808407063</v>
      </c>
    </row>
    <row r="33877" spans="1:12" ht="21.6" customHeight="1" x14ac:dyDescent="0.3">
      <c r="A33877" s="46" t="s">
        <v>33900</v>
      </c>
      <c r="B33877" s="47">
        <v>0.13001828744806401</v>
      </c>
      <c r="C33877" s="48">
        <v>3.1535850548608298E-3</v>
      </c>
      <c r="D33877" s="49">
        <v>4.1002372815481409E-4</v>
      </c>
      <c r="E33877" s="48">
        <v>1.55794617062395E-3</v>
      </c>
      <c r="F33877" s="49">
        <v>2.0256149304079531E-4</v>
      </c>
      <c r="G33877" s="50">
        <v>1233.83690983472</v>
      </c>
      <c r="H33877" s="51">
        <v>160.42136200692167</v>
      </c>
      <c r="I33877" s="52">
        <v>740.30214590083699</v>
      </c>
      <c r="J33877" s="51">
        <v>96.252817204153644</v>
      </c>
      <c r="K33877" s="53">
        <v>1974.1390557355601</v>
      </c>
      <c r="L33877" s="51">
        <v>256.67417921107528</v>
      </c>
    </row>
    <row r="33878" spans="1:12" ht="21.6" customHeight="1" x14ac:dyDescent="0.3">
      <c r="A33878" s="46" t="s">
        <v>33901</v>
      </c>
      <c r="B33878" s="47">
        <v>0.13001828744806401</v>
      </c>
      <c r="C33878" s="48">
        <v>3.2388610721521402E-3</v>
      </c>
      <c r="D33878" s="49">
        <v>4.2111116988342173E-4</v>
      </c>
      <c r="E33878" s="48">
        <v>1.6137567897787199E-3</v>
      </c>
      <c r="F33878" s="49">
        <v>2.098178941647146E-4</v>
      </c>
      <c r="G33878" s="50">
        <v>1252.64375316326</v>
      </c>
      <c r="H33878" s="51">
        <v>162.8665955688025</v>
      </c>
      <c r="I33878" s="52">
        <v>751.58625189795998</v>
      </c>
      <c r="J33878" s="51">
        <v>97.719957341282011</v>
      </c>
      <c r="K33878" s="53">
        <v>2004.23000506122</v>
      </c>
      <c r="L33878" s="51">
        <v>260.58655291008449</v>
      </c>
    </row>
    <row r="33879" spans="1:12" ht="21.6" customHeight="1" x14ac:dyDescent="0.3">
      <c r="A33879" s="46" t="s">
        <v>33902</v>
      </c>
      <c r="B33879" s="47">
        <v>0.13001828744806401</v>
      </c>
      <c r="C33879" s="48">
        <v>3.0864695066843599E-3</v>
      </c>
      <c r="D33879" s="49">
        <v>4.0129747951977144E-4</v>
      </c>
      <c r="E33879" s="48">
        <v>1.53944967047954E-3</v>
      </c>
      <c r="F33879" s="49">
        <v>2.0015660976823626E-4</v>
      </c>
      <c r="G33879" s="50">
        <v>1199.4981389299801</v>
      </c>
      <c r="H33879" s="51">
        <v>155.95669382081599</v>
      </c>
      <c r="I33879" s="52">
        <v>719.69888335798998</v>
      </c>
      <c r="J33879" s="51">
        <v>93.57401629248983</v>
      </c>
      <c r="K33879" s="53">
        <v>1919.19702228797</v>
      </c>
      <c r="L33879" s="51">
        <v>249.53071011330582</v>
      </c>
    </row>
    <row r="33880" spans="1:12" ht="21.6" customHeight="1" x14ac:dyDescent="0.3">
      <c r="A33880" s="46" t="s">
        <v>33903</v>
      </c>
      <c r="B33880" s="47">
        <v>0.13001828744806401</v>
      </c>
      <c r="C33880" s="48">
        <v>3.3388317239558601E-3</v>
      </c>
      <c r="D33880" s="49">
        <v>4.3410918282600814E-4</v>
      </c>
      <c r="E33880" s="48">
        <v>1.6708973267652799E-3</v>
      </c>
      <c r="F33880" s="49">
        <v>2.1724720892756991E-4</v>
      </c>
      <c r="G33880" s="50">
        <v>1272.62350551539</v>
      </c>
      <c r="H33880" s="51">
        <v>165.46432875326286</v>
      </c>
      <c r="I33880" s="52">
        <v>763.57410330923403</v>
      </c>
      <c r="J33880" s="51">
        <v>99.27859725195772</v>
      </c>
      <c r="K33880" s="53">
        <v>2036.1976088246199</v>
      </c>
      <c r="L33880" s="51">
        <v>264.74292600522057</v>
      </c>
    </row>
    <row r="33881" spans="1:12" ht="21.6" customHeight="1" x14ac:dyDescent="0.3">
      <c r="A33881" s="46" t="s">
        <v>33904</v>
      </c>
      <c r="B33881" s="47">
        <v>0.13001828744806401</v>
      </c>
      <c r="C33881" s="48">
        <v>3.2014743171187498E-3</v>
      </c>
      <c r="D33881" s="49">
        <v>4.1625020802074007E-4</v>
      </c>
      <c r="E33881" s="48">
        <v>1.59348771766503E-3</v>
      </c>
      <c r="F33881" s="49">
        <v>2.0718254412033135E-4</v>
      </c>
      <c r="G33881" s="50">
        <v>1244.7641033181701</v>
      </c>
      <c r="H33881" s="51">
        <v>161.84209699025348</v>
      </c>
      <c r="I33881" s="52">
        <v>746.85846199090201</v>
      </c>
      <c r="J33881" s="51">
        <v>97.105258194152086</v>
      </c>
      <c r="K33881" s="53">
        <v>1991.6225653090701</v>
      </c>
      <c r="L33881" s="51">
        <v>258.94735518440558</v>
      </c>
    </row>
    <row r="33882" spans="1:12" ht="21.6" customHeight="1" x14ac:dyDescent="0.3">
      <c r="A33882" s="46" t="s">
        <v>33905</v>
      </c>
      <c r="B33882" s="47">
        <v>0.13001828744806401</v>
      </c>
      <c r="C33882" s="48">
        <v>3.28905250484353E-3</v>
      </c>
      <c r="D33882" s="49">
        <v>4.2763697400652106E-4</v>
      </c>
      <c r="E33882" s="48">
        <v>1.6507197037878101E-3</v>
      </c>
      <c r="F33882" s="49">
        <v>2.1462374894326658E-4</v>
      </c>
      <c r="G33882" s="50">
        <v>1264.32980750095</v>
      </c>
      <c r="H33882" s="51">
        <v>164.38599634081396</v>
      </c>
      <c r="I33882" s="52">
        <v>758.59788450057295</v>
      </c>
      <c r="J33882" s="51">
        <v>98.631597804488763</v>
      </c>
      <c r="K33882" s="53">
        <v>2022.92769200152</v>
      </c>
      <c r="L33882" s="51">
        <v>263.01759414530272</v>
      </c>
    </row>
    <row r="33883" spans="1:12" ht="21.6" customHeight="1" x14ac:dyDescent="0.3">
      <c r="A33883" s="46" t="s">
        <v>33906</v>
      </c>
      <c r="B33883" s="47">
        <v>0.13001828744806401</v>
      </c>
      <c r="C33883" s="48">
        <v>3.16301299399798E-3</v>
      </c>
      <c r="D33883" s="49">
        <v>4.1124953265559095E-4</v>
      </c>
      <c r="E33883" s="48">
        <v>1.5600909600150699E-3</v>
      </c>
      <c r="F33883" s="49">
        <v>2.028403548843655E-4</v>
      </c>
      <c r="G33883" s="50">
        <v>1227.6449908411901</v>
      </c>
      <c r="H33883" s="51">
        <v>159.61629930336576</v>
      </c>
      <c r="I33883" s="52">
        <v>736.58699450471795</v>
      </c>
      <c r="J33883" s="51">
        <v>95.769779582019964</v>
      </c>
      <c r="K33883" s="53">
        <v>1964.2319853459101</v>
      </c>
      <c r="L33883" s="51">
        <v>255.38607888538573</v>
      </c>
    </row>
    <row r="33884" spans="1:12" ht="21.6" customHeight="1" x14ac:dyDescent="0.3">
      <c r="A33884" s="46" t="s">
        <v>33907</v>
      </c>
      <c r="B33884" s="47">
        <v>0.13001828744806401</v>
      </c>
      <c r="C33884" s="48">
        <v>3.2800557252688298E-3</v>
      </c>
      <c r="D33884" s="49">
        <v>4.2646722813367079E-4</v>
      </c>
      <c r="E33884" s="48">
        <v>1.61869403947221E-3</v>
      </c>
      <c r="F33884" s="49">
        <v>2.1045982691456566E-4</v>
      </c>
      <c r="G33884" s="50">
        <v>1259.75434615571</v>
      </c>
      <c r="H33884" s="51">
        <v>163.79110269242102</v>
      </c>
      <c r="I33884" s="52">
        <v>755.85260769343097</v>
      </c>
      <c r="J33884" s="51">
        <v>98.274661615453269</v>
      </c>
      <c r="K33884" s="53">
        <v>2015.6069538491499</v>
      </c>
      <c r="L33884" s="51">
        <v>262.0657643078743</v>
      </c>
    </row>
    <row r="33885" spans="1:12" ht="21.6" customHeight="1" x14ac:dyDescent="0.3">
      <c r="A33885" s="46" t="s">
        <v>33908</v>
      </c>
      <c r="B33885" s="47">
        <v>0.13001828744806401</v>
      </c>
      <c r="C33885" s="48">
        <v>3.1468157747485798E-3</v>
      </c>
      <c r="D33885" s="49">
        <v>4.0914359794736311E-4</v>
      </c>
      <c r="E33885" s="48">
        <v>1.54363147625253E-3</v>
      </c>
      <c r="F33885" s="49">
        <v>2.0070032099328084E-4</v>
      </c>
      <c r="G33885" s="50">
        <v>1233.4678028164999</v>
      </c>
      <c r="H33885" s="51">
        <v>160.37337134452761</v>
      </c>
      <c r="I33885" s="52">
        <v>740.08068168990405</v>
      </c>
      <c r="J33885" s="51">
        <v>96.224022806717116</v>
      </c>
      <c r="K33885" s="53">
        <v>1973.54848450641</v>
      </c>
      <c r="L33885" s="51">
        <v>256.59739415124471</v>
      </c>
    </row>
    <row r="33886" spans="1:12" ht="21.6" customHeight="1" x14ac:dyDescent="0.3">
      <c r="A33886" s="46" t="s">
        <v>33909</v>
      </c>
      <c r="B33886" s="47">
        <v>0.13001828744806401</v>
      </c>
      <c r="C33886" s="48">
        <v>3.23190306554104E-3</v>
      </c>
      <c r="D33886" s="49">
        <v>4.2020650177979421E-4</v>
      </c>
      <c r="E33886" s="48">
        <v>1.59913559860191E-3</v>
      </c>
      <c r="F33886" s="49">
        <v>2.0791687192745506E-4</v>
      </c>
      <c r="G33886" s="50">
        <v>1252.2652581042501</v>
      </c>
      <c r="H33886" s="51">
        <v>162.81738428942245</v>
      </c>
      <c r="I33886" s="52">
        <v>751.35915486255499</v>
      </c>
      <c r="J33886" s="51">
        <v>97.690430573654112</v>
      </c>
      <c r="K33886" s="53">
        <v>2003.62441296681</v>
      </c>
      <c r="L33886" s="51">
        <v>260.50781486307653</v>
      </c>
    </row>
    <row r="33887" spans="1:12" ht="21.6" customHeight="1" x14ac:dyDescent="0.3">
      <c r="A33887" s="46" t="s">
        <v>33910</v>
      </c>
      <c r="B33887" s="47">
        <v>0.13001828744806401</v>
      </c>
      <c r="C33887" s="48">
        <v>3.0797017044954501E-3</v>
      </c>
      <c r="D33887" s="49">
        <v>4.0041754146938211E-4</v>
      </c>
      <c r="E33887" s="48">
        <v>1.5251349761081199E-3</v>
      </c>
      <c r="F33887" s="49">
        <v>1.9829543772072178E-4</v>
      </c>
      <c r="G33887" s="50">
        <v>1199.12912911015</v>
      </c>
      <c r="H33887" s="51">
        <v>155.90871579599013</v>
      </c>
      <c r="I33887" s="52">
        <v>719.477477466094</v>
      </c>
      <c r="J33887" s="51">
        <v>93.545229477594603</v>
      </c>
      <c r="K33887" s="53">
        <v>1918.60660657625</v>
      </c>
      <c r="L33887" s="51">
        <v>249.45394527358474</v>
      </c>
    </row>
    <row r="33888" spans="1:12" ht="21.6" customHeight="1" x14ac:dyDescent="0.3">
      <c r="A33888" s="46" t="s">
        <v>33911</v>
      </c>
      <c r="B33888" s="47">
        <v>0.13001828744806401</v>
      </c>
      <c r="C33888" s="48">
        <v>3.3088834228186502E-3</v>
      </c>
      <c r="D33888" s="49">
        <v>4.3021535600016919E-4</v>
      </c>
      <c r="E33888" s="48">
        <v>1.6022978708605199E-3</v>
      </c>
      <c r="F33888" s="49">
        <v>2.0832802515096402E-4</v>
      </c>
      <c r="G33888" s="50">
        <v>1270.8697792800799</v>
      </c>
      <c r="H33888" s="51">
        <v>165.23631227149511</v>
      </c>
      <c r="I33888" s="52">
        <v>762.52186756804895</v>
      </c>
      <c r="J33888" s="51">
        <v>99.14178736289719</v>
      </c>
      <c r="K33888" s="53">
        <v>2033.39164684813</v>
      </c>
      <c r="L33888" s="51">
        <v>264.3780996343923</v>
      </c>
    </row>
    <row r="33889" spans="1:12" ht="21.6" customHeight="1" x14ac:dyDescent="0.3">
      <c r="A33889" s="46" t="s">
        <v>33912</v>
      </c>
      <c r="B33889" s="47">
        <v>0.13001828744806401</v>
      </c>
      <c r="C33889" s="48">
        <v>3.1729705893971602E-3</v>
      </c>
      <c r="D33889" s="49">
        <v>4.1254420215649308E-4</v>
      </c>
      <c r="E33889" s="48">
        <v>1.52812555034028E-3</v>
      </c>
      <c r="F33889" s="49">
        <v>1.9868426706087355E-4</v>
      </c>
      <c r="G33889" s="50">
        <v>1243.09493229081</v>
      </c>
      <c r="H33889" s="51">
        <v>161.62507423181822</v>
      </c>
      <c r="I33889" s="52">
        <v>745.856959374491</v>
      </c>
      <c r="J33889" s="51">
        <v>96.97504453909157</v>
      </c>
      <c r="K33889" s="53">
        <v>1988.9518916653101</v>
      </c>
      <c r="L33889" s="51">
        <v>258.60011877090977</v>
      </c>
    </row>
    <row r="33890" spans="1:12" ht="21.6" customHeight="1" x14ac:dyDescent="0.3">
      <c r="A33890" s="46" t="s">
        <v>33913</v>
      </c>
      <c r="B33890" s="47">
        <v>0.13001828744806401</v>
      </c>
      <c r="C33890" s="48">
        <v>3.2590038766657698E-3</v>
      </c>
      <c r="D33890" s="49">
        <v>4.2373010283068503E-4</v>
      </c>
      <c r="E33890" s="48">
        <v>1.58212024788305E-3</v>
      </c>
      <c r="F33890" s="49">
        <v>2.057045651666607E-4</v>
      </c>
      <c r="G33890" s="50">
        <v>1262.5583887888999</v>
      </c>
      <c r="H33890" s="51">
        <v>164.15567951351974</v>
      </c>
      <c r="I33890" s="52">
        <v>757.53503327334101</v>
      </c>
      <c r="J33890" s="51">
        <v>98.493407708111988</v>
      </c>
      <c r="K33890" s="53">
        <v>2020.0934220622401</v>
      </c>
      <c r="L33890" s="51">
        <v>262.6490872216317</v>
      </c>
    </row>
    <row r="33891" spans="1:12" ht="21.6" customHeight="1" x14ac:dyDescent="0.3">
      <c r="A33891" s="46" t="s">
        <v>33914</v>
      </c>
      <c r="B33891" s="47">
        <v>0.13001828744806401</v>
      </c>
      <c r="C33891" s="48">
        <v>3.1649624966591E-3</v>
      </c>
      <c r="D33891" s="49">
        <v>4.1150300365296521E-4</v>
      </c>
      <c r="E33891" s="48">
        <v>1.5407841098113201E-3</v>
      </c>
      <c r="F33891" s="49">
        <v>2.0033011128485763E-4</v>
      </c>
      <c r="G33891" s="50">
        <v>1228.06849699077</v>
      </c>
      <c r="H33891" s="51">
        <v>159.67136284765786</v>
      </c>
      <c r="I33891" s="52">
        <v>736.84109819446496</v>
      </c>
      <c r="J33891" s="51">
        <v>95.8028177085951</v>
      </c>
      <c r="K33891" s="53">
        <v>1964.9095951852401</v>
      </c>
      <c r="L33891" s="51">
        <v>255.47418055625297</v>
      </c>
    </row>
    <row r="33892" spans="1:12" ht="21.6" customHeight="1" x14ac:dyDescent="0.3">
      <c r="A33892" s="46" t="s">
        <v>33915</v>
      </c>
      <c r="B33892" s="47">
        <v>0.13001828744806401</v>
      </c>
      <c r="C33892" s="48">
        <v>3.2821659325507901E-3</v>
      </c>
      <c r="D33892" s="49">
        <v>4.2674159367063171E-4</v>
      </c>
      <c r="E33892" s="48">
        <v>1.5988562007072499E-3</v>
      </c>
      <c r="F33892" s="49">
        <v>2.0788054509167475E-4</v>
      </c>
      <c r="G33892" s="50">
        <v>1260.1958665063901</v>
      </c>
      <c r="H33892" s="51">
        <v>163.84850841228993</v>
      </c>
      <c r="I33892" s="52">
        <v>756.11751990383902</v>
      </c>
      <c r="J33892" s="51">
        <v>98.309105047374601</v>
      </c>
      <c r="K33892" s="53">
        <v>2016.3133864102299</v>
      </c>
      <c r="L33892" s="51">
        <v>262.1576134596645</v>
      </c>
    </row>
    <row r="33893" spans="1:12" ht="21.6" customHeight="1" x14ac:dyDescent="0.3">
      <c r="A33893" s="46" t="s">
        <v>33916</v>
      </c>
      <c r="B33893" s="47">
        <v>0.13001828744806401</v>
      </c>
      <c r="C33893" s="48">
        <v>3.1495091250884999E-3</v>
      </c>
      <c r="D33893" s="49">
        <v>4.0949378274605718E-4</v>
      </c>
      <c r="E33893" s="48">
        <v>1.52589109807101E-3</v>
      </c>
      <c r="F33893" s="49">
        <v>1.9839374740343861E-4</v>
      </c>
      <c r="G33893" s="50">
        <v>1233.93517364593</v>
      </c>
      <c r="H33893" s="51">
        <v>160.43413809937331</v>
      </c>
      <c r="I33893" s="52">
        <v>740.361104187563</v>
      </c>
      <c r="J33893" s="51">
        <v>96.260482859624631</v>
      </c>
      <c r="K33893" s="53">
        <v>1974.2962778335</v>
      </c>
      <c r="L33893" s="51">
        <v>256.69462095899792</v>
      </c>
    </row>
    <row r="33894" spans="1:12" ht="21.6" customHeight="1" x14ac:dyDescent="0.3">
      <c r="A33894" s="46" t="s">
        <v>33917</v>
      </c>
      <c r="B33894" s="47">
        <v>0.13001828744806401</v>
      </c>
      <c r="C33894" s="48">
        <v>3.23387945028865E-3</v>
      </c>
      <c r="D33894" s="49">
        <v>4.2046346794001691E-4</v>
      </c>
      <c r="E33894" s="48">
        <v>1.57929775983696E-3</v>
      </c>
      <c r="F33894" s="49">
        <v>2.0533759010456543E-4</v>
      </c>
      <c r="G33894" s="50">
        <v>1252.6762485356901</v>
      </c>
      <c r="H33894" s="51">
        <v>162.87082056147582</v>
      </c>
      <c r="I33894" s="52">
        <v>751.60574912141897</v>
      </c>
      <c r="J33894" s="51">
        <v>97.722492336886134</v>
      </c>
      <c r="K33894" s="53">
        <v>2004.28199765711</v>
      </c>
      <c r="L33894" s="51">
        <v>260.59331289836194</v>
      </c>
    </row>
    <row r="33895" spans="1:12" ht="21.6" customHeight="1" x14ac:dyDescent="0.3">
      <c r="A33895" s="46" t="s">
        <v>33918</v>
      </c>
      <c r="B33895" s="47">
        <v>0.13001828744806401</v>
      </c>
      <c r="C33895" s="48">
        <v>3.0823230117980401E-3</v>
      </c>
      <c r="D33895" s="49">
        <v>4.0075835935573996E-4</v>
      </c>
      <c r="E33895" s="48">
        <v>1.5073945979266E-3</v>
      </c>
      <c r="F33895" s="49">
        <v>1.9598886413087956E-4</v>
      </c>
      <c r="G33895" s="50">
        <v>1199.58371149338</v>
      </c>
      <c r="H33895" s="51">
        <v>155.96781981896177</v>
      </c>
      <c r="I33895" s="52">
        <v>719.75022689603099</v>
      </c>
      <c r="J33895" s="51">
        <v>93.580691891377455</v>
      </c>
      <c r="K33895" s="53">
        <v>1919.3339383894099</v>
      </c>
      <c r="L33895" s="51">
        <v>249.54851171033923</v>
      </c>
    </row>
    <row r="33896" spans="1:12" ht="21.6" customHeight="1" x14ac:dyDescent="0.3">
      <c r="A33896" s="46" t="s">
        <v>33919</v>
      </c>
      <c r="B33896" s="47">
        <v>0.13001828744806401</v>
      </c>
      <c r="C33896" s="48">
        <v>3.3332824648665202E-3</v>
      </c>
      <c r="D33896" s="49">
        <v>4.3338767766260656E-4</v>
      </c>
      <c r="E33896" s="48">
        <v>1.6347818888445801E-3</v>
      </c>
      <c r="F33896" s="49">
        <v>2.1255154153868364E-4</v>
      </c>
      <c r="G33896" s="50">
        <v>1272.63495982838</v>
      </c>
      <c r="H33896" s="51">
        <v>165.46581802342172</v>
      </c>
      <c r="I33896" s="52">
        <v>763.580975897033</v>
      </c>
      <c r="J33896" s="51">
        <v>99.279490814053673</v>
      </c>
      <c r="K33896" s="53">
        <v>2036.21593572542</v>
      </c>
      <c r="L33896" s="51">
        <v>264.74530883747536</v>
      </c>
    </row>
    <row r="33897" spans="1:12" ht="21.6" customHeight="1" x14ac:dyDescent="0.3">
      <c r="A33897" s="46" t="s">
        <v>33920</v>
      </c>
      <c r="B33897" s="47">
        <v>0.13001828744806401</v>
      </c>
      <c r="C33897" s="48">
        <v>3.19674234771545E-3</v>
      </c>
      <c r="D33897" s="49">
        <v>4.1563496546266637E-4</v>
      </c>
      <c r="E33897" s="48">
        <v>1.5598661730898699E-3</v>
      </c>
      <c r="F33897" s="49">
        <v>2.0281112847331028E-4</v>
      </c>
      <c r="G33897" s="50">
        <v>1244.81408671195</v>
      </c>
      <c r="H33897" s="51">
        <v>161.84859574551359</v>
      </c>
      <c r="I33897" s="52">
        <v>746.88845202717005</v>
      </c>
      <c r="J33897" s="51">
        <v>97.109157447308164</v>
      </c>
      <c r="K33897" s="53">
        <v>1991.70253873912</v>
      </c>
      <c r="L33897" s="51">
        <v>258.95775319282177</v>
      </c>
    </row>
    <row r="33898" spans="1:12" ht="21.6" customHeight="1" x14ac:dyDescent="0.3">
      <c r="A33898" s="46" t="s">
        <v>33921</v>
      </c>
      <c r="B33898" s="47">
        <v>0.13001828744806401</v>
      </c>
      <c r="C33898" s="48">
        <v>3.2833745049720702E-3</v>
      </c>
      <c r="D33898" s="49">
        <v>4.2689873018710348E-4</v>
      </c>
      <c r="E33898" s="48">
        <v>1.61460426586711E-3</v>
      </c>
      <c r="F33898" s="49">
        <v>2.0992808155438026E-4</v>
      </c>
      <c r="G33898" s="50">
        <v>1264.3110624451399</v>
      </c>
      <c r="H33898" s="51">
        <v>164.38355914075942</v>
      </c>
      <c r="I33898" s="52">
        <v>758.58663746708896</v>
      </c>
      <c r="J33898" s="51">
        <v>98.630135484456304</v>
      </c>
      <c r="K33898" s="53">
        <v>2022.8976999122301</v>
      </c>
      <c r="L33898" s="51">
        <v>263.01369462521575</v>
      </c>
    </row>
    <row r="33899" spans="1:12" ht="21.6" customHeight="1" x14ac:dyDescent="0.3">
      <c r="A33899" s="46" t="s">
        <v>33922</v>
      </c>
      <c r="B33899" s="47">
        <v>0.13001828744806401</v>
      </c>
      <c r="C33899" s="48">
        <v>3.1573805372443801E-3</v>
      </c>
      <c r="D33899" s="49">
        <v>4.1051721027436259E-4</v>
      </c>
      <c r="E33899" s="48">
        <v>1.5258963381145801E-3</v>
      </c>
      <c r="F33899" s="49">
        <v>1.9839442870492975E-4</v>
      </c>
      <c r="G33899" s="50">
        <v>1227.6445499834999</v>
      </c>
      <c r="H33899" s="51">
        <v>159.61624198380389</v>
      </c>
      <c r="I33899" s="52">
        <v>736.58672999010298</v>
      </c>
      <c r="J33899" s="51">
        <v>95.76974519028272</v>
      </c>
      <c r="K33899" s="53">
        <v>1964.2312799736001</v>
      </c>
      <c r="L33899" s="51">
        <v>255.38598717408661</v>
      </c>
    </row>
    <row r="33900" spans="1:12" ht="21.6" customHeight="1" x14ac:dyDescent="0.3">
      <c r="A33900" s="46" t="s">
        <v>33923</v>
      </c>
      <c r="B33900" s="47">
        <v>0.13001828744806401</v>
      </c>
      <c r="C33900" s="48">
        <v>3.2743878628970101E-3</v>
      </c>
      <c r="D33900" s="49">
        <v>4.2573030237459545E-4</v>
      </c>
      <c r="E33900" s="48">
        <v>1.58364966185097E-3</v>
      </c>
      <c r="F33900" s="49">
        <v>2.059034169515688E-4</v>
      </c>
      <c r="G33900" s="50">
        <v>1259.7621624865999</v>
      </c>
      <c r="H33900" s="51">
        <v>163.79211895837747</v>
      </c>
      <c r="I33900" s="52">
        <v>755.857297491964</v>
      </c>
      <c r="J33900" s="51">
        <v>98.275271375027003</v>
      </c>
      <c r="K33900" s="53">
        <v>2015.6194599785699</v>
      </c>
      <c r="L33900" s="51">
        <v>262.06739033340449</v>
      </c>
    </row>
    <row r="33901" spans="1:12" ht="21.6" customHeight="1" x14ac:dyDescent="0.3">
      <c r="A33901" s="46" t="s">
        <v>33924</v>
      </c>
      <c r="B33901" s="47">
        <v>0.13001828744806401</v>
      </c>
      <c r="C33901" s="48">
        <v>3.1419444375709602E-3</v>
      </c>
      <c r="D33901" s="49">
        <v>4.085102350299469E-4</v>
      </c>
      <c r="E33901" s="48">
        <v>1.51100332637427E-3</v>
      </c>
      <c r="F33901" s="49">
        <v>1.964580648235107E-4</v>
      </c>
      <c r="G33901" s="50">
        <v>1233.5124109973301</v>
      </c>
      <c r="H33901" s="51">
        <v>160.37917122380534</v>
      </c>
      <c r="I33901" s="52">
        <v>740.10744659839895</v>
      </c>
      <c r="J33901" s="51">
        <v>96.22750273428332</v>
      </c>
      <c r="K33901" s="53">
        <v>1973.6198575957201</v>
      </c>
      <c r="L33901" s="51">
        <v>256.60667395808866</v>
      </c>
    </row>
    <row r="33902" spans="1:12" ht="21.6" customHeight="1" x14ac:dyDescent="0.3">
      <c r="A33902" s="46" t="s">
        <v>33925</v>
      </c>
      <c r="B33902" s="47">
        <v>0.13001828744806401</v>
      </c>
      <c r="C33902" s="48">
        <v>3.2261186525320501E-3</v>
      </c>
      <c r="D33902" s="49">
        <v>4.1945442230647303E-4</v>
      </c>
      <c r="E33902" s="48">
        <v>1.56409122098068E-3</v>
      </c>
      <c r="F33902" s="49">
        <v>2.0336046196445947E-4</v>
      </c>
      <c r="G33902" s="50">
        <v>1252.24372887457</v>
      </c>
      <c r="H33902" s="51">
        <v>162.8145850958494</v>
      </c>
      <c r="I33902" s="52">
        <v>751.34623732474302</v>
      </c>
      <c r="J33902" s="51">
        <v>97.688751057509762</v>
      </c>
      <c r="K33902" s="53">
        <v>2003.5899661993101</v>
      </c>
      <c r="L33902" s="51">
        <v>260.50333615335916</v>
      </c>
    </row>
    <row r="33903" spans="1:12" ht="21.6" customHeight="1" x14ac:dyDescent="0.3">
      <c r="A33903" s="46" t="s">
        <v>33926</v>
      </c>
      <c r="B33903" s="47">
        <v>0.13001828744806401</v>
      </c>
      <c r="C33903" s="48">
        <v>3.07476162743324E-3</v>
      </c>
      <c r="D33903" s="49">
        <v>3.9977524110989209E-4</v>
      </c>
      <c r="E33903" s="48">
        <v>1.4925068262298599E-3</v>
      </c>
      <c r="F33903" s="49">
        <v>1.9405318155095165E-4</v>
      </c>
      <c r="G33903" s="50">
        <v>1199.16117534668</v>
      </c>
      <c r="H33903" s="51">
        <v>155.91288239278293</v>
      </c>
      <c r="I33903" s="52">
        <v>719.49670520800896</v>
      </c>
      <c r="J33903" s="51">
        <v>93.547729435669879</v>
      </c>
      <c r="K33903" s="53">
        <v>1918.6578805546901</v>
      </c>
      <c r="L33903" s="51">
        <v>249.46061182845281</v>
      </c>
    </row>
    <row r="33904" spans="1:12" ht="21.6" customHeight="1" x14ac:dyDescent="0.3">
      <c r="A33904" s="46" t="s">
        <v>33927</v>
      </c>
      <c r="B33904" s="47">
        <v>0.13001828744806401</v>
      </c>
      <c r="C33904" s="48">
        <v>3.33450322379853E-3</v>
      </c>
      <c r="D33904" s="49">
        <v>4.3354639864833341E-4</v>
      </c>
      <c r="E33904" s="48">
        <v>1.6110489853997101E-3</v>
      </c>
      <c r="F33904" s="49">
        <v>2.0946583007661138E-4</v>
      </c>
      <c r="G33904" s="50">
        <v>1272.6424265114099</v>
      </c>
      <c r="H33904" s="51">
        <v>165.46678882876216</v>
      </c>
      <c r="I33904" s="52">
        <v>763.58545590684901</v>
      </c>
      <c r="J33904" s="51">
        <v>99.280073297257701</v>
      </c>
      <c r="K33904" s="53">
        <v>2036.2278824182599</v>
      </c>
      <c r="L33904" s="51">
        <v>264.74686212601989</v>
      </c>
    </row>
    <row r="33905" spans="1:12" ht="21.6" customHeight="1" x14ac:dyDescent="0.3">
      <c r="A33905" s="46" t="s">
        <v>33928</v>
      </c>
      <c r="B33905" s="47">
        <v>0.13001828744806401</v>
      </c>
      <c r="C33905" s="48">
        <v>3.1976884775248202E-3</v>
      </c>
      <c r="D33905" s="49">
        <v>4.1575797964018424E-4</v>
      </c>
      <c r="E33905" s="48">
        <v>1.53691498238698E-3</v>
      </c>
      <c r="F33905" s="49">
        <v>1.998270539632266E-4</v>
      </c>
      <c r="G33905" s="50">
        <v>1244.8085813203199</v>
      </c>
      <c r="H33905" s="51">
        <v>161.84787994392212</v>
      </c>
      <c r="I33905" s="52">
        <v>746.88514879219701</v>
      </c>
      <c r="J33905" s="51">
        <v>97.108727966353925</v>
      </c>
      <c r="K33905" s="53">
        <v>1991.6937301125199</v>
      </c>
      <c r="L33905" s="51">
        <v>258.95660791027603</v>
      </c>
    </row>
    <row r="33906" spans="1:12" ht="21.6" customHeight="1" x14ac:dyDescent="0.3">
      <c r="A33906" s="46" t="s">
        <v>33929</v>
      </c>
      <c r="B33906" s="47">
        <v>0.13001828744806401</v>
      </c>
      <c r="C33906" s="48">
        <v>3.2846844435224301E-3</v>
      </c>
      <c r="D33906" s="49">
        <v>4.2706904615408351E-4</v>
      </c>
      <c r="E33906" s="48">
        <v>1.5914905635661301E-3</v>
      </c>
      <c r="F33906" s="49">
        <v>2.0692287756462249E-4</v>
      </c>
      <c r="G33906" s="50">
        <v>1264.3401622685501</v>
      </c>
      <c r="H33906" s="51">
        <v>164.38734264996424</v>
      </c>
      <c r="I33906" s="52">
        <v>758.60409736113195</v>
      </c>
      <c r="J33906" s="51">
        <v>98.632405589978788</v>
      </c>
      <c r="K33906" s="53">
        <v>2022.9442596296799</v>
      </c>
      <c r="L33906" s="51">
        <v>263.01974823994306</v>
      </c>
    </row>
    <row r="33907" spans="1:12" ht="21.6" customHeight="1" x14ac:dyDescent="0.3">
      <c r="A33907" s="46" t="s">
        <v>33930</v>
      </c>
      <c r="B33907" s="47">
        <v>0.13001828744806401</v>
      </c>
      <c r="C33907" s="48">
        <v>3.1280927668683001E-3</v>
      </c>
      <c r="D33907" s="49">
        <v>4.0670926452689252E-4</v>
      </c>
      <c r="E33907" s="48">
        <v>1.47794820332204E-3</v>
      </c>
      <c r="F33907" s="49">
        <v>1.9216029433287475E-4</v>
      </c>
      <c r="G33907" s="50">
        <v>1225.7957304423401</v>
      </c>
      <c r="H33907" s="51">
        <v>159.37586163326176</v>
      </c>
      <c r="I33907" s="52">
        <v>735.47743826540795</v>
      </c>
      <c r="J33907" s="51">
        <v>95.625516979957567</v>
      </c>
      <c r="K33907" s="53">
        <v>1961.2731687077501</v>
      </c>
      <c r="L33907" s="51">
        <v>255.00137861321934</v>
      </c>
    </row>
    <row r="33908" spans="1:12" ht="21.6" customHeight="1" x14ac:dyDescent="0.3">
      <c r="A33908" s="46" t="s">
        <v>33931</v>
      </c>
      <c r="B33908" s="47">
        <v>0.13001828744806401</v>
      </c>
      <c r="C33908" s="48">
        <v>3.2448142780184901E-3</v>
      </c>
      <c r="D33908" s="49">
        <v>4.2188519551499036E-4</v>
      </c>
      <c r="E33908" s="48">
        <v>1.5338454890417999E-3</v>
      </c>
      <c r="F33908" s="49">
        <v>1.9942796369515307E-4</v>
      </c>
      <c r="G33908" s="50">
        <v>1257.8744950227899</v>
      </c>
      <c r="H33908" s="51">
        <v>163.54668766746147</v>
      </c>
      <c r="I33908" s="52">
        <v>754.724697013678</v>
      </c>
      <c r="J33908" s="51">
        <v>98.128012600477405</v>
      </c>
      <c r="K33908" s="53">
        <v>2012.59919203647</v>
      </c>
      <c r="L33908" s="51">
        <v>261.67470026793887</v>
      </c>
    </row>
    <row r="33909" spans="1:12" ht="21.6" customHeight="1" x14ac:dyDescent="0.3">
      <c r="A33909" s="46" t="s">
        <v>33932</v>
      </c>
      <c r="B33909" s="47">
        <v>0.13001828744806401</v>
      </c>
      <c r="C33909" s="48">
        <v>3.1124082120016902E-3</v>
      </c>
      <c r="D33909" s="49">
        <v>4.046699855637507E-4</v>
      </c>
      <c r="E33909" s="48">
        <v>1.46271704914314E-3</v>
      </c>
      <c r="F33909" s="49">
        <v>1.9017996575067676E-4</v>
      </c>
      <c r="G33909" s="50">
        <v>1231.6491417883999</v>
      </c>
      <c r="H33909" s="51">
        <v>160.13691215220553</v>
      </c>
      <c r="I33909" s="52">
        <v>738.98948507304397</v>
      </c>
      <c r="J33909" s="51">
        <v>96.082147291323835</v>
      </c>
      <c r="K33909" s="53">
        <v>1970.6386268614499</v>
      </c>
      <c r="L33909" s="51">
        <v>256.21905944352937</v>
      </c>
    </row>
    <row r="33910" spans="1:12" ht="21.6" customHeight="1" x14ac:dyDescent="0.3">
      <c r="A33910" s="46" t="s">
        <v>33933</v>
      </c>
      <c r="B33910" s="47">
        <v>0.13001828744806401</v>
      </c>
      <c r="C33910" s="48">
        <v>3.1966958847109502E-3</v>
      </c>
      <c r="D33910" s="49">
        <v>4.1562892442239163E-4</v>
      </c>
      <c r="E33910" s="48">
        <v>1.5148872481540901E-3</v>
      </c>
      <c r="F33910" s="49">
        <v>1.9696304568190518E-4</v>
      </c>
      <c r="G33910" s="50">
        <v>1250.39294299683</v>
      </c>
      <c r="H33910" s="51">
        <v>162.57394908559257</v>
      </c>
      <c r="I33910" s="52">
        <v>750.23576579810197</v>
      </c>
      <c r="J33910" s="51">
        <v>97.544369451356047</v>
      </c>
      <c r="K33910" s="53">
        <v>2000.6287087949399</v>
      </c>
      <c r="L33910" s="51">
        <v>260.11831853694861</v>
      </c>
    </row>
    <row r="33911" spans="1:12" ht="21.6" customHeight="1" x14ac:dyDescent="0.3">
      <c r="A33911" s="46" t="s">
        <v>33934</v>
      </c>
      <c r="B33911" s="47">
        <v>0.13001828744806401</v>
      </c>
      <c r="C33911" s="48">
        <v>3.0456063319614498E-3</v>
      </c>
      <c r="D33911" s="49">
        <v>3.9598451952260765E-4</v>
      </c>
      <c r="E33911" s="48">
        <v>1.44478816065746E-3</v>
      </c>
      <c r="F33911" s="49">
        <v>1.8784888237392133E-4</v>
      </c>
      <c r="G33911" s="50">
        <v>1197.32254952465</v>
      </c>
      <c r="H33911" s="51">
        <v>155.67382741214479</v>
      </c>
      <c r="I33911" s="52">
        <v>718.39352971479195</v>
      </c>
      <c r="J33911" s="51">
        <v>93.404296447287138</v>
      </c>
      <c r="K33911" s="53">
        <v>1915.71607923944</v>
      </c>
      <c r="L33911" s="51">
        <v>249.07812385943191</v>
      </c>
    </row>
    <row r="33912" spans="1:12" ht="21.6" customHeight="1" x14ac:dyDescent="0.3">
      <c r="A33912" s="46" t="s">
        <v>33935</v>
      </c>
      <c r="B33912" s="47">
        <v>0.13001828744806401</v>
      </c>
      <c r="C33912" s="48">
        <v>3.2966220270042499E-3</v>
      </c>
      <c r="D33912" s="49">
        <v>4.2862115031465798E-4</v>
      </c>
      <c r="E33912" s="48">
        <v>1.56950953226692E-3</v>
      </c>
      <c r="F33912" s="49">
        <v>2.040649415187569E-4</v>
      </c>
      <c r="G33912" s="50">
        <v>1270.3522365958099</v>
      </c>
      <c r="H33912" s="51">
        <v>165.16902225800504</v>
      </c>
      <c r="I33912" s="52">
        <v>762.21134195749005</v>
      </c>
      <c r="J33912" s="51">
        <v>99.101413354803555</v>
      </c>
      <c r="K33912" s="53">
        <v>2032.5635785533</v>
      </c>
      <c r="L33912" s="51">
        <v>264.27043561280857</v>
      </c>
    </row>
    <row r="33913" spans="1:12" ht="21.6" customHeight="1" x14ac:dyDescent="0.3">
      <c r="A33913" s="46" t="s">
        <v>33936</v>
      </c>
      <c r="B33913" s="47">
        <v>0.13001828744806401</v>
      </c>
      <c r="C33913" s="48">
        <v>3.1603146887494802E-3</v>
      </c>
      <c r="D33913" s="49">
        <v>4.108987036281689E-4</v>
      </c>
      <c r="E33913" s="48">
        <v>1.4964446854633499E-3</v>
      </c>
      <c r="F33913" s="49">
        <v>1.9456517526470157E-4</v>
      </c>
      <c r="G33913" s="50">
        <v>1242.5651989108601</v>
      </c>
      <c r="H33913" s="51">
        <v>161.55619920495303</v>
      </c>
      <c r="I33913" s="52">
        <v>745.53911934652001</v>
      </c>
      <c r="J33913" s="51">
        <v>96.933719522972339</v>
      </c>
      <c r="K33913" s="53">
        <v>1988.1043182573801</v>
      </c>
      <c r="L33913" s="51">
        <v>258.48991872792539</v>
      </c>
    </row>
    <row r="33914" spans="1:12" ht="21.6" customHeight="1" x14ac:dyDescent="0.3">
      <c r="A33914" s="46" t="s">
        <v>33937</v>
      </c>
      <c r="B33914" s="47">
        <v>0.13001828744806401</v>
      </c>
      <c r="C33914" s="48">
        <v>3.2468813755100502E-3</v>
      </c>
      <c r="D33914" s="49">
        <v>4.2215395599083118E-4</v>
      </c>
      <c r="E33914" s="48">
        <v>1.5499511104333399E-3</v>
      </c>
      <c r="F33914" s="49">
        <v>2.01521989006768E-4</v>
      </c>
      <c r="G33914" s="50">
        <v>1262.0664749903899</v>
      </c>
      <c r="H33914" s="51">
        <v>164.09172172386542</v>
      </c>
      <c r="I33914" s="52">
        <v>757.23988499423399</v>
      </c>
      <c r="J33914" s="51">
        <v>98.455033034319243</v>
      </c>
      <c r="K33914" s="53">
        <v>2019.30635998462</v>
      </c>
      <c r="L33914" s="51">
        <v>262.54675475818465</v>
      </c>
    </row>
    <row r="33915" spans="1:12" ht="21.6" customHeight="1" x14ac:dyDescent="0.3">
      <c r="A33915" s="46" t="s">
        <v>33938</v>
      </c>
      <c r="B33915" s="47">
        <v>0.13001828744806401</v>
      </c>
      <c r="C33915" s="48">
        <v>3.1218394051929698E-3</v>
      </c>
      <c r="D33915" s="49">
        <v>4.0589621315107274E-4</v>
      </c>
      <c r="E33915" s="48">
        <v>1.46488096326136E-3</v>
      </c>
      <c r="F33915" s="49">
        <v>1.9046131415851241E-4</v>
      </c>
      <c r="G33915" s="50">
        <v>1225.4545457628301</v>
      </c>
      <c r="H33915" s="51">
        <v>159.33150138552836</v>
      </c>
      <c r="I33915" s="52">
        <v>735.27272745770199</v>
      </c>
      <c r="J33915" s="51">
        <v>95.598900831317522</v>
      </c>
      <c r="K33915" s="53">
        <v>1960.7272732205399</v>
      </c>
      <c r="L33915" s="51">
        <v>254.93040221684589</v>
      </c>
    </row>
    <row r="33916" spans="1:12" ht="21.6" customHeight="1" x14ac:dyDescent="0.3">
      <c r="A33916" s="46" t="s">
        <v>33939</v>
      </c>
      <c r="B33916" s="47">
        <v>0.13001828744806401</v>
      </c>
      <c r="C33916" s="48">
        <v>3.2383823702559602E-3</v>
      </c>
      <c r="D33916" s="49">
        <v>4.2104892988268229E-4</v>
      </c>
      <c r="E33916" s="48">
        <v>1.5204984618456101E-3</v>
      </c>
      <c r="F33916" s="49">
        <v>1.9769260607658171E-4</v>
      </c>
      <c r="G33916" s="50">
        <v>1257.5244897769801</v>
      </c>
      <c r="H33916" s="51">
        <v>163.50118058480342</v>
      </c>
      <c r="I33916" s="52">
        <v>754.51469386619203</v>
      </c>
      <c r="J33916" s="51">
        <v>98.10070835088257</v>
      </c>
      <c r="K33916" s="53">
        <v>2012.03918364317</v>
      </c>
      <c r="L33916" s="51">
        <v>261.60188893568602</v>
      </c>
    </row>
    <row r="33917" spans="1:12" ht="21.6" customHeight="1" x14ac:dyDescent="0.3">
      <c r="A33917" s="46" t="s">
        <v>33940</v>
      </c>
      <c r="B33917" s="47">
        <v>0.13001828744806401</v>
      </c>
      <c r="C33917" s="48">
        <v>3.1061618196883802E-3</v>
      </c>
      <c r="D33917" s="49">
        <v>4.0385784033244537E-4</v>
      </c>
      <c r="E33917" s="48">
        <v>1.44964980908245E-3</v>
      </c>
      <c r="F33917" s="49">
        <v>1.8848098557631309E-4</v>
      </c>
      <c r="G33917" s="50">
        <v>1231.3084350080001</v>
      </c>
      <c r="H33917" s="51">
        <v>160.09261404009601</v>
      </c>
      <c r="I33917" s="52">
        <v>738.78506100480399</v>
      </c>
      <c r="J33917" s="51">
        <v>96.055568424058109</v>
      </c>
      <c r="K33917" s="53">
        <v>1970.09349601281</v>
      </c>
      <c r="L33917" s="51">
        <v>256.1481824641541</v>
      </c>
    </row>
    <row r="33918" spans="1:12" ht="21.6" customHeight="1" x14ac:dyDescent="0.3">
      <c r="A33918" s="46" t="s">
        <v>33941</v>
      </c>
      <c r="B33918" s="47">
        <v>0.13001828744806401</v>
      </c>
      <c r="C33918" s="48">
        <v>3.19027094631043E-3</v>
      </c>
      <c r="D33918" s="49">
        <v>4.1479356493459666E-4</v>
      </c>
      <c r="E33918" s="48">
        <v>1.5015402209579E-3</v>
      </c>
      <c r="F33918" s="49">
        <v>1.9522768806333379E-4</v>
      </c>
      <c r="G33918" s="50">
        <v>1250.0434156501301</v>
      </c>
      <c r="H33918" s="51">
        <v>162.52850413855839</v>
      </c>
      <c r="I33918" s="52">
        <v>750.02604939008199</v>
      </c>
      <c r="J33918" s="51">
        <v>97.517102483135531</v>
      </c>
      <c r="K33918" s="53">
        <v>2000.0694650402099</v>
      </c>
      <c r="L33918" s="51">
        <v>260.04560662169393</v>
      </c>
    </row>
    <row r="33919" spans="1:12" ht="21.6" customHeight="1" x14ac:dyDescent="0.3">
      <c r="A33919" s="46" t="s">
        <v>33942</v>
      </c>
      <c r="B33919" s="47">
        <v>0.13001828744806401</v>
      </c>
      <c r="C33919" s="48">
        <v>3.0393612724992501E-3</v>
      </c>
      <c r="D33919" s="49">
        <v>3.9517254758632113E-4</v>
      </c>
      <c r="E33919" s="48">
        <v>1.4317209205967701E-3</v>
      </c>
      <c r="F33919" s="49">
        <v>1.8614990219955769E-4</v>
      </c>
      <c r="G33919" s="50">
        <v>1196.9819341397499</v>
      </c>
      <c r="H33919" s="51">
        <v>155.62954118312163</v>
      </c>
      <c r="I33919" s="52">
        <v>718.18916048385495</v>
      </c>
      <c r="J33919" s="51">
        <v>93.377724709873632</v>
      </c>
      <c r="K33919" s="53">
        <v>1915.1710946236101</v>
      </c>
      <c r="L33919" s="51">
        <v>249.00726589299526</v>
      </c>
    </row>
    <row r="33920" spans="1:12" ht="21.6" customHeight="1" x14ac:dyDescent="0.3">
      <c r="A33920" s="46" t="s">
        <v>33943</v>
      </c>
      <c r="B33920" s="47">
        <v>0.13001828744806401</v>
      </c>
      <c r="C33920" s="48">
        <v>3.2683324018420801E-3</v>
      </c>
      <c r="D33920" s="49">
        <v>4.2494298169852503E-4</v>
      </c>
      <c r="E33920" s="48">
        <v>1.50688817723961E-3</v>
      </c>
      <c r="F33920" s="49">
        <v>1.9592302018042884E-4</v>
      </c>
      <c r="G33920" s="50">
        <v>1268.7007260047701</v>
      </c>
      <c r="H33920" s="51">
        <v>164.95429567925569</v>
      </c>
      <c r="I33920" s="52">
        <v>761.220435602865</v>
      </c>
      <c r="J33920" s="51">
        <v>98.9725774075538</v>
      </c>
      <c r="K33920" s="53">
        <v>2029.92116160764</v>
      </c>
      <c r="L33920" s="51">
        <v>263.92687308680951</v>
      </c>
    </row>
    <row r="33921" spans="1:12" ht="21.6" customHeight="1" x14ac:dyDescent="0.3">
      <c r="A33921" s="46" t="s">
        <v>33944</v>
      </c>
      <c r="B33921" s="47">
        <v>0.13001828744806401</v>
      </c>
      <c r="C33921" s="48">
        <v>3.13339759767527E-3</v>
      </c>
      <c r="D33921" s="49">
        <v>4.0739898954361649E-4</v>
      </c>
      <c r="E33921" s="48">
        <v>1.43677850544175E-3</v>
      </c>
      <c r="F33921" s="49">
        <v>1.8680748071972525E-4</v>
      </c>
      <c r="G33921" s="50">
        <v>1240.9936692732299</v>
      </c>
      <c r="H33921" s="51">
        <v>161.3518716127945</v>
      </c>
      <c r="I33921" s="52">
        <v>744.59620156393805</v>
      </c>
      <c r="J33921" s="51">
        <v>96.81112296767671</v>
      </c>
      <c r="K33921" s="53">
        <v>1985.5898708371601</v>
      </c>
      <c r="L33921" s="51">
        <v>258.16299458047121</v>
      </c>
    </row>
    <row r="33922" spans="1:12" ht="21.6" customHeight="1" x14ac:dyDescent="0.3">
      <c r="A33922" s="46" t="s">
        <v>33945</v>
      </c>
      <c r="B33922" s="47">
        <v>0.13001828744806401</v>
      </c>
      <c r="C33922" s="48">
        <v>3.2185101580633701E-3</v>
      </c>
      <c r="D33922" s="49">
        <v>4.1846517888559717E-4</v>
      </c>
      <c r="E33922" s="48">
        <v>1.48732975540603E-3</v>
      </c>
      <c r="F33922" s="49">
        <v>1.9338006766843994E-4</v>
      </c>
      <c r="G33922" s="50">
        <v>1260.39802131284</v>
      </c>
      <c r="H33922" s="51">
        <v>163.87479223402394</v>
      </c>
      <c r="I33922" s="52">
        <v>756.23881278770705</v>
      </c>
      <c r="J33922" s="51">
        <v>98.324875340414764</v>
      </c>
      <c r="K33922" s="53">
        <v>2016.63683410055</v>
      </c>
      <c r="L33922" s="51">
        <v>262.19966757443871</v>
      </c>
    </row>
    <row r="33923" spans="1:12" ht="21.6" customHeight="1" x14ac:dyDescent="0.3">
      <c r="A33923" s="46" t="s">
        <v>33946</v>
      </c>
      <c r="B33923" s="47">
        <v>0.13001828744806401</v>
      </c>
      <c r="C33923" s="48">
        <v>3.2249073734535801E-3</v>
      </c>
      <c r="D33923" s="49">
        <v>4.1929693387506868E-4</v>
      </c>
      <c r="E33923" s="48">
        <v>1.5299241888902201E-3</v>
      </c>
      <c r="F33923" s="49">
        <v>1.9891812296487482E-4</v>
      </c>
      <c r="G33923" s="50">
        <v>1230.7814030929501</v>
      </c>
      <c r="H33923" s="51">
        <v>160.02409025307074</v>
      </c>
      <c r="I33923" s="52">
        <v>738.46884185577403</v>
      </c>
      <c r="J33923" s="51">
        <v>96.014454151842955</v>
      </c>
      <c r="K33923" s="53">
        <v>1969.2502449487299</v>
      </c>
      <c r="L33923" s="51">
        <v>256.03854440491369</v>
      </c>
    </row>
    <row r="33924" spans="1:12" ht="21.6" customHeight="1" x14ac:dyDescent="0.3">
      <c r="A33924" s="46" t="s">
        <v>33947</v>
      </c>
      <c r="B33924" s="47">
        <v>0.13001828744806401</v>
      </c>
      <c r="C33924" s="48">
        <v>3.3419846961691099E-3</v>
      </c>
      <c r="D33924" s="49">
        <v>4.3451912687354619E-4</v>
      </c>
      <c r="E33924" s="48">
        <v>1.58712959239007E-3</v>
      </c>
      <c r="F33924" s="49">
        <v>2.0635587156070078E-4</v>
      </c>
      <c r="G33924" s="50">
        <v>1262.9025794711899</v>
      </c>
      <c r="H33924" s="51">
        <v>164.20043059658667</v>
      </c>
      <c r="I33924" s="52">
        <v>757.74154768271399</v>
      </c>
      <c r="J33924" s="51">
        <v>98.520258357952017</v>
      </c>
      <c r="K33924" s="53">
        <v>2020.6441271538999</v>
      </c>
      <c r="L33924" s="51">
        <v>262.72068895453867</v>
      </c>
    </row>
    <row r="33925" spans="1:12" ht="21.6" customHeight="1" x14ac:dyDescent="0.3">
      <c r="A33925" s="46" t="s">
        <v>33948</v>
      </c>
      <c r="B33925" s="47">
        <v>0.13001828744806401</v>
      </c>
      <c r="C33925" s="48">
        <v>3.2098619243231402E-3</v>
      </c>
      <c r="D33925" s="49">
        <v>4.1734075034524193E-4</v>
      </c>
      <c r="E33925" s="48">
        <v>1.5161229964996601E-3</v>
      </c>
      <c r="F33925" s="49">
        <v>1.9712371556551296E-4</v>
      </c>
      <c r="G33925" s="50">
        <v>1236.66056281792</v>
      </c>
      <c r="H33925" s="51">
        <v>160.78848853214495</v>
      </c>
      <c r="I33925" s="52">
        <v>741.99633769075194</v>
      </c>
      <c r="J33925" s="51">
        <v>96.473093119286958</v>
      </c>
      <c r="K33925" s="53">
        <v>1978.6569005086701</v>
      </c>
      <c r="L33925" s="51">
        <v>257.26158165143192</v>
      </c>
    </row>
    <row r="33926" spans="1:12" ht="21.6" customHeight="1" x14ac:dyDescent="0.3">
      <c r="A33926" s="46" t="s">
        <v>33949</v>
      </c>
      <c r="B33926" s="47">
        <v>0.13001828744806401</v>
      </c>
      <c r="C33926" s="48">
        <v>3.2936672809925301E-3</v>
      </c>
      <c r="D33926" s="49">
        <v>4.2823697929837023E-4</v>
      </c>
      <c r="E33926" s="48">
        <v>1.5681713515023599E-3</v>
      </c>
      <c r="F33926" s="49">
        <v>2.0389095354745286E-4</v>
      </c>
      <c r="G33926" s="50">
        <v>1255.37536711506</v>
      </c>
      <c r="H33926" s="51">
        <v>163.22175533678475</v>
      </c>
      <c r="I33926" s="52">
        <v>753.22522026904005</v>
      </c>
      <c r="J33926" s="51">
        <v>97.933053202071378</v>
      </c>
      <c r="K33926" s="53">
        <v>2008.6005873841</v>
      </c>
      <c r="L33926" s="51">
        <v>261.15480853885612</v>
      </c>
    </row>
    <row r="33927" spans="1:12" ht="21.6" customHeight="1" x14ac:dyDescent="0.3">
      <c r="A33927" s="46" t="s">
        <v>33950</v>
      </c>
      <c r="B33927" s="47">
        <v>0.13001828744806401</v>
      </c>
      <c r="C33927" s="48">
        <v>3.1411009359706699E-3</v>
      </c>
      <c r="D33927" s="49">
        <v>4.0840056439641747E-4</v>
      </c>
      <c r="E33927" s="48">
        <v>1.4981941080139699E-3</v>
      </c>
      <c r="F33927" s="49">
        <v>1.9479263218875621E-4</v>
      </c>
      <c r="G33927" s="50">
        <v>1202.2514397766899</v>
      </c>
      <c r="H33927" s="51">
        <v>156.31467328173449</v>
      </c>
      <c r="I33927" s="52">
        <v>721.35086386601597</v>
      </c>
      <c r="J33927" s="51">
        <v>93.788803969040956</v>
      </c>
      <c r="K33927" s="53">
        <v>1923.6023036427</v>
      </c>
      <c r="L33927" s="51">
        <v>250.10347725077543</v>
      </c>
    </row>
    <row r="33928" spans="1:12" ht="21.6" customHeight="1" x14ac:dyDescent="0.3">
      <c r="A33928" s="46" t="s">
        <v>33951</v>
      </c>
      <c r="B33928" s="47">
        <v>0.13001828744806401</v>
      </c>
      <c r="C33928" s="48">
        <v>3.3911743465869898E-3</v>
      </c>
      <c r="D33928" s="49">
        <v>4.4091468098104791E-4</v>
      </c>
      <c r="E33928" s="48">
        <v>1.62128157534078E-3</v>
      </c>
      <c r="F33928" s="49">
        <v>2.1079625389690759E-4</v>
      </c>
      <c r="G33928" s="50">
        <v>1275.2453746590099</v>
      </c>
      <c r="H33928" s="51">
        <v>165.80521968922923</v>
      </c>
      <c r="I33928" s="52">
        <v>765.14722479540796</v>
      </c>
      <c r="J33928" s="51">
        <v>99.48313181353781</v>
      </c>
      <c r="K33928" s="53">
        <v>2040.39259945442</v>
      </c>
      <c r="L33928" s="51">
        <v>265.28835150276706</v>
      </c>
    </row>
    <row r="33929" spans="1:12" ht="21.6" customHeight="1" x14ac:dyDescent="0.3">
      <c r="A33929" s="46" t="s">
        <v>33952</v>
      </c>
      <c r="B33929" s="47">
        <v>0.13001828744806401</v>
      </c>
      <c r="C33929" s="48">
        <v>3.2551791368020302E-3</v>
      </c>
      <c r="D33929" s="49">
        <v>4.2323281670366726E-4</v>
      </c>
      <c r="E33929" s="48">
        <v>1.54842067103153E-3</v>
      </c>
      <c r="F33929" s="49">
        <v>2.0132300389670164E-4</v>
      </c>
      <c r="G33929" s="50">
        <v>1247.44463344724</v>
      </c>
      <c r="H33929" s="51">
        <v>162.19061492708809</v>
      </c>
      <c r="I33929" s="52">
        <v>748.46678006834497</v>
      </c>
      <c r="J33929" s="51">
        <v>97.314368956252991</v>
      </c>
      <c r="K33929" s="53">
        <v>1995.9114135155801</v>
      </c>
      <c r="L33929" s="51">
        <v>259.50498388334108</v>
      </c>
    </row>
    <row r="33930" spans="1:12" ht="21.6" customHeight="1" x14ac:dyDescent="0.3">
      <c r="A33930" s="46" t="s">
        <v>33953</v>
      </c>
      <c r="B33930" s="47">
        <v>0.13001828744806401</v>
      </c>
      <c r="C33930" s="48">
        <v>3.34123544153571E-3</v>
      </c>
      <c r="D33930" s="49">
        <v>4.3442171006924905E-4</v>
      </c>
      <c r="E33930" s="48">
        <v>1.6017231535072E-3</v>
      </c>
      <c r="F33930" s="49">
        <v>2.0825330138491869E-4</v>
      </c>
      <c r="G33930" s="50">
        <v>1266.9143019927601</v>
      </c>
      <c r="H33930" s="51">
        <v>164.72202788855807</v>
      </c>
      <c r="I33930" s="52">
        <v>760.14858119565895</v>
      </c>
      <c r="J33930" s="51">
        <v>98.833216733135217</v>
      </c>
      <c r="K33930" s="53">
        <v>2027.0628831884201</v>
      </c>
      <c r="L33930" s="51">
        <v>263.5552446216933</v>
      </c>
    </row>
    <row r="33931" spans="1:12" ht="21.6" customHeight="1" x14ac:dyDescent="0.3">
      <c r="A33931" s="46" t="s">
        <v>33954</v>
      </c>
      <c r="B33931" s="47">
        <v>0.13001828744806401</v>
      </c>
      <c r="C33931" s="48">
        <v>3.2160795323272701E-3</v>
      </c>
      <c r="D33931" s="49">
        <v>4.1814915308996229E-4</v>
      </c>
      <c r="E33931" s="48">
        <v>1.5136151671901099E-3</v>
      </c>
      <c r="F33931" s="49">
        <v>1.9679765189347317E-4</v>
      </c>
      <c r="G33931" s="50">
        <v>1230.28217858677</v>
      </c>
      <c r="H33931" s="51">
        <v>159.95918193772508</v>
      </c>
      <c r="I33931" s="52">
        <v>738.16930715206399</v>
      </c>
      <c r="J33931" s="51">
        <v>95.975509162635305</v>
      </c>
      <c r="K33931" s="53">
        <v>1968.4514857388299</v>
      </c>
      <c r="L33931" s="51">
        <v>255.9346911003604</v>
      </c>
    </row>
    <row r="33932" spans="1:12" ht="21.6" customHeight="1" x14ac:dyDescent="0.3">
      <c r="A33932" s="46" t="s">
        <v>33955</v>
      </c>
      <c r="B33932" s="47">
        <v>0.13001828744806401</v>
      </c>
      <c r="C33932" s="48">
        <v>3.33293266433106E-3</v>
      </c>
      <c r="D33932" s="49">
        <v>4.3334219719603763E-4</v>
      </c>
      <c r="E33932" s="48">
        <v>1.5704713726616599E-3</v>
      </c>
      <c r="F33932" s="49">
        <v>2.0418999835967937E-4</v>
      </c>
      <c r="G33932" s="50">
        <v>1262.39229214836</v>
      </c>
      <c r="H33932" s="51">
        <v>164.13408391276587</v>
      </c>
      <c r="I33932" s="52">
        <v>757.43537528901902</v>
      </c>
      <c r="J33932" s="51">
        <v>98.480450347659911</v>
      </c>
      <c r="K33932" s="53">
        <v>2019.8276674373799</v>
      </c>
      <c r="L33932" s="51">
        <v>262.61453426042578</v>
      </c>
    </row>
    <row r="33933" spans="1:12" ht="21.6" customHeight="1" x14ac:dyDescent="0.3">
      <c r="A33933" s="46" t="s">
        <v>33956</v>
      </c>
      <c r="B33933" s="47">
        <v>0.13001828744806401</v>
      </c>
      <c r="C33933" s="48">
        <v>3.20106067643534E-3</v>
      </c>
      <c r="D33933" s="49">
        <v>4.1619642716746424E-4</v>
      </c>
      <c r="E33933" s="48">
        <v>1.4998139747995399E-3</v>
      </c>
      <c r="F33933" s="49">
        <v>1.9500324449411001E-4</v>
      </c>
      <c r="G33933" s="50">
        <v>1236.1631618480901</v>
      </c>
      <c r="H33933" s="51">
        <v>160.72381730987266</v>
      </c>
      <c r="I33933" s="52">
        <v>741.69789710885505</v>
      </c>
      <c r="J33933" s="51">
        <v>96.434290385923717</v>
      </c>
      <c r="K33933" s="53">
        <v>1977.86105895694</v>
      </c>
      <c r="L33933" s="51">
        <v>257.15810769579639</v>
      </c>
    </row>
    <row r="33934" spans="1:12" ht="21.6" customHeight="1" x14ac:dyDescent="0.3">
      <c r="A33934" s="46" t="s">
        <v>33957</v>
      </c>
      <c r="B33934" s="47">
        <v>0.13001828744806401</v>
      </c>
      <c r="C33934" s="48">
        <v>3.2846418423929801E-3</v>
      </c>
      <c r="D33934" s="49">
        <v>4.2706350722818907E-4</v>
      </c>
      <c r="E33934" s="48">
        <v>1.5515131317739501E-3</v>
      </c>
      <c r="F33934" s="49">
        <v>2.0172508034643145E-4</v>
      </c>
      <c r="G33934" s="50">
        <v>1254.8669033285901</v>
      </c>
      <c r="H33934" s="51">
        <v>163.15564574603857</v>
      </c>
      <c r="I33934" s="52">
        <v>752.920141997158</v>
      </c>
      <c r="J33934" s="51">
        <v>97.893387447623667</v>
      </c>
      <c r="K33934" s="53">
        <v>2007.7870453257499</v>
      </c>
      <c r="L33934" s="51">
        <v>261.04903319366224</v>
      </c>
    </row>
    <row r="33935" spans="1:12" ht="21.6" customHeight="1" x14ac:dyDescent="0.3">
      <c r="A33935" s="46" t="s">
        <v>33958</v>
      </c>
      <c r="B33935" s="47">
        <v>0.13001828744806401</v>
      </c>
      <c r="C33935" s="48">
        <v>3.1323047738894801E-3</v>
      </c>
      <c r="D33935" s="49">
        <v>4.072569024665056E-4</v>
      </c>
      <c r="E33935" s="48">
        <v>1.48188508631386E-3</v>
      </c>
      <c r="F33935" s="49">
        <v>1.9267216111735461E-4</v>
      </c>
      <c r="G33935" s="50">
        <v>1201.75438754788</v>
      </c>
      <c r="H33935" s="51">
        <v>156.25004740217238</v>
      </c>
      <c r="I33935" s="52">
        <v>721.05263252873306</v>
      </c>
      <c r="J33935" s="51">
        <v>93.750028441304082</v>
      </c>
      <c r="K33935" s="53">
        <v>1922.8070200766199</v>
      </c>
      <c r="L33935" s="51">
        <v>250.00007584347645</v>
      </c>
    </row>
    <row r="33936" spans="1:12" ht="21.6" customHeight="1" x14ac:dyDescent="0.3">
      <c r="A33936" s="46" t="s">
        <v>33959</v>
      </c>
      <c r="B33936" s="47">
        <v>0.13001828744806401</v>
      </c>
      <c r="C33936" s="48">
        <v>3.38007789741188E-3</v>
      </c>
      <c r="D33936" s="49">
        <v>4.3947193966254562E-4</v>
      </c>
      <c r="E33936" s="48">
        <v>1.64669726980649E-3</v>
      </c>
      <c r="F33936" s="49">
        <v>2.1410075896564245E-4</v>
      </c>
      <c r="G33936" s="50">
        <v>1274.9066592434399</v>
      </c>
      <c r="H33936" s="51">
        <v>165.76118049096456</v>
      </c>
      <c r="I33936" s="52">
        <v>764.94399554606798</v>
      </c>
      <c r="J33936" s="51">
        <v>99.456708294579258</v>
      </c>
      <c r="K33936" s="53">
        <v>2039.8506547895099</v>
      </c>
      <c r="L33936" s="51">
        <v>265.21788878554383</v>
      </c>
    </row>
    <row r="33937" spans="1:12" ht="21.6" customHeight="1" x14ac:dyDescent="0.3">
      <c r="A33937" s="46" t="s">
        <v>33960</v>
      </c>
      <c r="B33937" s="47">
        <v>0.13001828744806401</v>
      </c>
      <c r="C33937" s="48">
        <v>3.24444537878609E-3</v>
      </c>
      <c r="D33937" s="49">
        <v>4.2183723186855278E-4</v>
      </c>
      <c r="E33937" s="48">
        <v>1.5719011277018199E-3</v>
      </c>
      <c r="F33937" s="49">
        <v>2.0437589266147121E-4</v>
      </c>
      <c r="G33937" s="50">
        <v>1247.1095507422101</v>
      </c>
      <c r="H33937" s="51">
        <v>162.14704804762664</v>
      </c>
      <c r="I33937" s="52">
        <v>748.26573044532995</v>
      </c>
      <c r="J33937" s="51">
        <v>97.288228828576493</v>
      </c>
      <c r="K33937" s="53">
        <v>1995.3752811875399</v>
      </c>
      <c r="L33937" s="51">
        <v>259.43527687620315</v>
      </c>
    </row>
    <row r="33938" spans="1:12" ht="21.6" customHeight="1" x14ac:dyDescent="0.3">
      <c r="A33938" s="46" t="s">
        <v>33961</v>
      </c>
      <c r="B33938" s="47">
        <v>0.13001828744806401</v>
      </c>
      <c r="C33938" s="48">
        <v>3.3311223443726798E-3</v>
      </c>
      <c r="D33938" s="49">
        <v>4.3310682249531599E-4</v>
      </c>
      <c r="E33938" s="48">
        <v>1.6283152556918199E-3</v>
      </c>
      <c r="F33938" s="49">
        <v>2.1171076097060689E-4</v>
      </c>
      <c r="G33938" s="50">
        <v>1266.62271559494</v>
      </c>
      <c r="H33938" s="51">
        <v>164.68411632447035</v>
      </c>
      <c r="I33938" s="52">
        <v>759.97362935696503</v>
      </c>
      <c r="J33938" s="51">
        <v>98.810469794682334</v>
      </c>
      <c r="K33938" s="53">
        <v>2026.5963449518999</v>
      </c>
      <c r="L33938" s="51">
        <v>263.4945861191527</v>
      </c>
    </row>
    <row r="33939" spans="1:12" ht="21.6" customHeight="1" x14ac:dyDescent="0.3">
      <c r="A33939" s="46" t="s">
        <v>33962</v>
      </c>
      <c r="B33939" s="47">
        <v>0.13001828744806401</v>
      </c>
      <c r="C33939" s="48">
        <v>3.1784858439480898E-3</v>
      </c>
      <c r="D33939" s="49">
        <v>4.1326128610804508E-4</v>
      </c>
      <c r="E33939" s="48">
        <v>1.5101834157225599E-3</v>
      </c>
      <c r="F33939" s="49">
        <v>1.9635146144471495E-4</v>
      </c>
      <c r="G33939" s="50">
        <v>1228.2933755209699</v>
      </c>
      <c r="H33939" s="51">
        <v>159.70060116903829</v>
      </c>
      <c r="I33939" s="52">
        <v>736.97602531258201</v>
      </c>
      <c r="J33939" s="51">
        <v>95.820360701422985</v>
      </c>
      <c r="K33939" s="53">
        <v>1965.26940083355</v>
      </c>
      <c r="L33939" s="51">
        <v>255.52096187046129</v>
      </c>
    </row>
    <row r="33940" spans="1:12" ht="21.6" customHeight="1" x14ac:dyDescent="0.3">
      <c r="A33940" s="46" t="s">
        <v>33963</v>
      </c>
      <c r="B33940" s="47">
        <v>0.13001828744806401</v>
      </c>
      <c r="C33940" s="48">
        <v>3.2939898045000401E-3</v>
      </c>
      <c r="D33940" s="49">
        <v>4.282789132524784E-4</v>
      </c>
      <c r="E33940" s="48">
        <v>1.5657491966077101E-3</v>
      </c>
      <c r="F33940" s="49">
        <v>2.0357602911611654E-4</v>
      </c>
      <c r="G33940" s="50">
        <v>1260.33610562069</v>
      </c>
      <c r="H33940" s="51">
        <v>163.86674206176443</v>
      </c>
      <c r="I33940" s="52">
        <v>756.20166337241596</v>
      </c>
      <c r="J33940" s="51">
        <v>98.32004523705892</v>
      </c>
      <c r="K33940" s="53">
        <v>2016.5377689931099</v>
      </c>
      <c r="L33940" s="51">
        <v>262.18678729882333</v>
      </c>
    </row>
    <row r="33941" spans="1:12" ht="21.6" customHeight="1" x14ac:dyDescent="0.3">
      <c r="A33941" s="46" t="s">
        <v>33964</v>
      </c>
      <c r="B33941" s="47">
        <v>0.13001828744806401</v>
      </c>
      <c r="C33941" s="48">
        <v>3.1626836141930102E-3</v>
      </c>
      <c r="D33941" s="49">
        <v>4.1120670725742879E-4</v>
      </c>
      <c r="E33941" s="48">
        <v>1.49404868683728E-3</v>
      </c>
      <c r="F33941" s="49">
        <v>1.9425365162661204E-4</v>
      </c>
      <c r="G33941" s="50">
        <v>1234.1417931666399</v>
      </c>
      <c r="H33941" s="51">
        <v>160.46100241560936</v>
      </c>
      <c r="I33941" s="52">
        <v>740.48507589998701</v>
      </c>
      <c r="J33941" s="51">
        <v>96.276601449366012</v>
      </c>
      <c r="K33941" s="53">
        <v>1974.62686906663</v>
      </c>
      <c r="L33941" s="51">
        <v>256.73760386497537</v>
      </c>
    </row>
    <row r="33942" spans="1:12" ht="21.6" customHeight="1" x14ac:dyDescent="0.3">
      <c r="A33942" s="46" t="s">
        <v>33965</v>
      </c>
      <c r="B33942" s="47">
        <v>0.13001828744806401</v>
      </c>
      <c r="C33942" s="48">
        <v>3.24668913220485E-3</v>
      </c>
      <c r="D33942" s="49">
        <v>4.2212896084551569E-4</v>
      </c>
      <c r="E33942" s="48">
        <v>1.5479312635171801E-3</v>
      </c>
      <c r="F33942" s="49">
        <v>2.0125937196982164E-4</v>
      </c>
      <c r="G33942" s="50">
        <v>1252.86933792219</v>
      </c>
      <c r="H33942" s="51">
        <v>162.89592571283293</v>
      </c>
      <c r="I33942" s="52">
        <v>751.72160275331498</v>
      </c>
      <c r="J33942" s="51">
        <v>97.737555427699888</v>
      </c>
      <c r="K33942" s="53">
        <v>2004.5909406755</v>
      </c>
      <c r="L33942" s="51">
        <v>260.63348114053281</v>
      </c>
    </row>
    <row r="33943" spans="1:12" ht="21.6" customHeight="1" x14ac:dyDescent="0.3">
      <c r="A33943" s="46" t="s">
        <v>33966</v>
      </c>
      <c r="B33943" s="47">
        <v>0.13001828744806401</v>
      </c>
      <c r="C33943" s="48">
        <v>3.09508798033057E-3</v>
      </c>
      <c r="D33943" s="49">
        <v>4.0241803870366796E-4</v>
      </c>
      <c r="E33943" s="48">
        <v>1.4771981922519601E-3</v>
      </c>
      <c r="F33943" s="49">
        <v>1.9206277917797586E-4</v>
      </c>
      <c r="G33943" s="50">
        <v>1199.7797635847401</v>
      </c>
      <c r="H33943" s="51">
        <v>155.99331017613102</v>
      </c>
      <c r="I33943" s="52">
        <v>719.86785815084795</v>
      </c>
      <c r="J33943" s="51">
        <v>93.595986105679117</v>
      </c>
      <c r="K33943" s="53">
        <v>1919.6476217355901</v>
      </c>
      <c r="L33943" s="51">
        <v>249.58929628181014</v>
      </c>
    </row>
    <row r="33944" spans="1:12" ht="21.6" customHeight="1" x14ac:dyDescent="0.3">
      <c r="A33944" s="46" t="s">
        <v>33967</v>
      </c>
      <c r="B33944" s="47">
        <v>0.13001828744806401</v>
      </c>
      <c r="C33944" s="48">
        <v>3.3434918605319201E-3</v>
      </c>
      <c r="D33944" s="49">
        <v>4.3471508580290153E-4</v>
      </c>
      <c r="E33944" s="48">
        <v>1.60119228381173E-3</v>
      </c>
      <c r="F33944" s="49">
        <v>2.0818427861625559E-4</v>
      </c>
      <c r="G33944" s="50">
        <v>1272.7068570569299</v>
      </c>
      <c r="H33944" s="51">
        <v>165.47516597795004</v>
      </c>
      <c r="I33944" s="52">
        <v>763.62411423415904</v>
      </c>
      <c r="J33944" s="51">
        <v>99.285099586770158</v>
      </c>
      <c r="K33944" s="53">
        <v>2036.33097129109</v>
      </c>
      <c r="L33944" s="51">
        <v>264.76026556472021</v>
      </c>
    </row>
    <row r="33945" spans="1:12" ht="21.6" customHeight="1" x14ac:dyDescent="0.3">
      <c r="A33945" s="46" t="s">
        <v>33968</v>
      </c>
      <c r="B33945" s="47">
        <v>0.13001828744806401</v>
      </c>
      <c r="C33945" s="48">
        <v>3.20831397399639E-3</v>
      </c>
      <c r="D33945" s="49">
        <v>4.171394884947032E-4</v>
      </c>
      <c r="E33945" s="48">
        <v>1.5275673641150401E-3</v>
      </c>
      <c r="F33945" s="49">
        <v>1.9861169264379075E-4</v>
      </c>
      <c r="G33945" s="50">
        <v>1244.9528397858801</v>
      </c>
      <c r="H33945" s="51">
        <v>161.86663618256415</v>
      </c>
      <c r="I33945" s="52">
        <v>746.97170387153096</v>
      </c>
      <c r="J33945" s="51">
        <v>97.119981709538862</v>
      </c>
      <c r="K33945" s="53">
        <v>1991.9245436574099</v>
      </c>
      <c r="L33945" s="51">
        <v>258.98661789210303</v>
      </c>
    </row>
    <row r="33946" spans="1:12" ht="21.6" customHeight="1" x14ac:dyDescent="0.3">
      <c r="A33946" s="46" t="s">
        <v>33969</v>
      </c>
      <c r="B33946" s="47">
        <v>0.13001828744806401</v>
      </c>
      <c r="C33946" s="48">
        <v>3.2945963656720099E-3</v>
      </c>
      <c r="D33946" s="49">
        <v>4.2835777729729042E-4</v>
      </c>
      <c r="E33946" s="48">
        <v>1.58281026969707E-3</v>
      </c>
      <c r="F33946" s="49">
        <v>2.0579428062122138E-4</v>
      </c>
      <c r="G33946" s="50">
        <v>1264.4371154678499</v>
      </c>
      <c r="H33946" s="51">
        <v>164.39994833889983</v>
      </c>
      <c r="I33946" s="52">
        <v>758.66226928070898</v>
      </c>
      <c r="J33946" s="51">
        <v>98.639969003339772</v>
      </c>
      <c r="K33946" s="53">
        <v>2023.0993847485599</v>
      </c>
      <c r="L33946" s="51">
        <v>263.03991734223962</v>
      </c>
    </row>
    <row r="33947" spans="1:12" ht="21.6" customHeight="1" x14ac:dyDescent="0.3">
      <c r="A33947" s="46" t="s">
        <v>33970</v>
      </c>
      <c r="B33947" s="47">
        <v>0.13001828744806401</v>
      </c>
      <c r="C33947" s="48">
        <v>3.17098481550031E-3</v>
      </c>
      <c r="D33947" s="49">
        <v>4.1228601523516555E-4</v>
      </c>
      <c r="E33947" s="48">
        <v>1.4958687213511401E-3</v>
      </c>
      <c r="F33947" s="49">
        <v>1.944902893972005E-4</v>
      </c>
      <c r="G33947" s="50">
        <v>1227.8761042163201</v>
      </c>
      <c r="H33947" s="51">
        <v>159.64634826860652</v>
      </c>
      <c r="I33947" s="52">
        <v>736.72566252979698</v>
      </c>
      <c r="J33947" s="51">
        <v>95.787808961164544</v>
      </c>
      <c r="K33947" s="53">
        <v>1964.6017667461199</v>
      </c>
      <c r="L33947" s="51">
        <v>255.43415722977107</v>
      </c>
    </row>
    <row r="33948" spans="1:12" ht="21.6" customHeight="1" x14ac:dyDescent="0.3">
      <c r="A33948" s="46" t="s">
        <v>33971</v>
      </c>
      <c r="B33948" s="47">
        <v>0.13001828744806401</v>
      </c>
      <c r="C33948" s="48">
        <v>3.2862819634324101E-3</v>
      </c>
      <c r="D33948" s="49">
        <v>4.272767529569433E-4</v>
      </c>
      <c r="E33948" s="48">
        <v>1.55112800543091E-3</v>
      </c>
      <c r="F33948" s="49">
        <v>2.0167500687885825E-4</v>
      </c>
      <c r="G33948" s="50">
        <v>1259.9087228304199</v>
      </c>
      <c r="H33948" s="51">
        <v>163.81117448328874</v>
      </c>
      <c r="I33948" s="52">
        <v>755.94523369825595</v>
      </c>
      <c r="J33948" s="51">
        <v>98.286704689973774</v>
      </c>
      <c r="K33948" s="53">
        <v>2015.8539565286801</v>
      </c>
      <c r="L33948" s="51">
        <v>262.09787917326253</v>
      </c>
    </row>
    <row r="33949" spans="1:12" ht="21.6" customHeight="1" x14ac:dyDescent="0.3">
      <c r="A33949" s="46" t="s">
        <v>33972</v>
      </c>
      <c r="B33949" s="47">
        <v>0.13001828744806401</v>
      </c>
      <c r="C33949" s="48">
        <v>3.1551998576423998E-3</v>
      </c>
      <c r="D33949" s="49">
        <v>4.1023368204704018E-4</v>
      </c>
      <c r="E33949" s="48">
        <v>1.4797339924658599E-3</v>
      </c>
      <c r="F33949" s="49">
        <v>1.9239247957909757E-4</v>
      </c>
      <c r="G33949" s="50">
        <v>1233.72570622066</v>
      </c>
      <c r="H33949" s="51">
        <v>160.40690350346355</v>
      </c>
      <c r="I33949" s="52">
        <v>740.23542373240002</v>
      </c>
      <c r="J33949" s="51">
        <v>96.244142102078655</v>
      </c>
      <c r="K33949" s="53">
        <v>1973.96112995306</v>
      </c>
      <c r="L33949" s="51">
        <v>256.65104560554221</v>
      </c>
    </row>
    <row r="33950" spans="1:12" ht="21.6" customHeight="1" x14ac:dyDescent="0.3">
      <c r="A33950" s="46" t="s">
        <v>33973</v>
      </c>
      <c r="B33950" s="47">
        <v>0.13001828744806401</v>
      </c>
      <c r="C33950" s="48">
        <v>3.2389985630343898E-3</v>
      </c>
      <c r="D33950" s="49">
        <v>4.2112904621247158E-4</v>
      </c>
      <c r="E33950" s="48">
        <v>1.53331007234037E-3</v>
      </c>
      <c r="F33950" s="49">
        <v>1.9935834973256204E-4</v>
      </c>
      <c r="G33950" s="50">
        <v>1252.4431394905801</v>
      </c>
      <c r="H33950" s="51">
        <v>162.84051212264197</v>
      </c>
      <c r="I33950" s="52">
        <v>751.46588369435301</v>
      </c>
      <c r="J33950" s="51">
        <v>97.704307273585826</v>
      </c>
      <c r="K33950" s="53">
        <v>2003.90902318494</v>
      </c>
      <c r="L33950" s="51">
        <v>260.54481939622781</v>
      </c>
    </row>
    <row r="33951" spans="1:12" ht="21.6" customHeight="1" x14ac:dyDescent="0.3">
      <c r="A33951" s="46" t="s">
        <v>33974</v>
      </c>
      <c r="B33951" s="47">
        <v>0.13001828744806401</v>
      </c>
      <c r="C33951" s="48">
        <v>3.0876075269327102E-3</v>
      </c>
      <c r="D33951" s="49">
        <v>4.0144544296354318E-4</v>
      </c>
      <c r="E33951" s="48">
        <v>1.4628834978805401E-3</v>
      </c>
      <c r="F33951" s="49">
        <v>1.9020160713046139E-4</v>
      </c>
      <c r="G33951" s="50">
        <v>1199.3639031406699</v>
      </c>
      <c r="H33951" s="51">
        <v>155.93924071337563</v>
      </c>
      <c r="I33951" s="52">
        <v>719.61834188440196</v>
      </c>
      <c r="J33951" s="51">
        <v>93.563544428025381</v>
      </c>
      <c r="K33951" s="53">
        <v>1918.9822450250699</v>
      </c>
      <c r="L33951" s="51">
        <v>249.50278514140101</v>
      </c>
    </row>
    <row r="33952" spans="1:12" ht="21.6" customHeight="1" x14ac:dyDescent="0.3">
      <c r="A33952" s="46" t="s">
        <v>33975</v>
      </c>
      <c r="B33952" s="47">
        <v>0.13001828744806401</v>
      </c>
      <c r="C33952" s="48">
        <v>3.3117524412513799E-3</v>
      </c>
      <c r="D33952" s="49">
        <v>4.3058838086344964E-4</v>
      </c>
      <c r="E33952" s="48">
        <v>1.5325928279069699E-3</v>
      </c>
      <c r="F33952" s="49">
        <v>1.9926509483964971E-4</v>
      </c>
      <c r="G33952" s="50">
        <v>1270.8492691107001</v>
      </c>
      <c r="H33952" s="51">
        <v>165.23364557439706</v>
      </c>
      <c r="I33952" s="52">
        <v>762.50956146642</v>
      </c>
      <c r="J33952" s="51">
        <v>99.140187344638235</v>
      </c>
      <c r="K33952" s="53">
        <v>2033.35883057712</v>
      </c>
      <c r="L33952" s="51">
        <v>264.37383291903529</v>
      </c>
    </row>
    <row r="33953" spans="1:12" ht="21.6" customHeight="1" x14ac:dyDescent="0.3">
      <c r="A33953" s="46" t="s">
        <v>33976</v>
      </c>
      <c r="B33953" s="47">
        <v>0.13001828744806401</v>
      </c>
      <c r="C33953" s="48">
        <v>3.1781040395452201E-3</v>
      </c>
      <c r="D33953" s="49">
        <v>4.1321164455344385E-4</v>
      </c>
      <c r="E33953" s="48">
        <v>1.4622051967902901E-3</v>
      </c>
      <c r="F33953" s="49">
        <v>1.9011341558433295E-4</v>
      </c>
      <c r="G33953" s="50">
        <v>1243.1842420426899</v>
      </c>
      <c r="H33953" s="51">
        <v>161.63668613281004</v>
      </c>
      <c r="I33953" s="52">
        <v>745.91054522561603</v>
      </c>
      <c r="J33953" s="51">
        <v>96.982011679686295</v>
      </c>
      <c r="K33953" s="53">
        <v>1989.09478726831</v>
      </c>
      <c r="L33953" s="51">
        <v>258.61869781249635</v>
      </c>
    </row>
    <row r="33954" spans="1:12" ht="21.6" customHeight="1" x14ac:dyDescent="0.3">
      <c r="A33954" s="46" t="s">
        <v>33977</v>
      </c>
      <c r="B33954" s="47">
        <v>0.13001828744806401</v>
      </c>
      <c r="C33954" s="48">
        <v>3.2627780392245598E-3</v>
      </c>
      <c r="D33954" s="49">
        <v>4.2422081298312949E-4</v>
      </c>
      <c r="E33954" s="48">
        <v>1.5142108137923E-3</v>
      </c>
      <c r="F33954" s="49">
        <v>1.968750968446142E-4</v>
      </c>
      <c r="G33954" s="50">
        <v>1262.5615169115099</v>
      </c>
      <c r="H33954" s="51">
        <v>164.15608622666443</v>
      </c>
      <c r="I33954" s="52">
        <v>757.53691014690799</v>
      </c>
      <c r="J33954" s="51">
        <v>98.493651735998924</v>
      </c>
      <c r="K33954" s="53">
        <v>2020.0984270584199</v>
      </c>
      <c r="L33954" s="51">
        <v>262.64973796266338</v>
      </c>
    </row>
    <row r="33955" spans="1:12" ht="21.6" customHeight="1" x14ac:dyDescent="0.3">
      <c r="A33955" s="46" t="s">
        <v>33978</v>
      </c>
      <c r="B33955" s="47">
        <v>0.13001828744806401</v>
      </c>
      <c r="C33955" s="48">
        <v>3.16965717778775E-3</v>
      </c>
      <c r="D33955" s="49">
        <v>4.12113398053427E-4</v>
      </c>
      <c r="E33955" s="48">
        <v>1.4765618711474E-3</v>
      </c>
      <c r="F33955" s="49">
        <v>1.9198004579769391E-4</v>
      </c>
      <c r="G33955" s="50">
        <v>1228.1217048911601</v>
      </c>
      <c r="H33955" s="51">
        <v>159.6782808477453</v>
      </c>
      <c r="I33955" s="52">
        <v>736.87302293469895</v>
      </c>
      <c r="J33955" s="51">
        <v>95.806968508647557</v>
      </c>
      <c r="K33955" s="53">
        <v>1964.9947278258601</v>
      </c>
      <c r="L33955" s="51">
        <v>255.48524935639284</v>
      </c>
    </row>
    <row r="33956" spans="1:12" ht="21.6" customHeight="1" x14ac:dyDescent="0.3">
      <c r="A33956" s="46" t="s">
        <v>33979</v>
      </c>
      <c r="B33956" s="47">
        <v>0.13001828744806401</v>
      </c>
      <c r="C33956" s="48">
        <v>3.28506749435605E-3</v>
      </c>
      <c r="D33956" s="49">
        <v>4.2711884976747631E-4</v>
      </c>
      <c r="E33956" s="48">
        <v>1.53129016666595E-3</v>
      </c>
      <c r="F33956" s="49">
        <v>1.9909572505596732E-4</v>
      </c>
      <c r="G33956" s="50">
        <v>1260.17116518793</v>
      </c>
      <c r="H33956" s="51">
        <v>163.84529678916604</v>
      </c>
      <c r="I33956" s="52">
        <v>756.10269911275998</v>
      </c>
      <c r="J33956" s="51">
        <v>98.307178073499884</v>
      </c>
      <c r="K33956" s="53">
        <v>2016.2738643006901</v>
      </c>
      <c r="L33956" s="51">
        <v>262.15247486266594</v>
      </c>
    </row>
    <row r="33957" spans="1:12" ht="21.6" customHeight="1" x14ac:dyDescent="0.3">
      <c r="A33957" s="46" t="s">
        <v>33980</v>
      </c>
      <c r="B33957" s="47">
        <v>0.13001828744806401</v>
      </c>
      <c r="C33957" s="48">
        <v>3.15464507652624E-3</v>
      </c>
      <c r="D33957" s="49">
        <v>4.1016155035640854E-4</v>
      </c>
      <c r="E33957" s="48">
        <v>1.4619936142843399E-3</v>
      </c>
      <c r="F33957" s="49">
        <v>1.9008590598925535E-4</v>
      </c>
      <c r="G33957" s="50">
        <v>1234.0187166160799</v>
      </c>
      <c r="H33957" s="51">
        <v>160.44500021328054</v>
      </c>
      <c r="I33957" s="52">
        <v>740.41122996964998</v>
      </c>
      <c r="J33957" s="51">
        <v>96.267000127968586</v>
      </c>
      <c r="K33957" s="53">
        <v>1974.42994658573</v>
      </c>
      <c r="L33957" s="51">
        <v>256.71200034124911</v>
      </c>
    </row>
    <row r="33958" spans="1:12" ht="21.6" customHeight="1" x14ac:dyDescent="0.3">
      <c r="A33958" s="46" t="s">
        <v>33981</v>
      </c>
      <c r="B33958" s="47">
        <v>0.13001828744806401</v>
      </c>
      <c r="C33958" s="48">
        <v>3.23767252880425E-3</v>
      </c>
      <c r="D33958" s="49">
        <v>4.2095663751277131E-4</v>
      </c>
      <c r="E33958" s="48">
        <v>1.5134722335754199E-3</v>
      </c>
      <c r="F33958" s="49">
        <v>1.9677906790967244E-4</v>
      </c>
      <c r="G33958" s="50">
        <v>1252.67509375238</v>
      </c>
      <c r="H33958" s="51">
        <v>162.87067041852748</v>
      </c>
      <c r="I33958" s="52">
        <v>751.60505625143105</v>
      </c>
      <c r="J33958" s="51">
        <v>97.72240225111689</v>
      </c>
      <c r="K33958" s="53">
        <v>2004.2801500038099</v>
      </c>
      <c r="L33958" s="51">
        <v>260.59307266964436</v>
      </c>
    </row>
    <row r="33959" spans="1:12" ht="21.6" customHeight="1" x14ac:dyDescent="0.3">
      <c r="A33959" s="46" t="s">
        <v>33982</v>
      </c>
      <c r="B33959" s="47">
        <v>0.13001828744806401</v>
      </c>
      <c r="C33959" s="48">
        <v>3.0870371985816398E-3</v>
      </c>
      <c r="D33959" s="49">
        <v>4.013712898480539E-4</v>
      </c>
      <c r="E33959" s="48">
        <v>1.4451431196990301E-3</v>
      </c>
      <c r="F33959" s="49">
        <v>1.8789503354062047E-4</v>
      </c>
      <c r="G33959" s="50">
        <v>1199.64504229915</v>
      </c>
      <c r="H33959" s="51">
        <v>155.97579394529578</v>
      </c>
      <c r="I33959" s="52">
        <v>719.78702537949198</v>
      </c>
      <c r="J33959" s="51">
        <v>93.585476367177733</v>
      </c>
      <c r="K33959" s="53">
        <v>1919.4320676786399</v>
      </c>
      <c r="L33959" s="51">
        <v>249.56127031247351</v>
      </c>
    </row>
    <row r="33960" spans="1:12" ht="21.6" customHeight="1" x14ac:dyDescent="0.3">
      <c r="A33960" s="46" t="s">
        <v>33983</v>
      </c>
      <c r="B33960" s="47">
        <v>0.13001828744806401</v>
      </c>
      <c r="C33960" s="48">
        <v>3.3339095242298699E-3</v>
      </c>
      <c r="D33960" s="49">
        <v>4.3346920684715759E-4</v>
      </c>
      <c r="E33960" s="48">
        <v>1.5650768458910301E-3</v>
      </c>
      <c r="F33960" s="49">
        <v>2.0348861122736932E-4</v>
      </c>
      <c r="G33960" s="50">
        <v>1272.4927341295599</v>
      </c>
      <c r="H33960" s="51">
        <v>165.44732608163002</v>
      </c>
      <c r="I33960" s="52">
        <v>763.49564047773902</v>
      </c>
      <c r="J33960" s="51">
        <v>99.268395648978412</v>
      </c>
      <c r="K33960" s="53">
        <v>2035.9883746073001</v>
      </c>
      <c r="L33960" s="51">
        <v>264.71572173060844</v>
      </c>
    </row>
    <row r="33961" spans="1:12" ht="21.6" customHeight="1" x14ac:dyDescent="0.3">
      <c r="A33961" s="46" t="s">
        <v>33984</v>
      </c>
      <c r="B33961" s="47">
        <v>0.13001828744806401</v>
      </c>
      <c r="C33961" s="48">
        <v>3.1996544864686199E-3</v>
      </c>
      <c r="D33961" s="49">
        <v>4.1601359675616468E-4</v>
      </c>
      <c r="E33961" s="48">
        <v>1.49394581953987E-3</v>
      </c>
      <c r="F33961" s="49">
        <v>1.9424027699676839E-4</v>
      </c>
      <c r="G33961" s="50">
        <v>1244.78340409929</v>
      </c>
      <c r="H33961" s="51">
        <v>161.8446064447611</v>
      </c>
      <c r="I33961" s="52">
        <v>746.87004245957803</v>
      </c>
      <c r="J33961" s="51">
        <v>97.106763866857193</v>
      </c>
      <c r="K33961" s="53">
        <v>1991.65344655887</v>
      </c>
      <c r="L33961" s="51">
        <v>258.95137031161829</v>
      </c>
    </row>
    <row r="33962" spans="1:12" ht="21.6" customHeight="1" x14ac:dyDescent="0.3">
      <c r="A33962" s="46" t="s">
        <v>33985</v>
      </c>
      <c r="B33962" s="47">
        <v>0.13001828744806401</v>
      </c>
      <c r="C33962" s="48">
        <v>3.2849168494366301E-3</v>
      </c>
      <c r="D33962" s="49">
        <v>4.2709926317304061E-4</v>
      </c>
      <c r="E33962" s="48">
        <v>1.54669483177636E-3</v>
      </c>
      <c r="F33962" s="49">
        <v>2.0109861323233379E-4</v>
      </c>
      <c r="G33962" s="50">
        <v>1264.1934302506399</v>
      </c>
      <c r="H33962" s="51">
        <v>164.36826480428178</v>
      </c>
      <c r="I33962" s="52">
        <v>758.51605815038499</v>
      </c>
      <c r="J33962" s="51">
        <v>98.620958882569198</v>
      </c>
      <c r="K33962" s="53">
        <v>2022.7094884010201</v>
      </c>
      <c r="L33962" s="51">
        <v>262.98922368685101</v>
      </c>
    </row>
    <row r="33963" spans="1:12" ht="21.6" customHeight="1" x14ac:dyDescent="0.3">
      <c r="A33963" s="46" t="s">
        <v>33986</v>
      </c>
      <c r="B33963" s="47">
        <v>0.13001828744806401</v>
      </c>
      <c r="C33963" s="48">
        <v>3.16150185712073E-3</v>
      </c>
      <c r="D33963" s="49">
        <v>4.1105305722671125E-4</v>
      </c>
      <c r="E33963" s="48">
        <v>1.46167409945066E-3</v>
      </c>
      <c r="F33963" s="49">
        <v>1.90044363217766E-4</v>
      </c>
      <c r="G33963" s="50">
        <v>1227.6579087033699</v>
      </c>
      <c r="H33963" s="51">
        <v>159.61797886168387</v>
      </c>
      <c r="I33963" s="52">
        <v>736.59474522202402</v>
      </c>
      <c r="J33963" s="51">
        <v>95.770787317010601</v>
      </c>
      <c r="K33963" s="53">
        <v>1964.25265392539</v>
      </c>
      <c r="L33963" s="51">
        <v>255.38876617869448</v>
      </c>
    </row>
    <row r="33964" spans="1:12" ht="21.6" customHeight="1" x14ac:dyDescent="0.3">
      <c r="A33964" s="46" t="s">
        <v>33987</v>
      </c>
      <c r="B33964" s="47">
        <v>0.13001828744806401</v>
      </c>
      <c r="C33964" s="48">
        <v>3.2766980320524798E-3</v>
      </c>
      <c r="D33964" s="49">
        <v>4.2603066661190498E-4</v>
      </c>
      <c r="E33964" s="48">
        <v>1.51608362780967E-3</v>
      </c>
      <c r="F33964" s="49">
        <v>1.9711859691586136E-4</v>
      </c>
      <c r="G33964" s="50">
        <v>1259.69689073172</v>
      </c>
      <c r="H33964" s="51">
        <v>163.78363243658927</v>
      </c>
      <c r="I33964" s="52">
        <v>755.81813443903297</v>
      </c>
      <c r="J33964" s="51">
        <v>98.270179461953674</v>
      </c>
      <c r="K33964" s="53">
        <v>2015.5150251707501</v>
      </c>
      <c r="L33964" s="51">
        <v>262.05381189854296</v>
      </c>
    </row>
    <row r="33965" spans="1:12" ht="21.6" customHeight="1" x14ac:dyDescent="0.3">
      <c r="A33965" s="46" t="s">
        <v>33988</v>
      </c>
      <c r="B33965" s="47">
        <v>0.13001828744806401</v>
      </c>
      <c r="C33965" s="48">
        <v>3.14651314991114E-3</v>
      </c>
      <c r="D33965" s="49">
        <v>4.0910425118425995E-4</v>
      </c>
      <c r="E33965" s="48">
        <v>1.4471058425875999E-3</v>
      </c>
      <c r="F33965" s="49">
        <v>1.8815022340932743E-4</v>
      </c>
      <c r="G33965" s="50">
        <v>1233.55661599718</v>
      </c>
      <c r="H33965" s="51">
        <v>160.38491868218247</v>
      </c>
      <c r="I33965" s="52">
        <v>740.13396959830902</v>
      </c>
      <c r="J33965" s="51">
        <v>96.230951209309609</v>
      </c>
      <c r="K33965" s="53">
        <v>1973.6905855954899</v>
      </c>
      <c r="L33965" s="51">
        <v>256.61586989149208</v>
      </c>
    </row>
    <row r="33966" spans="1:12" ht="21.6" customHeight="1" x14ac:dyDescent="0.3">
      <c r="A33966" s="46" t="s">
        <v>33989</v>
      </c>
      <c r="B33966" s="47">
        <v>0.13001828744806401</v>
      </c>
      <c r="C33966" s="48">
        <v>3.2293264605526002E-3</v>
      </c>
      <c r="D33966" s="49">
        <v>4.1987149601176713E-4</v>
      </c>
      <c r="E33966" s="48">
        <v>1.49826569471914E-3</v>
      </c>
      <c r="F33966" s="49">
        <v>1.9480193976956648E-4</v>
      </c>
      <c r="G33966" s="50">
        <v>1252.20251486506</v>
      </c>
      <c r="H33966" s="51">
        <v>162.80922652091402</v>
      </c>
      <c r="I33966" s="52">
        <v>751.32150891903905</v>
      </c>
      <c r="J33966" s="51">
        <v>97.685535912548815</v>
      </c>
      <c r="K33966" s="53">
        <v>2003.5240237841001</v>
      </c>
      <c r="L33966" s="51">
        <v>260.49476243346282</v>
      </c>
    </row>
    <row r="33967" spans="1:12" ht="21.6" customHeight="1" x14ac:dyDescent="0.3">
      <c r="A33967" s="46" t="s">
        <v>33990</v>
      </c>
      <c r="B33967" s="47">
        <v>0.13001828744806401</v>
      </c>
      <c r="C33967" s="48">
        <v>3.0789097459467899E-3</v>
      </c>
      <c r="D33967" s="49">
        <v>4.0031457237515549E-4</v>
      </c>
      <c r="E33967" s="48">
        <v>1.4302553480022801E-3</v>
      </c>
      <c r="F33967" s="49">
        <v>1.8595935096069128E-4</v>
      </c>
      <c r="G33967" s="50">
        <v>1199.18326594822</v>
      </c>
      <c r="H33967" s="51">
        <v>155.91575457496387</v>
      </c>
      <c r="I33967" s="52">
        <v>719.50995956893405</v>
      </c>
      <c r="J33967" s="51">
        <v>93.549452744978581</v>
      </c>
      <c r="K33967" s="53">
        <v>1918.69322551715</v>
      </c>
      <c r="L33967" s="51">
        <v>249.46520731994246</v>
      </c>
    </row>
    <row r="33968" spans="1:12" ht="21.6" customHeight="1" x14ac:dyDescent="0.3">
      <c r="A33968" s="46" t="s">
        <v>33991</v>
      </c>
      <c r="B33968" s="47">
        <v>0.13001828744806401</v>
      </c>
      <c r="C33968" s="48">
        <v>3.33560656430771E-3</v>
      </c>
      <c r="D33968" s="49">
        <v>4.3368985309180907E-4</v>
      </c>
      <c r="E33968" s="48">
        <v>1.5413439424461601E-3</v>
      </c>
      <c r="F33968" s="49">
        <v>2.0040289976529707E-4</v>
      </c>
      <c r="G33968" s="50">
        <v>1272.5165269943</v>
      </c>
      <c r="H33968" s="51">
        <v>165.45041958915701</v>
      </c>
      <c r="I33968" s="52">
        <v>763.509916196581</v>
      </c>
      <c r="J33968" s="51">
        <v>99.270251753494335</v>
      </c>
      <c r="K33968" s="53">
        <v>2036.0264431908799</v>
      </c>
      <c r="L33968" s="51">
        <v>264.72067134265137</v>
      </c>
    </row>
    <row r="33969" spans="1:12" ht="21.6" customHeight="1" x14ac:dyDescent="0.3">
      <c r="A33969" s="46" t="s">
        <v>33992</v>
      </c>
      <c r="B33969" s="47">
        <v>0.13001828744806401</v>
      </c>
      <c r="C33969" s="48">
        <v>3.2010432889089E-3</v>
      </c>
      <c r="D33969" s="49">
        <v>4.1619416647105357E-4</v>
      </c>
      <c r="E33969" s="48">
        <v>1.4709946288369801E-3</v>
      </c>
      <c r="F33969" s="49">
        <v>1.912562024866847E-4</v>
      </c>
      <c r="G33969" s="50">
        <v>1244.7923854870201</v>
      </c>
      <c r="H33969" s="51">
        <v>161.84577418941268</v>
      </c>
      <c r="I33969" s="52">
        <v>746.87543129221501</v>
      </c>
      <c r="J33969" s="51">
        <v>97.107464513647997</v>
      </c>
      <c r="K33969" s="53">
        <v>1991.66781677924</v>
      </c>
      <c r="L33969" s="51">
        <v>258.95323870306066</v>
      </c>
    </row>
    <row r="33970" spans="1:12" ht="21.6" customHeight="1" x14ac:dyDescent="0.3">
      <c r="A33970" s="46" t="s">
        <v>33993</v>
      </c>
      <c r="B33970" s="47">
        <v>0.13001828744806401</v>
      </c>
      <c r="C33970" s="48">
        <v>3.2866968346395302E-3</v>
      </c>
      <c r="D33970" s="49">
        <v>4.2733069380080453E-4</v>
      </c>
      <c r="E33970" s="48">
        <v>1.5235811294753801E-3</v>
      </c>
      <c r="F33970" s="49">
        <v>1.9809340924257599E-4</v>
      </c>
      <c r="G33970" s="50">
        <v>1264.2403252811</v>
      </c>
      <c r="H33970" s="51">
        <v>164.37436201583202</v>
      </c>
      <c r="I33970" s="52">
        <v>758.54419516866005</v>
      </c>
      <c r="J33970" s="51">
        <v>98.624617209499206</v>
      </c>
      <c r="K33970" s="53">
        <v>2022.7845204497601</v>
      </c>
      <c r="L33970" s="51">
        <v>262.99897922533125</v>
      </c>
    </row>
    <row r="33971" spans="1:12" ht="21.6" customHeight="1" x14ac:dyDescent="0.3">
      <c r="A33971" s="46" t="s">
        <v>33994</v>
      </c>
      <c r="B33971" s="47">
        <v>0.13001828744806401</v>
      </c>
      <c r="C33971" s="48">
        <v>3.1373613292097601E-3</v>
      </c>
      <c r="D33971" s="49">
        <v>4.0791434712963477E-4</v>
      </c>
      <c r="E33971" s="48">
        <v>1.4137259646581201E-3</v>
      </c>
      <c r="F33971" s="49">
        <v>1.8381022884571103E-4</v>
      </c>
      <c r="G33971" s="50">
        <v>1226.0923854791699</v>
      </c>
      <c r="H33971" s="51">
        <v>159.41443221311323</v>
      </c>
      <c r="I33971" s="52">
        <v>735.65543128750198</v>
      </c>
      <c r="J33971" s="51">
        <v>95.648659327867932</v>
      </c>
      <c r="K33971" s="53">
        <v>1961.74781676667</v>
      </c>
      <c r="L33971" s="51">
        <v>255.06309154098116</v>
      </c>
    </row>
    <row r="33972" spans="1:12" ht="21.6" customHeight="1" x14ac:dyDescent="0.3">
      <c r="A33972" s="46" t="s">
        <v>33995</v>
      </c>
      <c r="B33972" s="47">
        <v>0.13001828744806401</v>
      </c>
      <c r="C33972" s="48">
        <v>3.2523593881157902E-3</v>
      </c>
      <c r="D33972" s="49">
        <v>4.2286619780844837E-4</v>
      </c>
      <c r="E33972" s="48">
        <v>1.4662794550005E-3</v>
      </c>
      <c r="F33972" s="49">
        <v>1.9064314365944564E-4</v>
      </c>
      <c r="G33972" s="50">
        <v>1258.0955713415301</v>
      </c>
      <c r="H33972" s="51">
        <v>163.57543163181938</v>
      </c>
      <c r="I33972" s="52">
        <v>754.85734280491999</v>
      </c>
      <c r="J33972" s="51">
        <v>98.145258979091878</v>
      </c>
      <c r="K33972" s="53">
        <v>2012.95291414645</v>
      </c>
      <c r="L33972" s="51">
        <v>261.72069061091128</v>
      </c>
    </row>
    <row r="33973" spans="1:12" ht="21.6" customHeight="1" x14ac:dyDescent="0.3">
      <c r="A33973" s="46" t="s">
        <v>33996</v>
      </c>
      <c r="B33973" s="47">
        <v>0.13001828744806401</v>
      </c>
      <c r="C33973" s="48">
        <v>3.1220788057174098E-3</v>
      </c>
      <c r="D33973" s="49">
        <v>4.0592733959727461E-4</v>
      </c>
      <c r="E33973" s="48">
        <v>1.3988195653564699E-3</v>
      </c>
      <c r="F33973" s="49">
        <v>1.8187212433649346E-4</v>
      </c>
      <c r="G33973" s="50">
        <v>1231.9713545375</v>
      </c>
      <c r="H33973" s="51">
        <v>160.17880570203747</v>
      </c>
      <c r="I33973" s="52">
        <v>739.18281272250101</v>
      </c>
      <c r="J33973" s="51">
        <v>96.107283421222604</v>
      </c>
      <c r="K33973" s="53">
        <v>1971.1541672599999</v>
      </c>
      <c r="L33973" s="51">
        <v>256.28608912326007</v>
      </c>
    </row>
    <row r="33974" spans="1:12" ht="21.6" customHeight="1" x14ac:dyDescent="0.3">
      <c r="A33974" s="46" t="s">
        <v>33997</v>
      </c>
      <c r="B33974" s="47">
        <v>0.13001828744806401</v>
      </c>
      <c r="C33974" s="48">
        <v>3.2051007418538099E-3</v>
      </c>
      <c r="D33974" s="49">
        <v>4.1672170955435185E-4</v>
      </c>
      <c r="E33974" s="48">
        <v>1.44906172189255E-3</v>
      </c>
      <c r="F33974" s="49">
        <v>1.8840452348701216E-4</v>
      </c>
      <c r="G33974" s="50">
        <v>1250.6363491290799</v>
      </c>
      <c r="H33974" s="51">
        <v>162.60559633406206</v>
      </c>
      <c r="I33974" s="52">
        <v>750.38180947745002</v>
      </c>
      <c r="J33974" s="51">
        <v>97.563357800437501</v>
      </c>
      <c r="K33974" s="53">
        <v>2001.0181586065301</v>
      </c>
      <c r="L33974" s="51">
        <v>260.16895413449959</v>
      </c>
    </row>
    <row r="33975" spans="1:12" ht="21.6" customHeight="1" x14ac:dyDescent="0.3">
      <c r="A33975" s="46" t="s">
        <v>33998</v>
      </c>
      <c r="B33975" s="47">
        <v>0.13001828744806401</v>
      </c>
      <c r="C33975" s="48">
        <v>3.05477914268096E-3</v>
      </c>
      <c r="D33975" s="49">
        <v>3.971771526634436E-4</v>
      </c>
      <c r="E33975" s="48">
        <v>1.3825366824298799E-3</v>
      </c>
      <c r="F33975" s="49">
        <v>1.7975505178366091E-4</v>
      </c>
      <c r="G33975" s="50">
        <v>1197.6214786068999</v>
      </c>
      <c r="H33975" s="51">
        <v>155.71269365948737</v>
      </c>
      <c r="I33975" s="52">
        <v>718.57288716414405</v>
      </c>
      <c r="J33975" s="51">
        <v>93.427616195692949</v>
      </c>
      <c r="K33975" s="53">
        <v>1916.1943657710499</v>
      </c>
      <c r="L33975" s="51">
        <v>249.14030985518031</v>
      </c>
    </row>
    <row r="33976" spans="1:12" ht="21.6" customHeight="1" x14ac:dyDescent="0.3">
      <c r="A33976" s="46" t="s">
        <v>33999</v>
      </c>
      <c r="B33976" s="47">
        <v>0.13001828744806401</v>
      </c>
      <c r="C33976" s="48">
        <v>3.3018403363918999E-3</v>
      </c>
      <c r="D33976" s="49">
        <v>4.2929962596461441E-4</v>
      </c>
      <c r="E33976" s="48">
        <v>1.49980448931337E-3</v>
      </c>
      <c r="F33976" s="49">
        <v>1.9500201120744258E-4</v>
      </c>
      <c r="G33976" s="50">
        <v>1270.4533103635199</v>
      </c>
      <c r="H33976" s="51">
        <v>165.18216369618861</v>
      </c>
      <c r="I33976" s="52">
        <v>762.27198621811499</v>
      </c>
      <c r="J33976" s="51">
        <v>99.109298217713558</v>
      </c>
      <c r="K33976" s="53">
        <v>2032.7252965816399</v>
      </c>
      <c r="L33976" s="51">
        <v>264.29146191390214</v>
      </c>
    </row>
    <row r="33977" spans="1:12" ht="21.6" customHeight="1" x14ac:dyDescent="0.3">
      <c r="A33977" s="46" t="s">
        <v>34000</v>
      </c>
      <c r="B33977" s="47">
        <v>0.13001828744806401</v>
      </c>
      <c r="C33977" s="48">
        <v>3.1677080177009102E-3</v>
      </c>
      <c r="D33977" s="49">
        <v>4.1185997159697398E-4</v>
      </c>
      <c r="E33977" s="48">
        <v>1.4305243319133599E-3</v>
      </c>
      <c r="F33977" s="49">
        <v>1.8599432378816095E-4</v>
      </c>
      <c r="G33977" s="50">
        <v>1242.7707006739399</v>
      </c>
      <c r="H33977" s="51">
        <v>161.58291819225624</v>
      </c>
      <c r="I33977" s="52">
        <v>745.66242040436498</v>
      </c>
      <c r="J33977" s="51">
        <v>96.949750915353874</v>
      </c>
      <c r="K33977" s="53">
        <v>1988.4331210783</v>
      </c>
      <c r="L33977" s="51">
        <v>258.5326691076101</v>
      </c>
    </row>
    <row r="33978" spans="1:12" ht="21.6" customHeight="1" x14ac:dyDescent="0.3">
      <c r="A33978" s="46" t="s">
        <v>34001</v>
      </c>
      <c r="B33978" s="47">
        <v>0.13001828744806401</v>
      </c>
      <c r="C33978" s="48">
        <v>3.2529834398588799E-3</v>
      </c>
      <c r="D33978" s="49">
        <v>4.2294733594736391E-4</v>
      </c>
      <c r="E33978" s="48">
        <v>1.4820416763425999E-3</v>
      </c>
      <c r="F33978" s="49">
        <v>1.926925206847228E-4</v>
      </c>
      <c r="G33978" s="50">
        <v>1262.1910217079801</v>
      </c>
      <c r="H33978" s="51">
        <v>164.10791507479377</v>
      </c>
      <c r="I33978" s="52">
        <v>757.31461302478795</v>
      </c>
      <c r="J33978" s="51">
        <v>98.464749044876243</v>
      </c>
      <c r="K33978" s="53">
        <v>2019.50563473276</v>
      </c>
      <c r="L33978" s="51">
        <v>262.57266411966998</v>
      </c>
    </row>
    <row r="33979" spans="1:12" ht="21.6" customHeight="1" x14ac:dyDescent="0.3">
      <c r="A33979" s="46" t="s">
        <v>34002</v>
      </c>
      <c r="B33979" s="47">
        <v>0.13001828744806401</v>
      </c>
      <c r="C33979" s="48">
        <v>3.1304268421651301E-3</v>
      </c>
      <c r="D33979" s="49">
        <v>4.0701273699976119E-4</v>
      </c>
      <c r="E33979" s="48">
        <v>1.40065872459743E-3</v>
      </c>
      <c r="F33979" s="49">
        <v>1.8211124867134737E-4</v>
      </c>
      <c r="G33979" s="50">
        <v>1225.70526055652</v>
      </c>
      <c r="H33979" s="51">
        <v>159.36409889364182</v>
      </c>
      <c r="I33979" s="52">
        <v>735.42315633391195</v>
      </c>
      <c r="J33979" s="51">
        <v>95.618459336185083</v>
      </c>
      <c r="K33979" s="53">
        <v>1961.1284168904299</v>
      </c>
      <c r="L33979" s="51">
        <v>254.98255822982691</v>
      </c>
    </row>
    <row r="33980" spans="1:12" ht="21.6" customHeight="1" x14ac:dyDescent="0.3">
      <c r="A33980" s="46" t="s">
        <v>34003</v>
      </c>
      <c r="B33980" s="47">
        <v>0.13001828744806401</v>
      </c>
      <c r="C33980" s="48">
        <v>3.2452273932867398E-3</v>
      </c>
      <c r="D33980" s="49">
        <v>4.2193890805468679E-4</v>
      </c>
      <c r="E33980" s="48">
        <v>1.4529324278043101E-3</v>
      </c>
      <c r="F33980" s="49">
        <v>1.889077860408743E-4</v>
      </c>
      <c r="G33980" s="50">
        <v>1257.6988673846899</v>
      </c>
      <c r="H33980" s="51">
        <v>163.52385286272715</v>
      </c>
      <c r="I33980" s="52">
        <v>754.61932043081595</v>
      </c>
      <c r="J33980" s="51">
        <v>98.114311717636554</v>
      </c>
      <c r="K33980" s="53">
        <v>2012.3181878155101</v>
      </c>
      <c r="L33980" s="51">
        <v>261.63816458036371</v>
      </c>
    </row>
    <row r="33981" spans="1:12" ht="21.6" customHeight="1" x14ac:dyDescent="0.3">
      <c r="A33981" s="46" t="s">
        <v>34004</v>
      </c>
      <c r="B33981" s="47">
        <v>0.13001828744806401</v>
      </c>
      <c r="C33981" s="48">
        <v>3.1151595127477498E-3</v>
      </c>
      <c r="D33981" s="49">
        <v>4.0502770497500797E-4</v>
      </c>
      <c r="E33981" s="48">
        <v>1.3857523252957899E-3</v>
      </c>
      <c r="F33981" s="49">
        <v>1.8017314416213112E-4</v>
      </c>
      <c r="G33981" s="50">
        <v>1231.5853308606199</v>
      </c>
      <c r="H33981" s="51">
        <v>160.12861556465509</v>
      </c>
      <c r="I33981" s="52">
        <v>738.95119851637503</v>
      </c>
      <c r="J33981" s="51">
        <v>96.077169338793468</v>
      </c>
      <c r="K33981" s="53">
        <v>1970.5365293770001</v>
      </c>
      <c r="L33981" s="51">
        <v>256.20578490344855</v>
      </c>
    </row>
    <row r="33982" spans="1:12" ht="21.6" customHeight="1" x14ac:dyDescent="0.3">
      <c r="A33982" s="46" t="s">
        <v>34005</v>
      </c>
      <c r="B33982" s="47">
        <v>0.13001828744806401</v>
      </c>
      <c r="C33982" s="48">
        <v>3.19798394109972E-3</v>
      </c>
      <c r="D33982" s="49">
        <v>4.1579639530819602E-4</v>
      </c>
      <c r="E33982" s="48">
        <v>1.4357146946963599E-3</v>
      </c>
      <c r="F33982" s="49">
        <v>1.8666916586844079E-4</v>
      </c>
      <c r="G33982" s="50">
        <v>1250.2407464180101</v>
      </c>
      <c r="H33982" s="51">
        <v>162.55416074705894</v>
      </c>
      <c r="I33982" s="52">
        <v>750.14444785081002</v>
      </c>
      <c r="J33982" s="51">
        <v>97.532496448235889</v>
      </c>
      <c r="K33982" s="53">
        <v>2000.38519426882</v>
      </c>
      <c r="L33982" s="51">
        <v>260.08665719529483</v>
      </c>
    </row>
    <row r="33983" spans="1:12" ht="21.6" customHeight="1" x14ac:dyDescent="0.3">
      <c r="A33983" s="46" t="s">
        <v>34006</v>
      </c>
      <c r="B33983" s="47">
        <v>0.13001828744806401</v>
      </c>
      <c r="C33983" s="48">
        <v>3.04786275549228E-3</v>
      </c>
      <c r="D33983" s="49">
        <v>3.9627789584584369E-4</v>
      </c>
      <c r="E33983" s="48">
        <v>1.36946944236919E-3</v>
      </c>
      <c r="F33983" s="49">
        <v>1.7805607160929727E-4</v>
      </c>
      <c r="G33983" s="50">
        <v>1197.23566553706</v>
      </c>
      <c r="H33983" s="51">
        <v>155.66253090487169</v>
      </c>
      <c r="I33983" s="52">
        <v>718.34139932223798</v>
      </c>
      <c r="J33983" s="51">
        <v>93.397518542923279</v>
      </c>
      <c r="K33983" s="53">
        <v>1915.5770648593</v>
      </c>
      <c r="L33983" s="51">
        <v>249.06004944779497</v>
      </c>
    </row>
    <row r="33984" spans="1:12" ht="21.6" customHeight="1" x14ac:dyDescent="0.3">
      <c r="A33984" s="46" t="s">
        <v>34007</v>
      </c>
      <c r="B33984" s="47">
        <v>0.13001828744806401</v>
      </c>
      <c r="C33984" s="48">
        <v>3.2718000409926698E-3</v>
      </c>
      <c r="D33984" s="49">
        <v>4.2539383820237257E-4</v>
      </c>
      <c r="E33984" s="48">
        <v>1.43718313428606E-3</v>
      </c>
      <c r="F33984" s="49">
        <v>1.8686008986911452E-4</v>
      </c>
      <c r="G33984" s="50">
        <v>1268.69955597781</v>
      </c>
      <c r="H33984" s="51">
        <v>164.95414355435406</v>
      </c>
      <c r="I33984" s="52">
        <v>761.21973358668697</v>
      </c>
      <c r="J33984" s="51">
        <v>98.972486132612573</v>
      </c>
      <c r="K33984" s="53">
        <v>2029.9192895644901</v>
      </c>
      <c r="L33984" s="51">
        <v>263.92662968696663</v>
      </c>
    </row>
    <row r="33985" spans="1:12" ht="21.6" customHeight="1" x14ac:dyDescent="0.3">
      <c r="A33985" s="46" t="s">
        <v>34008</v>
      </c>
      <c r="B33985" s="47">
        <v>0.13001828744806401</v>
      </c>
      <c r="C33985" s="48">
        <v>3.1391247646107199E-3</v>
      </c>
      <c r="D33985" s="49">
        <v>4.0814362598049284E-4</v>
      </c>
      <c r="E33985" s="48">
        <v>1.37085815189176E-3</v>
      </c>
      <c r="F33985" s="49">
        <v>1.7823662924318465E-4</v>
      </c>
      <c r="G33985" s="50">
        <v>1241.1013461089999</v>
      </c>
      <c r="H33985" s="51">
        <v>161.36587157057915</v>
      </c>
      <c r="I33985" s="52">
        <v>744.66080766540495</v>
      </c>
      <c r="J33985" s="51">
        <v>96.819522942348129</v>
      </c>
      <c r="K33985" s="53">
        <v>1985.7621537744101</v>
      </c>
      <c r="L33985" s="51">
        <v>258.18539451292725</v>
      </c>
    </row>
    <row r="33986" spans="1:12" ht="21.6" customHeight="1" x14ac:dyDescent="0.3">
      <c r="A33986" s="46" t="s">
        <v>34009</v>
      </c>
      <c r="B33986" s="47">
        <v>0.13001828744806401</v>
      </c>
      <c r="C33986" s="48">
        <v>3.22288169327991E-3</v>
      </c>
      <c r="D33986" s="49">
        <v>4.190335584079706E-4</v>
      </c>
      <c r="E33986" s="48">
        <v>1.4194203213152899E-3</v>
      </c>
      <c r="F33986" s="49">
        <v>1.8455059934639474E-4</v>
      </c>
      <c r="G33986" s="50">
        <v>1260.41995495164</v>
      </c>
      <c r="H33986" s="51">
        <v>163.87764400817821</v>
      </c>
      <c r="I33986" s="52">
        <v>756.25197297098805</v>
      </c>
      <c r="J33986" s="51">
        <v>98.326586404907459</v>
      </c>
      <c r="K33986" s="53">
        <v>2016.6719279226299</v>
      </c>
      <c r="L33986" s="51">
        <v>262.20423041308567</v>
      </c>
    </row>
    <row r="33987" spans="1:12" ht="21.6" customHeight="1" x14ac:dyDescent="0.3">
      <c r="A33987" s="46" t="s">
        <v>34010</v>
      </c>
      <c r="B33987" s="47">
        <v>0.13001828744806401</v>
      </c>
      <c r="C33987" s="48">
        <v>3.13596728321224E-3</v>
      </c>
      <c r="D33987" s="49">
        <v>4.0773309565641337E-4</v>
      </c>
      <c r="E33987" s="48">
        <v>1.4657019502263E-3</v>
      </c>
      <c r="F33987" s="49">
        <v>1.9056805747771108E-4</v>
      </c>
      <c r="G33987" s="50">
        <v>1225.9119089604201</v>
      </c>
      <c r="H33987" s="51">
        <v>159.39096696522077</v>
      </c>
      <c r="I33987" s="52">
        <v>735.54714537625603</v>
      </c>
      <c r="J33987" s="51">
        <v>95.634580179132982</v>
      </c>
      <c r="K33987" s="53">
        <v>1961.4590543366801</v>
      </c>
      <c r="L33987" s="51">
        <v>255.02554714435377</v>
      </c>
    </row>
    <row r="33988" spans="1:12" ht="21.6" customHeight="1" x14ac:dyDescent="0.3">
      <c r="A33988" s="46" t="s">
        <v>34011</v>
      </c>
      <c r="B33988" s="47">
        <v>0.13001828744806401</v>
      </c>
      <c r="C33988" s="48">
        <v>3.2512044133797598E-3</v>
      </c>
      <c r="D33988" s="49">
        <v>4.2271602997122397E-4</v>
      </c>
      <c r="E33988" s="48">
        <v>1.51956355834877E-3</v>
      </c>
      <c r="F33988" s="49">
        <v>1.9757105152499337E-4</v>
      </c>
      <c r="G33988" s="50">
        <v>1257.94838174232</v>
      </c>
      <c r="H33988" s="51">
        <v>163.55629429219991</v>
      </c>
      <c r="I33988" s="52">
        <v>754.76902904539099</v>
      </c>
      <c r="J33988" s="51">
        <v>98.133776575319828</v>
      </c>
      <c r="K33988" s="53">
        <v>2012.7174107877099</v>
      </c>
      <c r="L33988" s="51">
        <v>261.69007086751975</v>
      </c>
    </row>
    <row r="33989" spans="1:12" ht="21.6" customHeight="1" x14ac:dyDescent="0.3">
      <c r="A33989" s="46" t="s">
        <v>34012</v>
      </c>
      <c r="B33989" s="47">
        <v>0.13001828744806401</v>
      </c>
      <c r="C33989" s="48">
        <v>3.1210055215970898E-3</v>
      </c>
      <c r="D33989" s="49">
        <v>4.0578779303400539E-4</v>
      </c>
      <c r="E33989" s="48">
        <v>1.45222551271299E-3</v>
      </c>
      <c r="F33989" s="49">
        <v>1.8881587415132966E-4</v>
      </c>
      <c r="G33989" s="50">
        <v>1231.8183925344299</v>
      </c>
      <c r="H33989" s="51">
        <v>160.15891784435365</v>
      </c>
      <c r="I33989" s="52">
        <v>739.09103552066199</v>
      </c>
      <c r="J33989" s="51">
        <v>96.09535070661272</v>
      </c>
      <c r="K33989" s="53">
        <v>1970.9094280551001</v>
      </c>
      <c r="L33989" s="51">
        <v>256.25426855096634</v>
      </c>
    </row>
    <row r="33990" spans="1:12" ht="21.6" customHeight="1" x14ac:dyDescent="0.3">
      <c r="A33990" s="46" t="s">
        <v>34013</v>
      </c>
      <c r="B33990" s="47">
        <v>0.13001828744806401</v>
      </c>
      <c r="C33990" s="48">
        <v>3.2034868202824298E-3</v>
      </c>
      <c r="D33990" s="49">
        <v>4.1651187023556552E-4</v>
      </c>
      <c r="E33990" s="48">
        <v>1.5023458252408099E-3</v>
      </c>
      <c r="F33990" s="49">
        <v>1.9533243135255856E-4</v>
      </c>
      <c r="G33990" s="50">
        <v>1250.4438232325599</v>
      </c>
      <c r="H33990" s="51">
        <v>162.58056444670711</v>
      </c>
      <c r="I33990" s="52">
        <v>750.26629393953999</v>
      </c>
      <c r="J33990" s="51">
        <v>97.548338668024797</v>
      </c>
      <c r="K33990" s="53">
        <v>2000.7101171720999</v>
      </c>
      <c r="L33990" s="51">
        <v>260.12890311473188</v>
      </c>
    </row>
    <row r="33991" spans="1:12" ht="21.6" customHeight="1" x14ac:dyDescent="0.3">
      <c r="A33991" s="46" t="s">
        <v>34014</v>
      </c>
      <c r="B33991" s="47">
        <v>0.13001828744806401</v>
      </c>
      <c r="C33991" s="48">
        <v>3.0545681329334101E-3</v>
      </c>
      <c r="D33991" s="49">
        <v>3.9714971753743232E-4</v>
      </c>
      <c r="E33991" s="48">
        <v>1.4359426297863901E-3</v>
      </c>
      <c r="F33991" s="49">
        <v>1.8669880159849584E-4</v>
      </c>
      <c r="G33991" s="50">
        <v>1197.5101334179999</v>
      </c>
      <c r="H33991" s="51">
        <v>155.69821674871099</v>
      </c>
      <c r="I33991" s="52">
        <v>718.50608005080301</v>
      </c>
      <c r="J33991" s="51">
        <v>93.418930049227001</v>
      </c>
      <c r="K33991" s="53">
        <v>1916.0162134688101</v>
      </c>
      <c r="L33991" s="51">
        <v>249.11714679793801</v>
      </c>
    </row>
    <row r="33992" spans="1:12" ht="21.6" customHeight="1" x14ac:dyDescent="0.3">
      <c r="A33992" s="46" t="s">
        <v>34015</v>
      </c>
      <c r="B33992" s="47">
        <v>0.13001828744806401</v>
      </c>
      <c r="C33992" s="48">
        <v>3.3004881350264499E-3</v>
      </c>
      <c r="D33992" s="49">
        <v>4.2912381505879368E-4</v>
      </c>
      <c r="E33992" s="48">
        <v>1.55157653238723E-3</v>
      </c>
      <c r="F33992" s="49">
        <v>2.0173332358559327E-4</v>
      </c>
      <c r="G33992" s="50">
        <v>1270.29309981863</v>
      </c>
      <c r="H33992" s="51">
        <v>165.16133339551092</v>
      </c>
      <c r="I33992" s="52">
        <v>762.17585989118197</v>
      </c>
      <c r="J33992" s="51">
        <v>99.096800037307062</v>
      </c>
      <c r="K33992" s="53">
        <v>2032.46895970981</v>
      </c>
      <c r="L33992" s="51">
        <v>264.258133432818</v>
      </c>
    </row>
    <row r="33993" spans="1:12" ht="21.6" customHeight="1" x14ac:dyDescent="0.3">
      <c r="A33993" s="46" t="s">
        <v>34016</v>
      </c>
      <c r="B33993" s="47">
        <v>0.13001828744806401</v>
      </c>
      <c r="C33993" s="48">
        <v>3.1664976759311599E-3</v>
      </c>
      <c r="D33993" s="49">
        <v>4.117026050328442E-4</v>
      </c>
      <c r="E33993" s="48">
        <v>1.4825003174815401E-3</v>
      </c>
      <c r="F33993" s="49">
        <v>1.9275215242016105E-4</v>
      </c>
      <c r="G33993" s="50">
        <v>1242.6083948534699</v>
      </c>
      <c r="H33993" s="51">
        <v>161.56181546743588</v>
      </c>
      <c r="I33993" s="52">
        <v>745.56503691208195</v>
      </c>
      <c r="J33993" s="51">
        <v>96.937089280461521</v>
      </c>
      <c r="K33993" s="53">
        <v>1988.17343176555</v>
      </c>
      <c r="L33993" s="51">
        <v>258.49890474789743</v>
      </c>
    </row>
    <row r="33994" spans="1:12" ht="21.6" customHeight="1" x14ac:dyDescent="0.3">
      <c r="A33994" s="46" t="s">
        <v>34017</v>
      </c>
      <c r="B33994" s="47">
        <v>0.13001828744806401</v>
      </c>
      <c r="C33994" s="48">
        <v>3.2511817715539801E-3</v>
      </c>
      <c r="D33994" s="49">
        <v>4.2271308611981139E-4</v>
      </c>
      <c r="E33994" s="48">
        <v>1.53381371941645E-3</v>
      </c>
      <c r="F33994" s="49">
        <v>1.9942383306287219E-4</v>
      </c>
      <c r="G33994" s="50">
        <v>1261.98575536148</v>
      </c>
      <c r="H33994" s="51">
        <v>164.0812266959511</v>
      </c>
      <c r="I33994" s="52">
        <v>757.19145321688995</v>
      </c>
      <c r="J33994" s="51">
        <v>98.448736017570909</v>
      </c>
      <c r="K33994" s="53">
        <v>2019.17720857837</v>
      </c>
      <c r="L33994" s="51">
        <v>262.52996271352202</v>
      </c>
    </row>
    <row r="33995" spans="1:12" ht="21.6" customHeight="1" x14ac:dyDescent="0.3">
      <c r="A33995" s="46" t="s">
        <v>34018</v>
      </c>
      <c r="B33995" s="47">
        <v>0.13001828744806401</v>
      </c>
      <c r="C33995" s="48">
        <v>3.1269411708073798E-3</v>
      </c>
      <c r="D33995" s="49">
        <v>4.0655953597921974E-4</v>
      </c>
      <c r="E33995" s="48">
        <v>1.44939292852619E-3</v>
      </c>
      <c r="F33995" s="49">
        <v>1.8844758640630948E-4</v>
      </c>
      <c r="G33995" s="50">
        <v>1225.39967394721</v>
      </c>
      <c r="H33995" s="51">
        <v>159.32436704603225</v>
      </c>
      <c r="I33995" s="52">
        <v>735.23980436832801</v>
      </c>
      <c r="J33995" s="51">
        <v>95.594620227619629</v>
      </c>
      <c r="K33995" s="53">
        <v>1960.6394783155399</v>
      </c>
      <c r="L33995" s="51">
        <v>254.91898727365188</v>
      </c>
    </row>
    <row r="33996" spans="1:12" ht="21.6" customHeight="1" x14ac:dyDescent="0.3">
      <c r="A33996" s="46" t="s">
        <v>34019</v>
      </c>
      <c r="B33996" s="47">
        <v>0.13001828744806401</v>
      </c>
      <c r="C33996" s="48">
        <v>3.2419629481104701E-3</v>
      </c>
      <c r="D33996" s="49">
        <v>4.2151447048340013E-4</v>
      </c>
      <c r="E33996" s="48">
        <v>1.50290533862036E-3</v>
      </c>
      <c r="F33996" s="49">
        <v>1.9540517832397194E-4</v>
      </c>
      <c r="G33996" s="50">
        <v>1257.4254374263601</v>
      </c>
      <c r="H33996" s="51">
        <v>163.48830196780813</v>
      </c>
      <c r="I33996" s="52">
        <v>754.45526245581505</v>
      </c>
      <c r="J33996" s="51">
        <v>98.092981180684731</v>
      </c>
      <c r="K33996" s="53">
        <v>2011.8806998821699</v>
      </c>
      <c r="L33996" s="51">
        <v>261.58128314849284</v>
      </c>
    </row>
    <row r="33997" spans="1:12" ht="21.6" customHeight="1" x14ac:dyDescent="0.3">
      <c r="A33997" s="46" t="s">
        <v>34020</v>
      </c>
      <c r="B33997" s="47">
        <v>0.13001828744806401</v>
      </c>
      <c r="C33997" s="48">
        <v>3.1120120009056002E-3</v>
      </c>
      <c r="D33997" s="49">
        <v>4.0461847087556915E-4</v>
      </c>
      <c r="E33997" s="48">
        <v>1.4359164910128701E-3</v>
      </c>
      <c r="F33997" s="49">
        <v>1.8669540307992676E-4</v>
      </c>
      <c r="G33997" s="50">
        <v>1231.3083009762299</v>
      </c>
      <c r="H33997" s="51">
        <v>160.09259661351479</v>
      </c>
      <c r="I33997" s="52">
        <v>738.78498058574201</v>
      </c>
      <c r="J33997" s="51">
        <v>96.055557968109397</v>
      </c>
      <c r="K33997" s="53">
        <v>1970.0932815619799</v>
      </c>
      <c r="L33997" s="51">
        <v>256.14815458162417</v>
      </c>
    </row>
    <row r="33998" spans="1:12" ht="21.6" customHeight="1" x14ac:dyDescent="0.3">
      <c r="A33998" s="46" t="s">
        <v>34021</v>
      </c>
      <c r="B33998" s="47">
        <v>0.13001828744806401</v>
      </c>
      <c r="C33998" s="48">
        <v>3.1942779467264999E-3</v>
      </c>
      <c r="D33998" s="49">
        <v>4.1531454826649776E-4</v>
      </c>
      <c r="E33998" s="48">
        <v>1.48568760551241E-3</v>
      </c>
      <c r="F33998" s="49">
        <v>1.9316655815153846E-4</v>
      </c>
      <c r="G33998" s="50">
        <v>1249.9230223716199</v>
      </c>
      <c r="H33998" s="51">
        <v>162.51285081066624</v>
      </c>
      <c r="I33998" s="52">
        <v>749.95381342297196</v>
      </c>
      <c r="J33998" s="51">
        <v>97.507710486399731</v>
      </c>
      <c r="K33998" s="53">
        <v>1999.8768357945901</v>
      </c>
      <c r="L33998" s="51">
        <v>260.02056129706597</v>
      </c>
    </row>
    <row r="33999" spans="1:12" ht="21.6" customHeight="1" x14ac:dyDescent="0.3">
      <c r="A33999" s="46" t="s">
        <v>34022</v>
      </c>
      <c r="B33999" s="47">
        <v>0.13001828744806401</v>
      </c>
      <c r="C33999" s="48">
        <v>3.0455808452229398E-3</v>
      </c>
      <c r="D33999" s="49">
        <v>3.9598120578051394E-4</v>
      </c>
      <c r="E33999" s="48">
        <v>1.4196336080862799E-3</v>
      </c>
      <c r="F33999" s="49">
        <v>1.8457833052709419E-4</v>
      </c>
      <c r="G33999" s="50">
        <v>1197.00045178346</v>
      </c>
      <c r="H33999" s="51">
        <v>155.63194881544439</v>
      </c>
      <c r="I33999" s="52">
        <v>718.20027107008002</v>
      </c>
      <c r="J33999" s="51">
        <v>93.379169289267153</v>
      </c>
      <c r="K33999" s="53">
        <v>1915.2007228535399</v>
      </c>
      <c r="L33999" s="51">
        <v>249.01111810471156</v>
      </c>
    </row>
    <row r="34000" spans="1:12" ht="21.6" customHeight="1" x14ac:dyDescent="0.3">
      <c r="A34000" s="46" t="s">
        <v>34023</v>
      </c>
      <c r="B34000" s="47">
        <v>0.13001828744806401</v>
      </c>
      <c r="C34000" s="48">
        <v>3.0293046840895099E-3</v>
      </c>
      <c r="D34000" s="49">
        <v>3.9386500718371665E-4</v>
      </c>
      <c r="E34000" s="48">
        <v>1.7731313050421799E-3</v>
      </c>
      <c r="F34000" s="49">
        <v>2.3053949570213503E-4</v>
      </c>
      <c r="G34000" s="50">
        <v>1245.76717422821</v>
      </c>
      <c r="H34000" s="51">
        <v>161.97251455216585</v>
      </c>
      <c r="I34000" s="52">
        <v>747.46030453693095</v>
      </c>
      <c r="J34000" s="51">
        <v>97.183508731300151</v>
      </c>
      <c r="K34000" s="53">
        <v>1993.2274787651399</v>
      </c>
      <c r="L34000" s="51">
        <v>259.15602328346597</v>
      </c>
    </row>
    <row r="34001" spans="1:12" ht="21.6" customHeight="1" x14ac:dyDescent="0.3">
      <c r="A34001" s="46" t="s">
        <v>34024</v>
      </c>
      <c r="B34001" s="47">
        <v>0.13001828744806401</v>
      </c>
      <c r="C34001" s="48">
        <v>2.9097856208595502E-3</v>
      </c>
      <c r="D34001" s="49">
        <v>3.7832534326516043E-4</v>
      </c>
      <c r="E34001" s="48">
        <v>1.691470328872E-3</v>
      </c>
      <c r="F34001" s="49">
        <v>2.1992207542915107E-4</v>
      </c>
      <c r="G34001" s="50">
        <v>1219.3986553796201</v>
      </c>
      <c r="H34001" s="51">
        <v>158.54412488893018</v>
      </c>
      <c r="I34001" s="52">
        <v>731.63919322777701</v>
      </c>
      <c r="J34001" s="51">
        <v>95.126474933358764</v>
      </c>
      <c r="K34001" s="53">
        <v>1951.0378486074001</v>
      </c>
      <c r="L34001" s="51">
        <v>253.67059982228895</v>
      </c>
    </row>
    <row r="34002" spans="1:12" ht="21.6" customHeight="1" x14ac:dyDescent="0.3">
      <c r="A34002" s="46" t="s">
        <v>34025</v>
      </c>
      <c r="B34002" s="47">
        <v>0.13001828744806401</v>
      </c>
      <c r="C34002" s="48">
        <v>2.9893503146449598E-3</v>
      </c>
      <c r="D34002" s="49">
        <v>3.8867020849246898E-4</v>
      </c>
      <c r="E34002" s="48">
        <v>1.7535144056564499E-3</v>
      </c>
      <c r="F34002" s="49">
        <v>2.2798894003896143E-4</v>
      </c>
      <c r="G34002" s="50">
        <v>1238.31191574903</v>
      </c>
      <c r="H34002" s="51">
        <v>161.00319461222023</v>
      </c>
      <c r="I34002" s="52">
        <v>742.98714944941901</v>
      </c>
      <c r="J34002" s="51">
        <v>96.601916767332256</v>
      </c>
      <c r="K34002" s="53">
        <v>1981.2990651984501</v>
      </c>
      <c r="L34002" s="51">
        <v>257.60511137955245</v>
      </c>
    </row>
    <row r="34003" spans="1:12" ht="21.6" customHeight="1" x14ac:dyDescent="0.3">
      <c r="A34003" s="46" t="s">
        <v>34026</v>
      </c>
      <c r="B34003" s="47">
        <v>0.13001828744806401</v>
      </c>
      <c r="C34003" s="48">
        <v>2.8480789466109502E-3</v>
      </c>
      <c r="D34003" s="49">
        <v>3.7030234715524187E-4</v>
      </c>
      <c r="E34003" s="48">
        <v>1.6285847806758299E-3</v>
      </c>
      <c r="F34003" s="49">
        <v>2.1174580414745235E-4</v>
      </c>
      <c r="G34003" s="50">
        <v>1201.1332068265499</v>
      </c>
      <c r="H34003" s="51">
        <v>156.16928254858928</v>
      </c>
      <c r="I34003" s="52">
        <v>720.67992409593398</v>
      </c>
      <c r="J34003" s="51">
        <v>93.701569529154099</v>
      </c>
      <c r="K34003" s="53">
        <v>1921.81313092249</v>
      </c>
      <c r="L34003" s="51">
        <v>249.87085207774339</v>
      </c>
    </row>
    <row r="34004" spans="1:12" ht="21.6" customHeight="1" x14ac:dyDescent="0.3">
      <c r="A34004" s="46" t="s">
        <v>34027</v>
      </c>
      <c r="B34004" s="47">
        <v>0.13001828744806401</v>
      </c>
      <c r="C34004" s="48">
        <v>2.9476646858635999E-3</v>
      </c>
      <c r="D34004" s="49">
        <v>3.8325031442712086E-4</v>
      </c>
      <c r="E34004" s="48">
        <v>1.6883034045494E-3</v>
      </c>
      <c r="F34004" s="49">
        <v>2.1951031735224899E-4</v>
      </c>
      <c r="G34004" s="50">
        <v>1231.7576022322801</v>
      </c>
      <c r="H34004" s="51">
        <v>160.15101399337468</v>
      </c>
      <c r="I34004" s="52">
        <v>739.05456133937105</v>
      </c>
      <c r="J34004" s="51">
        <v>96.090608396025203</v>
      </c>
      <c r="K34004" s="53">
        <v>1970.81216357165</v>
      </c>
      <c r="L34004" s="51">
        <v>256.24162238939988</v>
      </c>
    </row>
    <row r="34005" spans="1:12" ht="21.6" customHeight="1" x14ac:dyDescent="0.3">
      <c r="A34005" s="46" t="s">
        <v>34028</v>
      </c>
      <c r="B34005" s="47">
        <v>0.13001828744806401</v>
      </c>
      <c r="C34005" s="48">
        <v>2.8320141617601499E-3</v>
      </c>
      <c r="D34005" s="49">
        <v>3.6821363134071923E-4</v>
      </c>
      <c r="E34005" s="48">
        <v>1.60994871894742E-3</v>
      </c>
      <c r="F34005" s="49">
        <v>2.0932277531674807E-4</v>
      </c>
      <c r="G34005" s="50">
        <v>1206.9517804043501</v>
      </c>
      <c r="H34005" s="51">
        <v>156.92580352056541</v>
      </c>
      <c r="I34005" s="52">
        <v>724.17106824261498</v>
      </c>
      <c r="J34005" s="51">
        <v>94.155482112339897</v>
      </c>
      <c r="K34005" s="53">
        <v>1931.1228486469699</v>
      </c>
      <c r="L34005" s="51">
        <v>251.08128563290529</v>
      </c>
    </row>
    <row r="34006" spans="1:12" ht="21.6" customHeight="1" x14ac:dyDescent="0.3">
      <c r="A34006" s="46" t="s">
        <v>34029</v>
      </c>
      <c r="B34006" s="47">
        <v>0.13001828744806401</v>
      </c>
      <c r="C34006" s="48">
        <v>2.9090900110412998E-3</v>
      </c>
      <c r="D34006" s="49">
        <v>3.7823490126785941E-4</v>
      </c>
      <c r="E34006" s="48">
        <v>1.6692884805852299E-3</v>
      </c>
      <c r="F34006" s="49">
        <v>2.1703802950247245E-4</v>
      </c>
      <c r="G34006" s="50">
        <v>1225.09560373468</v>
      </c>
      <c r="H34006" s="51">
        <v>159.28483235773516</v>
      </c>
      <c r="I34006" s="52">
        <v>735.05736224081102</v>
      </c>
      <c r="J34006" s="51">
        <v>95.570899414641488</v>
      </c>
      <c r="K34006" s="53">
        <v>1960.1529659754899</v>
      </c>
      <c r="L34006" s="51">
        <v>254.85573177237666</v>
      </c>
    </row>
    <row r="34007" spans="1:12" ht="21.6" customHeight="1" x14ac:dyDescent="0.3">
      <c r="A34007" s="46" t="s">
        <v>34030</v>
      </c>
      <c r="B34007" s="47">
        <v>0.13001828744806401</v>
      </c>
      <c r="C34007" s="48">
        <v>2.7744730596164901E-3</v>
      </c>
      <c r="D34007" s="49">
        <v>3.6073223578212646E-4</v>
      </c>
      <c r="E34007" s="48">
        <v>1.5919662250369099E-3</v>
      </c>
      <c r="F34007" s="49">
        <v>2.0698472225445832E-4</v>
      </c>
      <c r="G34007" s="50">
        <v>1173.4301853852901</v>
      </c>
      <c r="H34007" s="51">
        <v>152.5673831436597</v>
      </c>
      <c r="I34007" s="52">
        <v>704.05811123117803</v>
      </c>
      <c r="J34007" s="51">
        <v>91.540429886196335</v>
      </c>
      <c r="K34007" s="53">
        <v>1877.4882966164701</v>
      </c>
      <c r="L34007" s="51">
        <v>244.10781302985603</v>
      </c>
    </row>
    <row r="34008" spans="1:12" ht="21.6" customHeight="1" x14ac:dyDescent="0.3">
      <c r="A34008" s="46" t="s">
        <v>34031</v>
      </c>
      <c r="B34008" s="47">
        <v>0.13001828744806401</v>
      </c>
      <c r="C34008" s="48">
        <v>2.9893700657805801E-3</v>
      </c>
      <c r="D34008" s="49">
        <v>3.8867277650129746E-4</v>
      </c>
      <c r="E34008" s="48">
        <v>1.7276263190474199E-3</v>
      </c>
      <c r="F34008" s="49">
        <v>2.246230153527482E-4</v>
      </c>
      <c r="G34008" s="50">
        <v>1243.39263610884</v>
      </c>
      <c r="H34008" s="51">
        <v>161.66378117240521</v>
      </c>
      <c r="I34008" s="52">
        <v>746.03558166531002</v>
      </c>
      <c r="J34008" s="51">
        <v>96.998268703443912</v>
      </c>
      <c r="K34008" s="53">
        <v>1989.42821777415</v>
      </c>
      <c r="L34008" s="51">
        <v>258.66204987584911</v>
      </c>
    </row>
    <row r="34009" spans="1:12" ht="21.6" customHeight="1" x14ac:dyDescent="0.3">
      <c r="A34009" s="46" t="s">
        <v>34032</v>
      </c>
      <c r="B34009" s="47">
        <v>0.13001828744806401</v>
      </c>
      <c r="C34009" s="48">
        <v>2.8703611437128299E-3</v>
      </c>
      <c r="D34009" s="49">
        <v>3.7319944026300851E-4</v>
      </c>
      <c r="E34009" s="48">
        <v>1.6471365652852201E-3</v>
      </c>
      <c r="F34009" s="49">
        <v>2.1415787541147061E-4</v>
      </c>
      <c r="G34009" s="50">
        <v>1217.0713108124901</v>
      </c>
      <c r="H34009" s="51">
        <v>158.2415275340104</v>
      </c>
      <c r="I34009" s="52">
        <v>730.24278648749498</v>
      </c>
      <c r="J34009" s="51">
        <v>94.944916520406352</v>
      </c>
      <c r="K34009" s="53">
        <v>1947.3140972999799</v>
      </c>
      <c r="L34009" s="51">
        <v>253.18644405441677</v>
      </c>
    </row>
    <row r="34010" spans="1:12" ht="21.6" customHeight="1" x14ac:dyDescent="0.3">
      <c r="A34010" s="46" t="s">
        <v>34033</v>
      </c>
      <c r="B34010" s="47">
        <v>0.13001828744806401</v>
      </c>
      <c r="C34010" s="48">
        <v>2.9494893014730401E-3</v>
      </c>
      <c r="D34010" s="49">
        <v>3.8348754782391124E-4</v>
      </c>
      <c r="E34010" s="48">
        <v>1.7080094196616901E-3</v>
      </c>
      <c r="F34010" s="49">
        <v>2.2207245968957462E-4</v>
      </c>
      <c r="G34010" s="50">
        <v>1235.9533636444701</v>
      </c>
      <c r="H34010" s="51">
        <v>160.69653970672829</v>
      </c>
      <c r="I34010" s="52">
        <v>741.57201818668398</v>
      </c>
      <c r="J34010" s="51">
        <v>96.417923824037231</v>
      </c>
      <c r="K34010" s="53">
        <v>1977.5253818311501</v>
      </c>
      <c r="L34010" s="51">
        <v>257.11446353076553</v>
      </c>
    </row>
    <row r="34011" spans="1:12" ht="21.6" customHeight="1" x14ac:dyDescent="0.3">
      <c r="A34011" s="46" t="s">
        <v>34034</v>
      </c>
      <c r="B34011" s="47">
        <v>0.13001828744806401</v>
      </c>
      <c r="C34011" s="48">
        <v>2.8404874110016E-3</v>
      </c>
      <c r="D34011" s="49">
        <v>3.6931530869621317E-4</v>
      </c>
      <c r="E34011" s="48">
        <v>1.6142700863044099E-3</v>
      </c>
      <c r="F34011" s="49">
        <v>2.0988463209993787E-4</v>
      </c>
      <c r="G34011" s="50">
        <v>1200.7090160775001</v>
      </c>
      <c r="H34011" s="51">
        <v>156.11412999384652</v>
      </c>
      <c r="I34011" s="52">
        <v>720.425409646503</v>
      </c>
      <c r="J34011" s="51">
        <v>93.668477996308297</v>
      </c>
      <c r="K34011" s="53">
        <v>1921.134425724</v>
      </c>
      <c r="L34011" s="51">
        <v>249.78260799015482</v>
      </c>
    </row>
    <row r="34012" spans="1:12" ht="21.6" customHeight="1" x14ac:dyDescent="0.3">
      <c r="A34012" s="46" t="s">
        <v>34035</v>
      </c>
      <c r="B34012" s="47">
        <v>0.13001828744806401</v>
      </c>
      <c r="C34012" s="48">
        <v>2.9398761057814501E-3</v>
      </c>
      <c r="D34012" s="49">
        <v>3.8223765658318762E-4</v>
      </c>
      <c r="E34012" s="48">
        <v>1.6736822133725899E-3</v>
      </c>
      <c r="F34012" s="49">
        <v>2.1760929511498939E-4</v>
      </c>
      <c r="G34012" s="50">
        <v>1231.32369072349</v>
      </c>
      <c r="H34012" s="51">
        <v>160.09459756209779</v>
      </c>
      <c r="I34012" s="52">
        <v>738.79421443409399</v>
      </c>
      <c r="J34012" s="51">
        <v>96.056758537258673</v>
      </c>
      <c r="K34012" s="53">
        <v>1970.11790515758</v>
      </c>
      <c r="L34012" s="51">
        <v>256.15135609935646</v>
      </c>
    </row>
    <row r="34013" spans="1:12" ht="21.6" customHeight="1" x14ac:dyDescent="0.3">
      <c r="A34013" s="46" t="s">
        <v>34036</v>
      </c>
      <c r="B34013" s="47">
        <v>0.13001828744806401</v>
      </c>
      <c r="C34013" s="48">
        <v>2.82444379396463E-3</v>
      </c>
      <c r="D34013" s="49">
        <v>3.6722934508459377E-4</v>
      </c>
      <c r="E34013" s="48">
        <v>1.5956340245760099E-3</v>
      </c>
      <c r="F34013" s="49">
        <v>2.074616032692349E-4</v>
      </c>
      <c r="G34013" s="50">
        <v>1206.52898179619</v>
      </c>
      <c r="H34013" s="51">
        <v>156.87083196959702</v>
      </c>
      <c r="I34013" s="52">
        <v>723.91738907771503</v>
      </c>
      <c r="J34013" s="51">
        <v>94.122499181758343</v>
      </c>
      <c r="K34013" s="53">
        <v>1930.4463708738999</v>
      </c>
      <c r="L34013" s="51">
        <v>250.99333115135536</v>
      </c>
    </row>
    <row r="34014" spans="1:12" ht="21.6" customHeight="1" x14ac:dyDescent="0.3">
      <c r="A34014" s="46" t="s">
        <v>34037</v>
      </c>
      <c r="B34014" s="47">
        <v>0.13001828744806401</v>
      </c>
      <c r="C34014" s="48">
        <v>2.90132259877299E-3</v>
      </c>
      <c r="D34014" s="49">
        <v>3.7722499562683071E-4</v>
      </c>
      <c r="E34014" s="48">
        <v>1.65466728940842E-3</v>
      </c>
      <c r="F34014" s="49">
        <v>2.1513700726521288E-4</v>
      </c>
      <c r="G34014" s="50">
        <v>1224.6630843667699</v>
      </c>
      <c r="H34014" s="51">
        <v>159.22859693023136</v>
      </c>
      <c r="I34014" s="52">
        <v>734.79785062006499</v>
      </c>
      <c r="J34014" s="51">
        <v>95.537158158139206</v>
      </c>
      <c r="K34014" s="53">
        <v>1959.4609349868399</v>
      </c>
      <c r="L34014" s="51">
        <v>254.76575508837055</v>
      </c>
    </row>
    <row r="34015" spans="1:12" ht="21.6" customHeight="1" x14ac:dyDescent="0.3">
      <c r="A34015" s="46" t="s">
        <v>34038</v>
      </c>
      <c r="B34015" s="47">
        <v>0.13001828744806401</v>
      </c>
      <c r="C34015" s="48">
        <v>2.7669067400457699E-3</v>
      </c>
      <c r="D34015" s="49">
        <v>3.5974847586925661E-4</v>
      </c>
      <c r="E34015" s="48">
        <v>1.5776515306654901E-3</v>
      </c>
      <c r="F34015" s="49">
        <v>2.0512355020694387E-4</v>
      </c>
      <c r="G34015" s="50">
        <v>1173.00765301621</v>
      </c>
      <c r="H34015" s="51">
        <v>152.51244620864054</v>
      </c>
      <c r="I34015" s="52">
        <v>703.80459180972605</v>
      </c>
      <c r="J34015" s="51">
        <v>91.507467725184327</v>
      </c>
      <c r="K34015" s="53">
        <v>1876.8122448259301</v>
      </c>
      <c r="L34015" s="51">
        <v>244.01991393382485</v>
      </c>
    </row>
    <row r="34016" spans="1:12" ht="21.6" customHeight="1" x14ac:dyDescent="0.3">
      <c r="A34016" s="46" t="s">
        <v>34039</v>
      </c>
      <c r="B34016" s="47">
        <v>0.13001828744806401</v>
      </c>
      <c r="C34016" s="48">
        <v>2.9545263700069099E-3</v>
      </c>
      <c r="D34016" s="49">
        <v>3.8414245884844353E-4</v>
      </c>
      <c r="E34016" s="48">
        <v>1.64942806706489E-3</v>
      </c>
      <c r="F34016" s="49">
        <v>2.1445581254854747E-4</v>
      </c>
      <c r="G34016" s="50">
        <v>1241.340484005</v>
      </c>
      <c r="H34016" s="51">
        <v>161.39696387028101</v>
      </c>
      <c r="I34016" s="52">
        <v>744.80429040300305</v>
      </c>
      <c r="J34016" s="51">
        <v>96.838178322169</v>
      </c>
      <c r="K34016" s="53">
        <v>1986.1447744080001</v>
      </c>
      <c r="L34016" s="51">
        <v>258.23514219244998</v>
      </c>
    </row>
    <row r="34017" spans="1:12" ht="21.6" customHeight="1" x14ac:dyDescent="0.3">
      <c r="A34017" s="46" t="s">
        <v>34040</v>
      </c>
      <c r="B34017" s="47">
        <v>0.13001828744806401</v>
      </c>
      <c r="C34017" s="48">
        <v>2.8372053582858001E-3</v>
      </c>
      <c r="D34017" s="49">
        <v>3.6888858182279063E-4</v>
      </c>
      <c r="E34017" s="48">
        <v>1.57269677596513E-3</v>
      </c>
      <c r="F34017" s="49">
        <v>2.0447934148607781E-4</v>
      </c>
      <c r="G34017" s="50">
        <v>1215.11818256125</v>
      </c>
      <c r="H34017" s="51">
        <v>157.98758514361774</v>
      </c>
      <c r="I34017" s="52">
        <v>729.07090953675299</v>
      </c>
      <c r="J34017" s="51">
        <v>94.792551086171031</v>
      </c>
      <c r="K34017" s="53">
        <v>1944.1890920979999</v>
      </c>
      <c r="L34017" s="51">
        <v>252.78013622978875</v>
      </c>
    </row>
    <row r="34018" spans="1:12" ht="21.6" customHeight="1" x14ac:dyDescent="0.3">
      <c r="A34018" s="46" t="s">
        <v>34041</v>
      </c>
      <c r="B34018" s="47">
        <v>0.13001828744806401</v>
      </c>
      <c r="C34018" s="48">
        <v>2.9145391331892802E-3</v>
      </c>
      <c r="D34018" s="49">
        <v>3.7894338679763517E-4</v>
      </c>
      <c r="E34018" s="48">
        <v>1.62981116767915E-3</v>
      </c>
      <c r="F34018" s="49">
        <v>2.1190525688537256E-4</v>
      </c>
      <c r="G34018" s="50">
        <v>1233.8811420321799</v>
      </c>
      <c r="H34018" s="51">
        <v>160.42711300148548</v>
      </c>
      <c r="I34018" s="52">
        <v>740.328685219308</v>
      </c>
      <c r="J34018" s="51">
        <v>96.25626780089128</v>
      </c>
      <c r="K34018" s="53">
        <v>1974.20982725148</v>
      </c>
      <c r="L34018" s="51">
        <v>256.68338080237675</v>
      </c>
    </row>
    <row r="34019" spans="1:12" ht="21.6" customHeight="1" x14ac:dyDescent="0.3">
      <c r="A34019" s="46" t="s">
        <v>34042</v>
      </c>
      <c r="B34019" s="47">
        <v>0.13001828744806401</v>
      </c>
      <c r="C34019" s="48">
        <v>2.8399394619634398E-3</v>
      </c>
      <c r="D34019" s="49">
        <v>3.6924406530066279E-4</v>
      </c>
      <c r="E34019" s="48">
        <v>1.5858856141053299E-3</v>
      </c>
      <c r="F34019" s="49">
        <v>2.0619413163449631E-4</v>
      </c>
      <c r="G34019" s="50">
        <v>1200.97063365862</v>
      </c>
      <c r="H34019" s="51">
        <v>156.14814506371005</v>
      </c>
      <c r="I34019" s="52">
        <v>720.58238019517296</v>
      </c>
      <c r="J34019" s="51">
        <v>93.688887038226142</v>
      </c>
      <c r="K34019" s="53">
        <v>1921.5530138537899</v>
      </c>
      <c r="L34019" s="51">
        <v>249.83703210193619</v>
      </c>
    </row>
    <row r="34020" spans="1:12" ht="21.6" customHeight="1" x14ac:dyDescent="0.3">
      <c r="A34020" s="46" t="s">
        <v>34043</v>
      </c>
      <c r="B34020" s="47">
        <v>0.13001828744806401</v>
      </c>
      <c r="C34020" s="48">
        <v>2.9394228286051399E-3</v>
      </c>
      <c r="D34020" s="49">
        <v>3.8217872226098447E-4</v>
      </c>
      <c r="E34020" s="48">
        <v>1.6445401326896101E-3</v>
      </c>
      <c r="F34020" s="49">
        <v>2.1382029169191504E-4</v>
      </c>
      <c r="G34020" s="50">
        <v>1231.6013738700699</v>
      </c>
      <c r="H34020" s="51">
        <v>160.13070144926931</v>
      </c>
      <c r="I34020" s="52">
        <v>738.96082432204196</v>
      </c>
      <c r="J34020" s="51">
        <v>96.078420869561583</v>
      </c>
      <c r="K34020" s="53">
        <v>1970.5621981921099</v>
      </c>
      <c r="L34020" s="51">
        <v>256.20912231883091</v>
      </c>
    </row>
    <row r="34021" spans="1:12" ht="21.6" customHeight="1" x14ac:dyDescent="0.3">
      <c r="A34021" s="46" t="s">
        <v>34044</v>
      </c>
      <c r="B34021" s="47">
        <v>0.13001828744806401</v>
      </c>
      <c r="C34021" s="48">
        <v>2.8247623503056202E-3</v>
      </c>
      <c r="D34021" s="49">
        <v>3.67270763234505E-4</v>
      </c>
      <c r="E34021" s="48">
        <v>1.5690945855122E-3</v>
      </c>
      <c r="F34021" s="49">
        <v>2.0401099085232607E-4</v>
      </c>
      <c r="G34021" s="50">
        <v>1206.84317972501</v>
      </c>
      <c r="H34021" s="51">
        <v>156.91168344622193</v>
      </c>
      <c r="I34021" s="52">
        <v>724.10590783500595</v>
      </c>
      <c r="J34021" s="51">
        <v>94.147010067733149</v>
      </c>
      <c r="K34021" s="53">
        <v>1930.94908756001</v>
      </c>
      <c r="L34021" s="51">
        <v>251.05869351395506</v>
      </c>
    </row>
    <row r="34022" spans="1:12" ht="21.6" customHeight="1" x14ac:dyDescent="0.3">
      <c r="A34022" s="46" t="s">
        <v>34045</v>
      </c>
      <c r="B34022" s="47">
        <v>0.13001828744806401</v>
      </c>
      <c r="C34022" s="48">
        <v>2.9007035062854798E-3</v>
      </c>
      <c r="D34022" s="49">
        <v>3.7714450228183266E-4</v>
      </c>
      <c r="E34022" s="48">
        <v>1.62552520872544E-3</v>
      </c>
      <c r="F34022" s="49">
        <v>2.113480038421385E-4</v>
      </c>
      <c r="G34022" s="50">
        <v>1224.9057203413799</v>
      </c>
      <c r="H34022" s="51">
        <v>159.26014404412345</v>
      </c>
      <c r="I34022" s="52">
        <v>734.94343220483097</v>
      </c>
      <c r="J34022" s="51">
        <v>95.556086426474465</v>
      </c>
      <c r="K34022" s="53">
        <v>1959.84915254621</v>
      </c>
      <c r="L34022" s="51">
        <v>254.81623047059793</v>
      </c>
    </row>
    <row r="34023" spans="1:12" ht="21.6" customHeight="1" x14ac:dyDescent="0.3">
      <c r="A34023" s="46" t="s">
        <v>34046</v>
      </c>
      <c r="B34023" s="47">
        <v>0.13001828744806401</v>
      </c>
      <c r="C34023" s="48">
        <v>2.7671154102257198E-3</v>
      </c>
      <c r="D34023" s="49">
        <v>3.597756068086952E-4</v>
      </c>
      <c r="E34023" s="48">
        <v>1.5511120916016799E-3</v>
      </c>
      <c r="F34023" s="49">
        <v>2.0167293779003502E-4</v>
      </c>
      <c r="G34023" s="50">
        <v>1173.3059040901001</v>
      </c>
      <c r="H34023" s="51">
        <v>152.55122430249725</v>
      </c>
      <c r="I34023" s="52">
        <v>703.98354245406097</v>
      </c>
      <c r="J34023" s="51">
        <v>91.530734581498479</v>
      </c>
      <c r="K34023" s="53">
        <v>1877.28944654416</v>
      </c>
      <c r="L34023" s="51">
        <v>244.08195888399572</v>
      </c>
    </row>
    <row r="34024" spans="1:12" ht="21.6" customHeight="1" x14ac:dyDescent="0.3">
      <c r="A34024" s="46" t="s">
        <v>34047</v>
      </c>
      <c r="B34024" s="47">
        <v>0.13001828744806401</v>
      </c>
      <c r="C34024" s="48">
        <v>2.9802904202221401E-3</v>
      </c>
      <c r="D34024" s="49">
        <v>3.8749225653515371E-4</v>
      </c>
      <c r="E34024" s="48">
        <v>1.6819120850489399E-3</v>
      </c>
      <c r="F34024" s="49">
        <v>2.1867932893626576E-4</v>
      </c>
      <c r="G34024" s="50">
        <v>1243.17724204769</v>
      </c>
      <c r="H34024" s="51">
        <v>161.63577600544801</v>
      </c>
      <c r="I34024" s="52">
        <v>745.90634522861706</v>
      </c>
      <c r="J34024" s="51">
        <v>96.9814656032692</v>
      </c>
      <c r="K34024" s="53">
        <v>1989.08358727631</v>
      </c>
      <c r="L34024" s="51">
        <v>258.61724160871722</v>
      </c>
    </row>
    <row r="34025" spans="1:12" ht="21.6" customHeight="1" x14ac:dyDescent="0.3">
      <c r="A34025" s="46" t="s">
        <v>34048</v>
      </c>
      <c r="B34025" s="47">
        <v>0.13001828744806401</v>
      </c>
      <c r="C34025" s="48">
        <v>2.8623162786018202E-3</v>
      </c>
      <c r="D34025" s="49">
        <v>3.7215346067852431E-4</v>
      </c>
      <c r="E34025" s="48">
        <v>1.6044373987147201E-3</v>
      </c>
      <c r="F34025" s="49">
        <v>2.0860620289851457E-4</v>
      </c>
      <c r="G34025" s="50">
        <v>1216.9067680518599</v>
      </c>
      <c r="H34025" s="51">
        <v>158.22013396606127</v>
      </c>
      <c r="I34025" s="52">
        <v>730.14406083111703</v>
      </c>
      <c r="J34025" s="51">
        <v>94.932080379636915</v>
      </c>
      <c r="K34025" s="53">
        <v>1947.0508288829701</v>
      </c>
      <c r="L34025" s="51">
        <v>253.15221434569818</v>
      </c>
    </row>
    <row r="34026" spans="1:12" ht="21.6" customHeight="1" x14ac:dyDescent="0.3">
      <c r="A34026" s="46" t="s">
        <v>34049</v>
      </c>
      <c r="B34026" s="47">
        <v>0.13001828744806401</v>
      </c>
      <c r="C34026" s="48">
        <v>2.9402617729138102E-3</v>
      </c>
      <c r="D34026" s="49">
        <v>3.8228780036326208E-4</v>
      </c>
      <c r="E34026" s="48">
        <v>1.6622951856632099E-3</v>
      </c>
      <c r="F34026" s="49">
        <v>2.1612877327309215E-4</v>
      </c>
      <c r="G34026" s="50">
        <v>1235.7040529321901</v>
      </c>
      <c r="H34026" s="51">
        <v>160.66412475487519</v>
      </c>
      <c r="I34026" s="52">
        <v>741.42243175931901</v>
      </c>
      <c r="J34026" s="51">
        <v>96.398474852925759</v>
      </c>
      <c r="K34026" s="53">
        <v>1977.1264846915101</v>
      </c>
      <c r="L34026" s="51">
        <v>257.06259960780096</v>
      </c>
    </row>
    <row r="34027" spans="1:12" ht="21.6" customHeight="1" x14ac:dyDescent="0.3">
      <c r="A34027" s="46" t="s">
        <v>34050</v>
      </c>
      <c r="B34027" s="47">
        <v>0.13001828744806401</v>
      </c>
      <c r="C34027" s="48">
        <v>2.83158587001787E-3</v>
      </c>
      <c r="D34027" s="49">
        <v>3.6815794558185986E-4</v>
      </c>
      <c r="E34027" s="48">
        <v>1.5709978424085899E-3</v>
      </c>
      <c r="F34027" s="49">
        <v>2.042584490545684E-4</v>
      </c>
      <c r="G34027" s="50">
        <v>1200.4938269638001</v>
      </c>
      <c r="H34027" s="51">
        <v>156.08615147380578</v>
      </c>
      <c r="I34027" s="52">
        <v>720.29629617828004</v>
      </c>
      <c r="J34027" s="51">
        <v>93.651690884283468</v>
      </c>
      <c r="K34027" s="53">
        <v>1920.7901231420799</v>
      </c>
      <c r="L34027" s="51">
        <v>249.73784235808927</v>
      </c>
    </row>
    <row r="34028" spans="1:12" ht="21.6" customHeight="1" x14ac:dyDescent="0.3">
      <c r="A34028" s="46" t="s">
        <v>34051</v>
      </c>
      <c r="B34028" s="47">
        <v>0.13001828744806401</v>
      </c>
      <c r="C34028" s="48">
        <v>2.9308639328703501E-3</v>
      </c>
      <c r="D34028" s="49">
        <v>3.8106590929510057E-4</v>
      </c>
      <c r="E34028" s="48">
        <v>1.6293335938333299E-3</v>
      </c>
      <c r="F34028" s="49">
        <v>2.1184316355180906E-4</v>
      </c>
      <c r="G34028" s="50">
        <v>1231.11444242072</v>
      </c>
      <c r="H34028" s="51">
        <v>160.06739145612022</v>
      </c>
      <c r="I34028" s="52">
        <v>738.66866545243295</v>
      </c>
      <c r="J34028" s="51">
        <v>96.040434873672254</v>
      </c>
      <c r="K34028" s="53">
        <v>1969.7831078731499</v>
      </c>
      <c r="L34028" s="51">
        <v>256.10782632979249</v>
      </c>
    </row>
    <row r="34029" spans="1:12" ht="21.6" customHeight="1" x14ac:dyDescent="0.3">
      <c r="A34029" s="46" t="s">
        <v>34052</v>
      </c>
      <c r="B34029" s="47">
        <v>0.13001828744806401</v>
      </c>
      <c r="C34029" s="48">
        <v>2.8164381508868201E-3</v>
      </c>
      <c r="D34029" s="49">
        <v>3.6618846508169645E-4</v>
      </c>
      <c r="E34029" s="48">
        <v>1.5542068138154599E-3</v>
      </c>
      <c r="F34029" s="49">
        <v>2.0207530827239819E-4</v>
      </c>
      <c r="G34029" s="50">
        <v>1206.36838851773</v>
      </c>
      <c r="H34029" s="51">
        <v>156.84995190655599</v>
      </c>
      <c r="I34029" s="52">
        <v>723.82103311064304</v>
      </c>
      <c r="J34029" s="51">
        <v>94.109971143934246</v>
      </c>
      <c r="K34029" s="53">
        <v>1930.1894216283799</v>
      </c>
      <c r="L34029" s="51">
        <v>250.95992305049023</v>
      </c>
    </row>
    <row r="34030" spans="1:12" ht="21.6" customHeight="1" x14ac:dyDescent="0.3">
      <c r="A34030" s="46" t="s">
        <v>34053</v>
      </c>
      <c r="B34030" s="47">
        <v>0.13001828744806401</v>
      </c>
      <c r="C34030" s="48">
        <v>2.8921740030774601E-3</v>
      </c>
      <c r="D34030" s="49">
        <v>3.7603551088194318E-4</v>
      </c>
      <c r="E34030" s="48">
        <v>1.61031866986916E-3</v>
      </c>
      <c r="F34030" s="49">
        <v>2.0937087570203254E-4</v>
      </c>
      <c r="G34030" s="50">
        <v>1224.42080437958</v>
      </c>
      <c r="H34030" s="51">
        <v>159.19709610121399</v>
      </c>
      <c r="I34030" s="52">
        <v>734.65248262775197</v>
      </c>
      <c r="J34030" s="51">
        <v>95.518257660728906</v>
      </c>
      <c r="K34030" s="53">
        <v>1959.07328700733</v>
      </c>
      <c r="L34030" s="51">
        <v>254.71535376194288</v>
      </c>
    </row>
    <row r="34031" spans="1:12" ht="21.6" customHeight="1" x14ac:dyDescent="0.3">
      <c r="A34031" s="46" t="s">
        <v>34054</v>
      </c>
      <c r="B34031" s="47">
        <v>0.13001828744806401</v>
      </c>
      <c r="C34031" s="48">
        <v>2.7587968319615999E-3</v>
      </c>
      <c r="D34031" s="49">
        <v>3.5869403950879164E-4</v>
      </c>
      <c r="E34031" s="48">
        <v>1.5362243199049401E-3</v>
      </c>
      <c r="F34031" s="49">
        <v>1.9973725521010716E-4</v>
      </c>
      <c r="G34031" s="50">
        <v>1172.8314983334301</v>
      </c>
      <c r="H34031" s="51">
        <v>152.48954287845953</v>
      </c>
      <c r="I34031" s="52">
        <v>703.69889900006103</v>
      </c>
      <c r="J34031" s="51">
        <v>91.493725727076097</v>
      </c>
      <c r="K34031" s="53">
        <v>1876.5303973334901</v>
      </c>
      <c r="L34031" s="51">
        <v>243.98326860553561</v>
      </c>
    </row>
    <row r="34032" spans="1:12" ht="21.6" customHeight="1" x14ac:dyDescent="0.3">
      <c r="A34032" s="46" t="s">
        <v>34055</v>
      </c>
      <c r="B34032" s="47">
        <v>0.13001828744806401</v>
      </c>
      <c r="C34032" s="48">
        <v>2.9823876379627199E-3</v>
      </c>
      <c r="D34032" s="49">
        <v>3.8776493319418959E-4</v>
      </c>
      <c r="E34032" s="48">
        <v>1.6568943124383501E-3</v>
      </c>
      <c r="F34032" s="49">
        <v>2.1542656098567177E-4</v>
      </c>
      <c r="G34032" s="50">
        <v>1243.2139114667</v>
      </c>
      <c r="H34032" s="51">
        <v>161.6405437005094</v>
      </c>
      <c r="I34032" s="52">
        <v>745.92834688002495</v>
      </c>
      <c r="J34032" s="51">
        <v>96.984326220306286</v>
      </c>
      <c r="K34032" s="53">
        <v>1989.1422583467299</v>
      </c>
      <c r="L34032" s="51">
        <v>258.62486992081568</v>
      </c>
    </row>
    <row r="34033" spans="1:12" ht="21.6" customHeight="1" x14ac:dyDescent="0.3">
      <c r="A34033" s="46" t="s">
        <v>34056</v>
      </c>
      <c r="B34033" s="47">
        <v>0.13001828744806401</v>
      </c>
      <c r="C34033" s="48">
        <v>2.8640706098463698E-3</v>
      </c>
      <c r="D34033" s="49">
        <v>3.7238155582255733E-4</v>
      </c>
      <c r="E34033" s="48">
        <v>1.58027110181461E-3</v>
      </c>
      <c r="F34033" s="49">
        <v>2.0546414236160079E-4</v>
      </c>
      <c r="G34033" s="50">
        <v>1216.9272169098399</v>
      </c>
      <c r="H34033" s="51">
        <v>158.22279269155612</v>
      </c>
      <c r="I34033" s="52">
        <v>730.15633014590503</v>
      </c>
      <c r="J34033" s="51">
        <v>94.933675614933804</v>
      </c>
      <c r="K34033" s="53">
        <v>1947.0835470557399</v>
      </c>
      <c r="L34033" s="51">
        <v>253.15646830648993</v>
      </c>
    </row>
    <row r="34034" spans="1:12" ht="21.6" customHeight="1" x14ac:dyDescent="0.3">
      <c r="A34034" s="46" t="s">
        <v>34057</v>
      </c>
      <c r="B34034" s="47">
        <v>0.13001828744806401</v>
      </c>
      <c r="C34034" s="48">
        <v>2.9424716084358602E-3</v>
      </c>
      <c r="D34034" s="49">
        <v>3.8257511939338094E-4</v>
      </c>
      <c r="E34034" s="48">
        <v>1.6380007653371499E-3</v>
      </c>
      <c r="F34034" s="49">
        <v>2.1297005434775439E-4</v>
      </c>
      <c r="G34034" s="50">
        <v>1235.7667204915299</v>
      </c>
      <c r="H34034" s="51">
        <v>160.6722726836191</v>
      </c>
      <c r="I34034" s="52">
        <v>741.46003229492101</v>
      </c>
      <c r="J34034" s="51">
        <v>96.403363610171866</v>
      </c>
      <c r="K34034" s="53">
        <v>1977.2267527864501</v>
      </c>
      <c r="L34034" s="51">
        <v>257.07563629379098</v>
      </c>
    </row>
    <row r="34035" spans="1:12" ht="21.6" customHeight="1" x14ac:dyDescent="0.3">
      <c r="A34035" s="46" t="s">
        <v>34058</v>
      </c>
      <c r="B34035" s="47">
        <v>0.13001828744806401</v>
      </c>
      <c r="C34035" s="48">
        <v>2.8046344336031901E-3</v>
      </c>
      <c r="D34035" s="49">
        <v>3.6465376597495777E-4</v>
      </c>
      <c r="E34035" s="48">
        <v>1.52193309759247E-3</v>
      </c>
      <c r="F34035" s="49">
        <v>1.9787913495950021E-4</v>
      </c>
      <c r="G34035" s="50">
        <v>1198.77825146186</v>
      </c>
      <c r="H34035" s="51">
        <v>155.86309528505566</v>
      </c>
      <c r="I34035" s="52">
        <v>719.26695087712005</v>
      </c>
      <c r="J34035" s="51">
        <v>93.517857171033938</v>
      </c>
      <c r="K34035" s="53">
        <v>1918.0452023389801</v>
      </c>
      <c r="L34035" s="51">
        <v>249.3809524560896</v>
      </c>
    </row>
    <row r="34036" spans="1:12" ht="21.6" customHeight="1" x14ac:dyDescent="0.3">
      <c r="A34036" s="46" t="s">
        <v>34059</v>
      </c>
      <c r="B34036" s="47">
        <v>0.13001828744806401</v>
      </c>
      <c r="C34036" s="48">
        <v>2.90366360700875E-3</v>
      </c>
      <c r="D34036" s="49">
        <v>3.7752936950854603E-4</v>
      </c>
      <c r="E34036" s="48">
        <v>1.5782839800903099E-3</v>
      </c>
      <c r="F34036" s="49">
        <v>2.0520578019805644E-4</v>
      </c>
      <c r="G34036" s="50">
        <v>1229.3589433571899</v>
      </c>
      <c r="H34036" s="51">
        <v>159.83914447426335</v>
      </c>
      <c r="I34036" s="52">
        <v>737.61536601431396</v>
      </c>
      <c r="J34036" s="51">
        <v>95.903486684558018</v>
      </c>
      <c r="K34036" s="53">
        <v>1966.9743093715001</v>
      </c>
      <c r="L34036" s="51">
        <v>255.74263115882138</v>
      </c>
    </row>
    <row r="34037" spans="1:12" ht="21.6" customHeight="1" x14ac:dyDescent="0.3">
      <c r="A34037" s="46" t="s">
        <v>34060</v>
      </c>
      <c r="B34037" s="47">
        <v>0.13001828744806401</v>
      </c>
      <c r="C34037" s="48">
        <v>2.7891674077726099E-3</v>
      </c>
      <c r="D34037" s="49">
        <v>3.6264276976455075E-4</v>
      </c>
      <c r="E34037" s="48">
        <v>1.50474271783254E-3</v>
      </c>
      <c r="F34037" s="49">
        <v>1.9564407122253227E-4</v>
      </c>
      <c r="G34037" s="50">
        <v>1204.63180267693</v>
      </c>
      <c r="H34037" s="51">
        <v>156.6241639895286</v>
      </c>
      <c r="I34037" s="52">
        <v>722.77908160615902</v>
      </c>
      <c r="J34037" s="51">
        <v>93.974498393717298</v>
      </c>
      <c r="K34037" s="53">
        <v>1927.4108842830899</v>
      </c>
      <c r="L34037" s="51">
        <v>250.59866238324588</v>
      </c>
    </row>
    <row r="34038" spans="1:12" ht="21.6" customHeight="1" x14ac:dyDescent="0.3">
      <c r="A34038" s="46" t="s">
        <v>34061</v>
      </c>
      <c r="B34038" s="47">
        <v>0.13001828744806401</v>
      </c>
      <c r="C34038" s="48">
        <v>2.8651237044078799E-3</v>
      </c>
      <c r="D34038" s="49">
        <v>3.7251847737396573E-4</v>
      </c>
      <c r="E34038" s="48">
        <v>1.55997021120775E-3</v>
      </c>
      <c r="F34038" s="49">
        <v>2.0282465533122637E-4</v>
      </c>
      <c r="G34038" s="50">
        <v>1222.70480592376</v>
      </c>
      <c r="H34038" s="51">
        <v>158.97398492072475</v>
      </c>
      <c r="I34038" s="52">
        <v>733.62288355425801</v>
      </c>
      <c r="J34038" s="51">
        <v>95.384390952435112</v>
      </c>
      <c r="K34038" s="53">
        <v>1956.3276894780199</v>
      </c>
      <c r="L34038" s="51">
        <v>254.35837587315984</v>
      </c>
    </row>
    <row r="34039" spans="1:12" ht="21.6" customHeight="1" x14ac:dyDescent="0.3">
      <c r="A34039" s="46" t="s">
        <v>34062</v>
      </c>
      <c r="B34039" s="47">
        <v>0.13001828744806401</v>
      </c>
      <c r="C34039" s="48">
        <v>2.7319154164944901E-3</v>
      </c>
      <c r="D34039" s="49">
        <v>3.5519896390557811E-4</v>
      </c>
      <c r="E34039" s="48">
        <v>1.4874233092443199E-3</v>
      </c>
      <c r="F34039" s="49">
        <v>1.9339223137827859E-4</v>
      </c>
      <c r="G34039" s="50">
        <v>1171.12265975274</v>
      </c>
      <c r="H34039" s="51">
        <v>152.26736261267303</v>
      </c>
      <c r="I34039" s="52">
        <v>702.673595851644</v>
      </c>
      <c r="J34039" s="51">
        <v>91.360417567603804</v>
      </c>
      <c r="K34039" s="53">
        <v>1873.7962556043799</v>
      </c>
      <c r="L34039" s="51">
        <v>243.62778018027683</v>
      </c>
    </row>
    <row r="34040" spans="1:12" ht="21.6" customHeight="1" x14ac:dyDescent="0.3">
      <c r="A34040" s="46" t="s">
        <v>34063</v>
      </c>
      <c r="B34040" s="47">
        <v>0.13001828744806401</v>
      </c>
      <c r="C34040" s="48">
        <v>2.94527282861794E-3</v>
      </c>
      <c r="D34040" s="49">
        <v>3.8293932924421989E-4</v>
      </c>
      <c r="E34040" s="48">
        <v>1.6153548593055599E-3</v>
      </c>
      <c r="F34040" s="49">
        <v>2.1002567242781728E-4</v>
      </c>
      <c r="G34040" s="50">
        <v>1240.97595890307</v>
      </c>
      <c r="H34040" s="51">
        <v>161.34956894079622</v>
      </c>
      <c r="I34040" s="52">
        <v>744.58557534184604</v>
      </c>
      <c r="J34040" s="51">
        <v>96.809741364478256</v>
      </c>
      <c r="K34040" s="53">
        <v>1985.56153424492</v>
      </c>
      <c r="L34040" s="51">
        <v>258.15931030527446</v>
      </c>
    </row>
    <row r="34041" spans="1:12" ht="21.6" customHeight="1" x14ac:dyDescent="0.3">
      <c r="A34041" s="46" t="s">
        <v>34064</v>
      </c>
      <c r="B34041" s="47">
        <v>0.13001828744806401</v>
      </c>
      <c r="C34041" s="48">
        <v>2.8274422662813701E-3</v>
      </c>
      <c r="D34041" s="49">
        <v>3.6761920132017675E-4</v>
      </c>
      <c r="E34041" s="48">
        <v>1.5398008048909801E-3</v>
      </c>
      <c r="F34041" s="49">
        <v>2.0020226366307577E-4</v>
      </c>
      <c r="G34041" s="50">
        <v>1214.73489848595</v>
      </c>
      <c r="H34041" s="51">
        <v>157.93775120454112</v>
      </c>
      <c r="I34041" s="52">
        <v>728.84093909157195</v>
      </c>
      <c r="J34041" s="51">
        <v>94.762650722724914</v>
      </c>
      <c r="K34041" s="53">
        <v>1943.5758375775199</v>
      </c>
      <c r="L34041" s="51">
        <v>252.70040192726603</v>
      </c>
    </row>
    <row r="34042" spans="1:12" ht="21.6" customHeight="1" x14ac:dyDescent="0.3">
      <c r="A34042" s="46" t="s">
        <v>34065</v>
      </c>
      <c r="B34042" s="47">
        <v>0.13001828744806401</v>
      </c>
      <c r="C34042" s="48">
        <v>2.90542317918397E-3</v>
      </c>
      <c r="D34042" s="49">
        <v>3.777581460694094E-4</v>
      </c>
      <c r="E34042" s="48">
        <v>1.59646131220437E-3</v>
      </c>
      <c r="F34042" s="49">
        <v>2.0756916578990123E-4</v>
      </c>
      <c r="G34042" s="50">
        <v>1233.5444649409401</v>
      </c>
      <c r="H34042" s="51">
        <v>160.38333882265948</v>
      </c>
      <c r="I34042" s="52">
        <v>740.12667896456901</v>
      </c>
      <c r="J34042" s="51">
        <v>96.230003293596326</v>
      </c>
      <c r="K34042" s="53">
        <v>1973.67114390551</v>
      </c>
      <c r="L34042" s="51">
        <v>256.61334211625581</v>
      </c>
    </row>
    <row r="34043" spans="1:12" ht="21.6" customHeight="1" x14ac:dyDescent="0.3">
      <c r="A34043" s="46" t="s">
        <v>34066</v>
      </c>
      <c r="B34043" s="47">
        <v>0.13001828744806401</v>
      </c>
      <c r="C34043" s="48">
        <v>2.79760943939701E-3</v>
      </c>
      <c r="D34043" s="49">
        <v>3.6374038825893768E-4</v>
      </c>
      <c r="E34043" s="48">
        <v>1.50886585753178E-3</v>
      </c>
      <c r="F34043" s="49">
        <v>1.9618015478513657E-4</v>
      </c>
      <c r="G34043" s="50">
        <v>1198.3842070948001</v>
      </c>
      <c r="H34043" s="51">
        <v>155.81186231127199</v>
      </c>
      <c r="I34043" s="52">
        <v>719.03052425688304</v>
      </c>
      <c r="J34043" s="51">
        <v>93.487117386763586</v>
      </c>
      <c r="K34043" s="53">
        <v>1917.4147313516801</v>
      </c>
      <c r="L34043" s="51">
        <v>249.29897969803557</v>
      </c>
    </row>
    <row r="34044" spans="1:12" ht="21.6" customHeight="1" x14ac:dyDescent="0.3">
      <c r="A34044" s="46" t="s">
        <v>34067</v>
      </c>
      <c r="B34044" s="47">
        <v>0.13001828744806401</v>
      </c>
      <c r="C34044" s="48">
        <v>2.89645087316519E-3</v>
      </c>
      <c r="D34044" s="49">
        <v>3.7659158220638766E-4</v>
      </c>
      <c r="E34044" s="48">
        <v>1.56493695289412E-3</v>
      </c>
      <c r="F34044" s="49">
        <v>2.0347042257948511E-4</v>
      </c>
      <c r="G34044" s="50">
        <v>1228.9557106818199</v>
      </c>
      <c r="H34044" s="51">
        <v>159.78671685236867</v>
      </c>
      <c r="I34044" s="52">
        <v>737.37342640909299</v>
      </c>
      <c r="J34044" s="51">
        <v>95.872030111421324</v>
      </c>
      <c r="K34044" s="53">
        <v>1966.3291370909101</v>
      </c>
      <c r="L34044" s="51">
        <v>255.65874696379001</v>
      </c>
    </row>
    <row r="34045" spans="1:12" ht="21.6" customHeight="1" x14ac:dyDescent="0.3">
      <c r="A34045" s="46" t="s">
        <v>34068</v>
      </c>
      <c r="B34045" s="47">
        <v>0.13001828744806401</v>
      </c>
      <c r="C34045" s="48">
        <v>2.7821615035580299E-3</v>
      </c>
      <c r="D34045" s="49">
        <v>3.6173187409654591E-4</v>
      </c>
      <c r="E34045" s="48">
        <v>1.4916754777718499E-3</v>
      </c>
      <c r="F34045" s="49">
        <v>1.939450910481686E-4</v>
      </c>
      <c r="G34045" s="50">
        <v>1204.23906733786</v>
      </c>
      <c r="H34045" s="51">
        <v>156.57310121332239</v>
      </c>
      <c r="I34045" s="52">
        <v>722.54344040271997</v>
      </c>
      <c r="J34045" s="51">
        <v>93.94386072799395</v>
      </c>
      <c r="K34045" s="53">
        <v>1926.7825077405801</v>
      </c>
      <c r="L34045" s="51">
        <v>250.51696194131634</v>
      </c>
    </row>
    <row r="34046" spans="1:12" ht="21.6" customHeight="1" x14ac:dyDescent="0.3">
      <c r="A34046" s="46" t="s">
        <v>34069</v>
      </c>
      <c r="B34046" s="47">
        <v>0.13001828744806401</v>
      </c>
      <c r="C34046" s="48">
        <v>2.8579300605559299E-3</v>
      </c>
      <c r="D34046" s="49">
        <v>3.7158317211982391E-4</v>
      </c>
      <c r="E34046" s="48">
        <v>1.5466231840115599E-3</v>
      </c>
      <c r="F34046" s="49">
        <v>2.0108929771265501E-4</v>
      </c>
      <c r="G34046" s="50">
        <v>1222.3028822763899</v>
      </c>
      <c r="H34046" s="51">
        <v>158.92172749640881</v>
      </c>
      <c r="I34046" s="52">
        <v>733.38172936583499</v>
      </c>
      <c r="J34046" s="51">
        <v>95.353036497845423</v>
      </c>
      <c r="K34046" s="53">
        <v>1955.68461164222</v>
      </c>
      <c r="L34046" s="51">
        <v>254.27476399425422</v>
      </c>
    </row>
    <row r="34047" spans="1:12" ht="21.6" customHeight="1" x14ac:dyDescent="0.3">
      <c r="A34047" s="46" t="s">
        <v>34070</v>
      </c>
      <c r="B34047" s="47">
        <v>0.13001828744806401</v>
      </c>
      <c r="C34047" s="48">
        <v>2.7249131631329501E-3</v>
      </c>
      <c r="D34047" s="49">
        <v>3.5428854291523324E-4</v>
      </c>
      <c r="E34047" s="48">
        <v>1.47435606918364E-3</v>
      </c>
      <c r="F34047" s="49">
        <v>1.9169325120391625E-4</v>
      </c>
      <c r="G34047" s="50">
        <v>1170.7301747578799</v>
      </c>
      <c r="H34047" s="51">
        <v>152.21633238579224</v>
      </c>
      <c r="I34047" s="52">
        <v>702.43810485473</v>
      </c>
      <c r="J34047" s="51">
        <v>91.329799431475621</v>
      </c>
      <c r="K34047" s="53">
        <v>1873.1682796126099</v>
      </c>
      <c r="L34047" s="51">
        <v>243.54613181726785</v>
      </c>
    </row>
    <row r="34048" spans="1:12" ht="21.6" customHeight="1" x14ac:dyDescent="0.3">
      <c r="A34048" s="46" t="s">
        <v>34071</v>
      </c>
      <c r="B34048" s="47">
        <v>0.13001828744806401</v>
      </c>
      <c r="C34048" s="48">
        <v>2.91232844604193E-3</v>
      </c>
      <c r="D34048" s="49">
        <v>3.7865595704065326E-4</v>
      </c>
      <c r="E34048" s="48">
        <v>1.5439711954655501E-3</v>
      </c>
      <c r="F34048" s="49">
        <v>2.0074449070357092E-4</v>
      </c>
      <c r="G34048" s="50">
        <v>1239.0406668559899</v>
      </c>
      <c r="H34048" s="51">
        <v>161.09794558312302</v>
      </c>
      <c r="I34048" s="52">
        <v>743.42440011359599</v>
      </c>
      <c r="J34048" s="51">
        <v>96.658767349874083</v>
      </c>
      <c r="K34048" s="53">
        <v>1982.46506696958</v>
      </c>
      <c r="L34048" s="51">
        <v>257.75671293299712</v>
      </c>
    </row>
    <row r="34049" spans="1:12" ht="21.6" customHeight="1" x14ac:dyDescent="0.3">
      <c r="A34049" s="46" t="s">
        <v>34072</v>
      </c>
      <c r="B34049" s="47">
        <v>0.13001828744806401</v>
      </c>
      <c r="C34049" s="48">
        <v>2.7961024820973598E-3</v>
      </c>
      <c r="D34049" s="49">
        <v>3.635444562515798E-4</v>
      </c>
      <c r="E34049" s="48">
        <v>1.47184807241388E-3</v>
      </c>
      <c r="F34049" s="49">
        <v>1.9136716575898679E-4</v>
      </c>
      <c r="G34049" s="50">
        <v>1212.8933326254901</v>
      </c>
      <c r="H34049" s="51">
        <v>157.6983139651413</v>
      </c>
      <c r="I34049" s="52">
        <v>727.735999575297</v>
      </c>
      <c r="J34049" s="51">
        <v>94.618988379085152</v>
      </c>
      <c r="K34049" s="53">
        <v>1940.62933220079</v>
      </c>
      <c r="L34049" s="51">
        <v>252.31730234422645</v>
      </c>
    </row>
    <row r="34050" spans="1:12" ht="21.6" customHeight="1" x14ac:dyDescent="0.3">
      <c r="A34050" s="46" t="s">
        <v>34073</v>
      </c>
      <c r="B34050" s="47">
        <v>0.13001828744806401</v>
      </c>
      <c r="C34050" s="48">
        <v>2.8723932423864299E-3</v>
      </c>
      <c r="D34050" s="49">
        <v>3.7346365025247544E-4</v>
      </c>
      <c r="E34050" s="48">
        <v>1.52507764836435E-3</v>
      </c>
      <c r="F34050" s="49">
        <v>1.9828798406565354E-4</v>
      </c>
      <c r="G34050" s="50">
        <v>1231.58994011696</v>
      </c>
      <c r="H34050" s="51">
        <v>160.12921485227085</v>
      </c>
      <c r="I34050" s="52">
        <v>738.95396407017597</v>
      </c>
      <c r="J34050" s="51">
        <v>96.077528911362506</v>
      </c>
      <c r="K34050" s="53">
        <v>1970.54390418713</v>
      </c>
      <c r="L34050" s="51">
        <v>256.20674376363337</v>
      </c>
    </row>
    <row r="34051" spans="1:12" ht="21.6" customHeight="1" x14ac:dyDescent="0.3">
      <c r="A34051" s="46" t="s">
        <v>34074</v>
      </c>
      <c r="B34051" s="47">
        <v>0.13001828744806401</v>
      </c>
      <c r="C34051" s="48">
        <v>2.91941396748916E-3</v>
      </c>
      <c r="D34051" s="49">
        <v>3.7957720440489863E-4</v>
      </c>
      <c r="E34051" s="48">
        <v>1.5634112751442199E-3</v>
      </c>
      <c r="F34051" s="49">
        <v>2.0327205657124549E-4</v>
      </c>
      <c r="G34051" s="50">
        <v>1205.3843842527101</v>
      </c>
      <c r="H34051" s="51">
        <v>156.72201335717651</v>
      </c>
      <c r="I34051" s="52">
        <v>723.23063055162697</v>
      </c>
      <c r="J34051" s="51">
        <v>94.033208014306027</v>
      </c>
      <c r="K34051" s="53">
        <v>1928.61501480433</v>
      </c>
      <c r="L34051" s="51">
        <v>250.75522137148255</v>
      </c>
    </row>
    <row r="34052" spans="1:12" ht="21.6" customHeight="1" x14ac:dyDescent="0.3">
      <c r="A34052" s="46" t="s">
        <v>34075</v>
      </c>
      <c r="B34052" s="47">
        <v>0.13001828744806401</v>
      </c>
      <c r="C34052" s="48">
        <v>3.0188155516323099E-3</v>
      </c>
      <c r="D34052" s="49">
        <v>3.9250122814481561E-4</v>
      </c>
      <c r="E34052" s="48">
        <v>1.6206306405536399E-3</v>
      </c>
      <c r="F34052" s="49">
        <v>2.1071162047064327E-4</v>
      </c>
      <c r="G34052" s="50">
        <v>1235.98988194086</v>
      </c>
      <c r="H34052" s="51">
        <v>160.70128775308544</v>
      </c>
      <c r="I34052" s="52">
        <v>741.59392916451702</v>
      </c>
      <c r="J34052" s="51">
        <v>96.420772651851394</v>
      </c>
      <c r="K34052" s="53">
        <v>1977.5838111053799</v>
      </c>
      <c r="L34052" s="51">
        <v>257.12206040493686</v>
      </c>
    </row>
    <row r="34053" spans="1:12" ht="21.6" customHeight="1" x14ac:dyDescent="0.3">
      <c r="A34053" s="46" t="s">
        <v>34076</v>
      </c>
      <c r="B34053" s="47">
        <v>0.13001828744806401</v>
      </c>
      <c r="C34053" s="48">
        <v>2.9051247048446499E-3</v>
      </c>
      <c r="D34053" s="49">
        <v>3.7771933894696381E-4</v>
      </c>
      <c r="E34053" s="48">
        <v>1.5479051430722199E-3</v>
      </c>
      <c r="F34053" s="49">
        <v>2.0125597583430053E-4</v>
      </c>
      <c r="G34053" s="50">
        <v>1211.32889866593</v>
      </c>
      <c r="H34053" s="51">
        <v>157.49490894089368</v>
      </c>
      <c r="I34053" s="52">
        <v>726.797339199558</v>
      </c>
      <c r="J34053" s="51">
        <v>94.496945364536217</v>
      </c>
      <c r="K34053" s="53">
        <v>1938.1262378654801</v>
      </c>
      <c r="L34053" s="51">
        <v>251.99185430542991</v>
      </c>
    </row>
    <row r="34054" spans="1:12" ht="21.6" customHeight="1" x14ac:dyDescent="0.3">
      <c r="A34054" s="46" t="s">
        <v>34077</v>
      </c>
      <c r="B34054" s="47">
        <v>0.13001828744806401</v>
      </c>
      <c r="C34054" s="48">
        <v>2.9804709383421798E-3</v>
      </c>
      <c r="D34054" s="49">
        <v>3.8751572719197461E-4</v>
      </c>
      <c r="E34054" s="48">
        <v>1.6023168716710701E-3</v>
      </c>
      <c r="F34054" s="49">
        <v>2.0833049560381187E-4</v>
      </c>
      <c r="G34054" s="50">
        <v>1229.3407623631899</v>
      </c>
      <c r="H34054" s="51">
        <v>159.83678061255938</v>
      </c>
      <c r="I34054" s="52">
        <v>737.60445741791796</v>
      </c>
      <c r="J34054" s="51">
        <v>95.902068367536145</v>
      </c>
      <c r="K34054" s="53">
        <v>1966.9452197811099</v>
      </c>
      <c r="L34054" s="51">
        <v>255.73884898009553</v>
      </c>
    </row>
    <row r="34055" spans="1:12" ht="21.6" customHeight="1" x14ac:dyDescent="0.3">
      <c r="A34055" s="46" t="s">
        <v>34078</v>
      </c>
      <c r="B34055" s="47">
        <v>0.13001828744806401</v>
      </c>
      <c r="C34055" s="48">
        <v>2.8450432336408998E-3</v>
      </c>
      <c r="D34055" s="49">
        <v>3.6990764895369205E-4</v>
      </c>
      <c r="E34055" s="48">
        <v>1.53058573448401E-3</v>
      </c>
      <c r="F34055" s="49">
        <v>1.9900413599004818E-4</v>
      </c>
      <c r="G34055" s="50">
        <v>1177.64032010905</v>
      </c>
      <c r="H34055" s="51">
        <v>153.11477765036858</v>
      </c>
      <c r="I34055" s="52">
        <v>706.58419206542999</v>
      </c>
      <c r="J34055" s="51">
        <v>91.868866590221145</v>
      </c>
      <c r="K34055" s="53">
        <v>1884.22451217448</v>
      </c>
      <c r="L34055" s="51">
        <v>244.98364424058974</v>
      </c>
    </row>
    <row r="34056" spans="1:12" ht="21.6" customHeight="1" x14ac:dyDescent="0.3">
      <c r="A34056" s="46" t="s">
        <v>34079</v>
      </c>
      <c r="B34056" s="47">
        <v>0.13001828744806401</v>
      </c>
      <c r="C34056" s="48">
        <v>3.0572427550745098E-3</v>
      </c>
      <c r="D34056" s="49">
        <v>3.9749746732778879E-4</v>
      </c>
      <c r="E34056" s="48">
        <v>1.6559205742625301E-3</v>
      </c>
      <c r="F34056" s="49">
        <v>2.1529995721562888E-4</v>
      </c>
      <c r="G34056" s="50">
        <v>1247.4268972797699</v>
      </c>
      <c r="H34056" s="51">
        <v>162.18830890096774</v>
      </c>
      <c r="I34056" s="52">
        <v>748.45613836786299</v>
      </c>
      <c r="J34056" s="51">
        <v>97.312985340580781</v>
      </c>
      <c r="K34056" s="53">
        <v>1995.8830356476301</v>
      </c>
      <c r="L34056" s="51">
        <v>259.50129424154852</v>
      </c>
    </row>
    <row r="34057" spans="1:12" ht="21.6" customHeight="1" x14ac:dyDescent="0.3">
      <c r="A34057" s="46" t="s">
        <v>34080</v>
      </c>
      <c r="B34057" s="47">
        <v>0.13001828744806401</v>
      </c>
      <c r="C34057" s="48">
        <v>2.9402398338335398E-3</v>
      </c>
      <c r="D34057" s="49">
        <v>3.8228494788161715E-4</v>
      </c>
      <c r="E34057" s="48">
        <v>1.58127898244273E-3</v>
      </c>
      <c r="F34057" s="49">
        <v>2.0559518527482105E-4</v>
      </c>
      <c r="G34057" s="50">
        <v>1221.25308390994</v>
      </c>
      <c r="H34057" s="51">
        <v>158.78523451063722</v>
      </c>
      <c r="I34057" s="52">
        <v>732.751850345967</v>
      </c>
      <c r="J34057" s="51">
        <v>95.271140706382724</v>
      </c>
      <c r="K34057" s="53">
        <v>1954.00493425591</v>
      </c>
      <c r="L34057" s="51">
        <v>254.05637521701993</v>
      </c>
    </row>
    <row r="34058" spans="1:12" ht="21.6" customHeight="1" x14ac:dyDescent="0.3">
      <c r="A34058" s="46" t="s">
        <v>34081</v>
      </c>
      <c r="B34058" s="47">
        <v>0.13001828744806401</v>
      </c>
      <c r="C34058" s="48">
        <v>3.0175761137879102E-3</v>
      </c>
      <c r="D34058" s="49">
        <v>3.9234007855888843E-4</v>
      </c>
      <c r="E34058" s="48">
        <v>1.6370270271613399E-3</v>
      </c>
      <c r="F34058" s="49">
        <v>2.1284345057771278E-4</v>
      </c>
      <c r="G34058" s="50">
        <v>1239.99902824842</v>
      </c>
      <c r="H34058" s="51">
        <v>161.22255009012312</v>
      </c>
      <c r="I34058" s="52">
        <v>743.99941694905397</v>
      </c>
      <c r="J34058" s="51">
        <v>96.733530054074123</v>
      </c>
      <c r="K34058" s="53">
        <v>1983.9984451974699</v>
      </c>
      <c r="L34058" s="51">
        <v>257.95608014419724</v>
      </c>
    </row>
    <row r="34059" spans="1:12" ht="21.6" customHeight="1" x14ac:dyDescent="0.3">
      <c r="A34059" s="46" t="s">
        <v>34082</v>
      </c>
      <c r="B34059" s="47">
        <v>0.13001828744806401</v>
      </c>
      <c r="C34059" s="48">
        <v>2.91128427008125E-3</v>
      </c>
      <c r="D34059" s="49">
        <v>3.7852019507045119E-4</v>
      </c>
      <c r="E34059" s="48">
        <v>1.54710225344411E-3</v>
      </c>
      <c r="F34059" s="49">
        <v>2.0115158549984387E-4</v>
      </c>
      <c r="G34059" s="50">
        <v>1204.9329851781199</v>
      </c>
      <c r="H34059" s="51">
        <v>156.66332322254266</v>
      </c>
      <c r="I34059" s="52">
        <v>722.95979110687301</v>
      </c>
      <c r="J34059" s="51">
        <v>93.997993933525734</v>
      </c>
      <c r="K34059" s="53">
        <v>1927.8927762849901</v>
      </c>
      <c r="L34059" s="51">
        <v>250.66131715606838</v>
      </c>
    </row>
    <row r="34060" spans="1:12" ht="21.6" customHeight="1" x14ac:dyDescent="0.3">
      <c r="A34060" s="46" t="s">
        <v>34083</v>
      </c>
      <c r="B34060" s="47">
        <v>0.13001828744806401</v>
      </c>
      <c r="C34060" s="48">
        <v>3.0104699814865999E-3</v>
      </c>
      <c r="D34060" s="49">
        <v>3.9141615140669269E-4</v>
      </c>
      <c r="E34060" s="48">
        <v>1.6039724208252301E-3</v>
      </c>
      <c r="F34060" s="49">
        <v>2.0854574726962186E-4</v>
      </c>
      <c r="G34060" s="50">
        <v>1235.5277527685901</v>
      </c>
      <c r="H34060" s="51">
        <v>160.64120250952712</v>
      </c>
      <c r="I34060" s="52">
        <v>741.31665166115397</v>
      </c>
      <c r="J34060" s="51">
        <v>96.384721505716257</v>
      </c>
      <c r="K34060" s="53">
        <v>1976.8444044297401</v>
      </c>
      <c r="L34060" s="51">
        <v>257.02592401524339</v>
      </c>
    </row>
    <row r="34061" spans="1:12" ht="21.6" customHeight="1" x14ac:dyDescent="0.3">
      <c r="A34061" s="46" t="s">
        <v>34084</v>
      </c>
      <c r="B34061" s="47">
        <v>0.13001828744806401</v>
      </c>
      <c r="C34061" s="48">
        <v>2.89701063439133E-3</v>
      </c>
      <c r="D34061" s="49">
        <v>3.7666436140239024E-4</v>
      </c>
      <c r="E34061" s="48">
        <v>1.5315961213721099E-3</v>
      </c>
      <c r="F34061" s="49">
        <v>1.9913550476289893E-4</v>
      </c>
      <c r="G34061" s="50">
        <v>1210.8785711539399</v>
      </c>
      <c r="H34061" s="51">
        <v>157.43635812899399</v>
      </c>
      <c r="I34061" s="52">
        <v>726.52714269236401</v>
      </c>
      <c r="J34061" s="51">
        <v>94.461814877396407</v>
      </c>
      <c r="K34061" s="53">
        <v>1937.4057138462999</v>
      </c>
      <c r="L34061" s="51">
        <v>251.89817300639038</v>
      </c>
    </row>
    <row r="34062" spans="1:12" ht="21.6" customHeight="1" x14ac:dyDescent="0.3">
      <c r="A34062" s="46" t="s">
        <v>34085</v>
      </c>
      <c r="B34062" s="47">
        <v>0.13001828744806401</v>
      </c>
      <c r="C34062" s="48">
        <v>2.9721409951510599E-3</v>
      </c>
      <c r="D34062" s="49">
        <v>3.8643268224372552E-4</v>
      </c>
      <c r="E34062" s="48">
        <v>1.58565865194267E-3</v>
      </c>
      <c r="F34062" s="49">
        <v>2.0616462240279174E-4</v>
      </c>
      <c r="G34062" s="50">
        <v>1228.8797047535199</v>
      </c>
      <c r="H34062" s="51">
        <v>159.77683469173519</v>
      </c>
      <c r="I34062" s="52">
        <v>737.32782285211499</v>
      </c>
      <c r="J34062" s="51">
        <v>95.866100815041506</v>
      </c>
      <c r="K34062" s="53">
        <v>1966.2075276056401</v>
      </c>
      <c r="L34062" s="51">
        <v>255.64293550677669</v>
      </c>
    </row>
    <row r="34063" spans="1:12" ht="21.6" customHeight="1" x14ac:dyDescent="0.3">
      <c r="A34063" s="46" t="s">
        <v>34086</v>
      </c>
      <c r="B34063" s="47">
        <v>0.13001828744806401</v>
      </c>
      <c r="C34063" s="48">
        <v>2.8369321517543499E-3</v>
      </c>
      <c r="D34063" s="49">
        <v>3.6885305997745181E-4</v>
      </c>
      <c r="E34063" s="48">
        <v>1.5142767127839E-3</v>
      </c>
      <c r="F34063" s="49">
        <v>1.9688366491864658E-4</v>
      </c>
      <c r="G34063" s="50">
        <v>1177.1901975273499</v>
      </c>
      <c r="H34063" s="51">
        <v>153.05625348315425</v>
      </c>
      <c r="I34063" s="52">
        <v>706.31411851641099</v>
      </c>
      <c r="J34063" s="51">
        <v>91.83375208989267</v>
      </c>
      <c r="K34063" s="53">
        <v>1883.5043160437599</v>
      </c>
      <c r="L34063" s="51">
        <v>244.89000557304692</v>
      </c>
    </row>
    <row r="34064" spans="1:12" ht="21.6" customHeight="1" x14ac:dyDescent="0.3">
      <c r="A34064" s="46" t="s">
        <v>34087</v>
      </c>
      <c r="B34064" s="47">
        <v>0.13001828744806401</v>
      </c>
      <c r="C34064" s="48">
        <v>3.0551275621164202E-3</v>
      </c>
      <c r="D34064" s="49">
        <v>3.9722245356175578E-4</v>
      </c>
      <c r="E34064" s="48">
        <v>1.71034508497816E-3</v>
      </c>
      <c r="F34064" s="49">
        <v>2.2237613889407388E-4</v>
      </c>
      <c r="G34064" s="50">
        <v>1247.6410114497</v>
      </c>
      <c r="H34064" s="51">
        <v>162.21614765866042</v>
      </c>
      <c r="I34064" s="52">
        <v>748.58460686982403</v>
      </c>
      <c r="J34064" s="51">
        <v>97.329688595196771</v>
      </c>
      <c r="K34064" s="53">
        <v>1996.22561831953</v>
      </c>
      <c r="L34064" s="51">
        <v>259.5458362538572</v>
      </c>
    </row>
    <row r="34065" spans="1:12" ht="21.6" customHeight="1" x14ac:dyDescent="0.3">
      <c r="A34065" s="46" t="s">
        <v>34088</v>
      </c>
      <c r="B34065" s="47">
        <v>0.13001828744806401</v>
      </c>
      <c r="C34065" s="48">
        <v>2.9380183886096802E-3</v>
      </c>
      <c r="D34065" s="49">
        <v>3.8199611937795122E-4</v>
      </c>
      <c r="E34065" s="48">
        <v>1.6321931991716101E-3</v>
      </c>
      <c r="F34065" s="49">
        <v>2.122149645406696E-4</v>
      </c>
      <c r="G34065" s="50">
        <v>1221.44231900867</v>
      </c>
      <c r="H34065" s="51">
        <v>158.80983853409916</v>
      </c>
      <c r="I34065" s="52">
        <v>732.86539140520199</v>
      </c>
      <c r="J34065" s="51">
        <v>95.285903120459494</v>
      </c>
      <c r="K34065" s="53">
        <v>1954.3077104138699</v>
      </c>
      <c r="L34065" s="51">
        <v>254.09574165455865</v>
      </c>
    </row>
    <row r="34066" spans="1:12" ht="21.6" customHeight="1" x14ac:dyDescent="0.3">
      <c r="A34066" s="46" t="s">
        <v>34089</v>
      </c>
      <c r="B34066" s="47">
        <v>0.13001828744806401</v>
      </c>
      <c r="C34066" s="48">
        <v>3.0163809194698899E-3</v>
      </c>
      <c r="D34066" s="49">
        <v>3.9218468144049177E-4</v>
      </c>
      <c r="E34066" s="48">
        <v>1.6922826067059401E-3</v>
      </c>
      <c r="F34066" s="49">
        <v>2.2002768640205198E-4</v>
      </c>
      <c r="G34066" s="50">
        <v>1240.2553615602701</v>
      </c>
      <c r="H34066" s="51">
        <v>161.25587810834577</v>
      </c>
      <c r="I34066" s="52">
        <v>744.15321693616499</v>
      </c>
      <c r="J34066" s="51">
        <v>96.753526865007842</v>
      </c>
      <c r="K34066" s="53">
        <v>1984.40857849644</v>
      </c>
      <c r="L34066" s="51">
        <v>258.00940497335364</v>
      </c>
    </row>
    <row r="34067" spans="1:12" ht="21.6" customHeight="1" x14ac:dyDescent="0.3">
      <c r="A34067" s="46" t="s">
        <v>34090</v>
      </c>
      <c r="B34067" s="47">
        <v>0.13001828744806401</v>
      </c>
      <c r="C34067" s="48">
        <v>2.8814729433079599E-3</v>
      </c>
      <c r="D34067" s="49">
        <v>3.7464417741683338E-4</v>
      </c>
      <c r="E34067" s="48">
        <v>1.5710480740743699E-3</v>
      </c>
      <c r="F34067" s="49">
        <v>2.0426498008972878E-4</v>
      </c>
      <c r="G34067" s="50">
        <v>1203.4019707177599</v>
      </c>
      <c r="H34067" s="51">
        <v>156.46426334434841</v>
      </c>
      <c r="I34067" s="52">
        <v>722.04118243066</v>
      </c>
      <c r="J34067" s="51">
        <v>93.87855800660958</v>
      </c>
      <c r="K34067" s="53">
        <v>1925.4431531484199</v>
      </c>
      <c r="L34067" s="51">
        <v>250.34282135095799</v>
      </c>
    </row>
    <row r="34068" spans="1:12" ht="21.6" customHeight="1" x14ac:dyDescent="0.3">
      <c r="A34068" s="46" t="s">
        <v>34091</v>
      </c>
      <c r="B34068" s="47">
        <v>0.13001828744806401</v>
      </c>
      <c r="C34068" s="48">
        <v>2.9795582796008501E-3</v>
      </c>
      <c r="D34068" s="49">
        <v>3.8739706486540243E-4</v>
      </c>
      <c r="E34068" s="48">
        <v>1.6276677435492399E-3</v>
      </c>
      <c r="F34068" s="49">
        <v>2.1162657255072682E-4</v>
      </c>
      <c r="G34068" s="50">
        <v>1233.94612582945</v>
      </c>
      <c r="H34068" s="51">
        <v>160.43556208351839</v>
      </c>
      <c r="I34068" s="52">
        <v>740.36767549767205</v>
      </c>
      <c r="J34068" s="51">
        <v>96.26133725011131</v>
      </c>
      <c r="K34068" s="53">
        <v>1974.31380132712</v>
      </c>
      <c r="L34068" s="51">
        <v>256.69689933362969</v>
      </c>
    </row>
    <row r="34069" spans="1:12" ht="21.6" customHeight="1" x14ac:dyDescent="0.3">
      <c r="A34069" s="46" t="s">
        <v>34092</v>
      </c>
      <c r="B34069" s="47">
        <v>0.13001828744806401</v>
      </c>
      <c r="C34069" s="48">
        <v>2.8662548865199598E-3</v>
      </c>
      <c r="D34069" s="49">
        <v>3.7266555173497021E-4</v>
      </c>
      <c r="E34069" s="48">
        <v>1.55269314586473E-3</v>
      </c>
      <c r="F34069" s="49">
        <v>2.0187850375767924E-4</v>
      </c>
      <c r="G34069" s="50">
        <v>1209.30517999058</v>
      </c>
      <c r="H34069" s="51">
        <v>157.23178850444802</v>
      </c>
      <c r="I34069" s="52">
        <v>725.58310799434798</v>
      </c>
      <c r="J34069" s="51">
        <v>94.339073102668806</v>
      </c>
      <c r="K34069" s="53">
        <v>1934.88828798492</v>
      </c>
      <c r="L34069" s="51">
        <v>251.57086160711683</v>
      </c>
    </row>
    <row r="34070" spans="1:12" ht="21.6" customHeight="1" x14ac:dyDescent="0.3">
      <c r="A34070" s="46" t="s">
        <v>34093</v>
      </c>
      <c r="B34070" s="47">
        <v>0.13001828744806401</v>
      </c>
      <c r="C34070" s="48">
        <v>2.9421979461758002E-3</v>
      </c>
      <c r="D34070" s="49">
        <v>3.8253953829498876E-4</v>
      </c>
      <c r="E34070" s="48">
        <v>1.6101595408410899E-3</v>
      </c>
      <c r="F34070" s="49">
        <v>2.0935018601831958E-4</v>
      </c>
      <c r="G34070" s="50">
        <v>1227.35361398382</v>
      </c>
      <c r="H34070" s="51">
        <v>159.5784149833685</v>
      </c>
      <c r="I34070" s="52">
        <v>736.41216839029505</v>
      </c>
      <c r="J34070" s="51">
        <v>95.747048990021497</v>
      </c>
      <c r="K34070" s="53">
        <v>1963.7657823741099</v>
      </c>
      <c r="L34070" s="51">
        <v>255.32546397339001</v>
      </c>
    </row>
    <row r="34071" spans="1:12" ht="21.6" customHeight="1" x14ac:dyDescent="0.3">
      <c r="A34071" s="46" t="s">
        <v>34094</v>
      </c>
      <c r="B34071" s="47">
        <v>0.13001828744806401</v>
      </c>
      <c r="C34071" s="48">
        <v>2.8072663614877201E-3</v>
      </c>
      <c r="D34071" s="49">
        <v>3.6499596473119116E-4</v>
      </c>
      <c r="E34071" s="48">
        <v>1.53613556461031E-3</v>
      </c>
      <c r="F34071" s="49">
        <v>1.9972571539869738E-4</v>
      </c>
      <c r="G34071" s="50">
        <v>1175.65966240223</v>
      </c>
      <c r="H34071" s="51">
        <v>152.85725592730702</v>
      </c>
      <c r="I34071" s="52">
        <v>705.39579744133698</v>
      </c>
      <c r="J34071" s="51">
        <v>91.714353556384083</v>
      </c>
      <c r="K34071" s="53">
        <v>1881.0554598435599</v>
      </c>
      <c r="L34071" s="51">
        <v>244.57160948369111</v>
      </c>
    </row>
    <row r="34072" spans="1:12" ht="21.6" customHeight="1" x14ac:dyDescent="0.3">
      <c r="A34072" s="46" t="s">
        <v>34095</v>
      </c>
      <c r="B34072" s="47">
        <v>0.13001828744806401</v>
      </c>
      <c r="C34072" s="48">
        <v>3.0185467798603599E-3</v>
      </c>
      <c r="D34072" s="49">
        <v>3.9246628289931227E-4</v>
      </c>
      <c r="E34072" s="48">
        <v>1.6651389626785901E-3</v>
      </c>
      <c r="F34072" s="49">
        <v>2.1649851629051606E-4</v>
      </c>
      <c r="G34072" s="50">
        <v>1245.42654864574</v>
      </c>
      <c r="H34072" s="51">
        <v>161.92822699727211</v>
      </c>
      <c r="I34072" s="52">
        <v>747.25592918744906</v>
      </c>
      <c r="J34072" s="51">
        <v>97.156936198363923</v>
      </c>
      <c r="K34072" s="53">
        <v>1992.68247783319</v>
      </c>
      <c r="L34072" s="51">
        <v>259.08516319563603</v>
      </c>
    </row>
    <row r="34073" spans="1:12" ht="21.6" customHeight="1" x14ac:dyDescent="0.3">
      <c r="A34073" s="46" t="s">
        <v>34096</v>
      </c>
      <c r="B34073" s="47">
        <v>0.13001828744806401</v>
      </c>
      <c r="C34073" s="48">
        <v>2.9019176731310101E-3</v>
      </c>
      <c r="D34073" s="49">
        <v>3.7730236617576472E-4</v>
      </c>
      <c r="E34073" s="48">
        <v>1.5881298360709501E-3</v>
      </c>
      <c r="F34073" s="49">
        <v>2.0648592153111957E-4</v>
      </c>
      <c r="G34073" s="50">
        <v>1219.27096313841</v>
      </c>
      <c r="H34073" s="51">
        <v>158.52752256240765</v>
      </c>
      <c r="I34073" s="52">
        <v>731.56257788304595</v>
      </c>
      <c r="J34073" s="51">
        <v>95.11651353744459</v>
      </c>
      <c r="K34073" s="53">
        <v>1950.8335410214499</v>
      </c>
      <c r="L34073" s="51">
        <v>253.64403609985226</v>
      </c>
    </row>
    <row r="34074" spans="1:12" ht="21.6" customHeight="1" x14ac:dyDescent="0.3">
      <c r="A34074" s="46" t="s">
        <v>34097</v>
      </c>
      <c r="B34074" s="47">
        <v>0.13001828744806401</v>
      </c>
      <c r="C34074" s="48">
        <v>2.9798888957619698E-3</v>
      </c>
      <c r="D34074" s="49">
        <v>3.8744005101247383E-4</v>
      </c>
      <c r="E34074" s="48">
        <v>1.64707648440637E-3</v>
      </c>
      <c r="F34074" s="49">
        <v>2.1415006379849413E-4</v>
      </c>
      <c r="G34074" s="50">
        <v>1238.0560388454101</v>
      </c>
      <c r="H34074" s="51">
        <v>160.96992593541404</v>
      </c>
      <c r="I34074" s="52">
        <v>742.83362330724697</v>
      </c>
      <c r="J34074" s="51">
        <v>96.581955561248535</v>
      </c>
      <c r="K34074" s="53">
        <v>1980.8896621526601</v>
      </c>
      <c r="L34074" s="51">
        <v>257.55188149666259</v>
      </c>
    </row>
    <row r="34075" spans="1:12" ht="21.6" customHeight="1" x14ac:dyDescent="0.3">
      <c r="A34075" s="46" t="s">
        <v>34098</v>
      </c>
      <c r="B34075" s="47">
        <v>0.13001828744806401</v>
      </c>
      <c r="C34075" s="48">
        <v>2.8746700585785701E-3</v>
      </c>
      <c r="D34075" s="49">
        <v>3.7375967799461155E-4</v>
      </c>
      <c r="E34075" s="48">
        <v>1.5567333797029501E-3</v>
      </c>
      <c r="F34075" s="49">
        <v>2.0240380804221434E-4</v>
      </c>
      <c r="G34075" s="50">
        <v>1203.03252484472</v>
      </c>
      <c r="H34075" s="51">
        <v>156.416228624631</v>
      </c>
      <c r="I34075" s="52">
        <v>721.81951490683196</v>
      </c>
      <c r="J34075" s="51">
        <v>93.84973717477861</v>
      </c>
      <c r="K34075" s="53">
        <v>1924.8520397515499</v>
      </c>
      <c r="L34075" s="51">
        <v>250.26596579940963</v>
      </c>
    </row>
    <row r="34076" spans="1:12" ht="21.6" customHeight="1" x14ac:dyDescent="0.3">
      <c r="A34076" s="46" t="s">
        <v>34099</v>
      </c>
      <c r="B34076" s="47">
        <v>0.13001828744806401</v>
      </c>
      <c r="C34076" s="48">
        <v>2.9725569002255702E-3</v>
      </c>
      <c r="D34076" s="49">
        <v>3.8648675750925434E-4</v>
      </c>
      <c r="E34076" s="48">
        <v>1.6130465523724301E-3</v>
      </c>
      <c r="F34076" s="49">
        <v>2.0972555031346726E-4</v>
      </c>
      <c r="G34076" s="50">
        <v>1233.5669011897301</v>
      </c>
      <c r="H34076" s="51">
        <v>160.3862559453039</v>
      </c>
      <c r="I34076" s="52">
        <v>740.14014071384304</v>
      </c>
      <c r="J34076" s="51">
        <v>96.231753567182992</v>
      </c>
      <c r="K34076" s="53">
        <v>1973.7070419035799</v>
      </c>
      <c r="L34076" s="51">
        <v>256.61800951248688</v>
      </c>
    </row>
    <row r="34077" spans="1:12" ht="21.6" customHeight="1" x14ac:dyDescent="0.3">
      <c r="A34077" s="46" t="s">
        <v>34100</v>
      </c>
      <c r="B34077" s="47">
        <v>0.13001828744806401</v>
      </c>
      <c r="C34077" s="48">
        <v>2.8594583074038299E-3</v>
      </c>
      <c r="D34077" s="49">
        <v>3.7178187215778573E-4</v>
      </c>
      <c r="E34077" s="48">
        <v>1.5383784514933099E-3</v>
      </c>
      <c r="F34077" s="49">
        <v>2.0001733171016477E-4</v>
      </c>
      <c r="G34077" s="50">
        <v>1208.9361665024401</v>
      </c>
      <c r="H34077" s="51">
        <v>157.18381000267482</v>
      </c>
      <c r="I34077" s="52">
        <v>725.36169990146504</v>
      </c>
      <c r="J34077" s="51">
        <v>94.310286001605022</v>
      </c>
      <c r="K34077" s="53">
        <v>1934.2978664038999</v>
      </c>
      <c r="L34077" s="51">
        <v>251.49409600427984</v>
      </c>
    </row>
    <row r="34078" spans="1:12" ht="21.6" customHeight="1" x14ac:dyDescent="0.3">
      <c r="A34078" s="46" t="s">
        <v>34101</v>
      </c>
      <c r="B34078" s="47">
        <v>0.13001828744806401</v>
      </c>
      <c r="C34078" s="48">
        <v>2.9352028724137702E-3</v>
      </c>
      <c r="D34078" s="49">
        <v>3.8163005078387671E-4</v>
      </c>
      <c r="E34078" s="48">
        <v>1.59553834966428E-3</v>
      </c>
      <c r="F34078" s="49">
        <v>2.0744916378106004E-4</v>
      </c>
      <c r="G34078" s="50">
        <v>1226.97482172901</v>
      </c>
      <c r="H34078" s="51">
        <v>159.52916506309953</v>
      </c>
      <c r="I34078" s="52">
        <v>736.18489303741103</v>
      </c>
      <c r="J34078" s="51">
        <v>95.717499037860364</v>
      </c>
      <c r="K34078" s="53">
        <v>1963.1597147664199</v>
      </c>
      <c r="L34078" s="51">
        <v>255.24666410095989</v>
      </c>
    </row>
    <row r="34079" spans="1:12" ht="21.6" customHeight="1" x14ac:dyDescent="0.3">
      <c r="A34079" s="46" t="s">
        <v>34102</v>
      </c>
      <c r="B34079" s="47">
        <v>0.13001828744806401</v>
      </c>
      <c r="C34079" s="48">
        <v>2.8004709882844901E-3</v>
      </c>
      <c r="D34079" s="49">
        <v>3.6411244194473676E-4</v>
      </c>
      <c r="E34079" s="48">
        <v>1.52182087023889E-3</v>
      </c>
      <c r="F34079" s="49">
        <v>1.9786454335118291E-4</v>
      </c>
      <c r="G34079" s="50">
        <v>1175.2907316052599</v>
      </c>
      <c r="H34079" s="51">
        <v>152.80928817689812</v>
      </c>
      <c r="I34079" s="52">
        <v>705.17443896315694</v>
      </c>
      <c r="J34079" s="51">
        <v>91.685572906139015</v>
      </c>
      <c r="K34079" s="53">
        <v>1880.46517056841</v>
      </c>
      <c r="L34079" s="51">
        <v>244.49486108303714</v>
      </c>
    </row>
    <row r="34080" spans="1:12" ht="21.6" customHeight="1" x14ac:dyDescent="0.3">
      <c r="A34080" s="46" t="s">
        <v>34103</v>
      </c>
      <c r="B34080" s="47">
        <v>0.13001828744806401</v>
      </c>
      <c r="C34080" s="48">
        <v>2.9832236350660298E-3</v>
      </c>
      <c r="D34080" s="49">
        <v>3.8787362810587347E-4</v>
      </c>
      <c r="E34080" s="48">
        <v>1.58694071069605E-3</v>
      </c>
      <c r="F34080" s="49">
        <v>2.0633131348631403E-4</v>
      </c>
      <c r="G34080" s="50">
        <v>1243.3616429994399</v>
      </c>
      <c r="H34080" s="51">
        <v>161.65975150139832</v>
      </c>
      <c r="I34080" s="52">
        <v>746.01698579966796</v>
      </c>
      <c r="J34080" s="51">
        <v>96.995850900839514</v>
      </c>
      <c r="K34080" s="53">
        <v>1989.3786287991099</v>
      </c>
      <c r="L34080" s="51">
        <v>258.65560240223783</v>
      </c>
    </row>
    <row r="34081" spans="1:12" ht="21.6" customHeight="1" x14ac:dyDescent="0.3">
      <c r="A34081" s="46" t="s">
        <v>34104</v>
      </c>
      <c r="B34081" s="47">
        <v>0.13001828744806401</v>
      </c>
      <c r="C34081" s="48">
        <v>2.8683372951755701E-3</v>
      </c>
      <c r="D34081" s="49">
        <v>3.7293630294213973E-4</v>
      </c>
      <c r="E34081" s="48">
        <v>1.51369004675086E-3</v>
      </c>
      <c r="F34081" s="49">
        <v>1.9680738760572677E-4</v>
      </c>
      <c r="G34081" s="50">
        <v>1217.3078087002</v>
      </c>
      <c r="H34081" s="51">
        <v>158.27227658435552</v>
      </c>
      <c r="I34081" s="52">
        <v>730.38468522011999</v>
      </c>
      <c r="J34081" s="51">
        <v>94.963365950613309</v>
      </c>
      <c r="K34081" s="53">
        <v>1947.69249392031</v>
      </c>
      <c r="L34081" s="51">
        <v>253.23564253496883</v>
      </c>
    </row>
    <row r="34082" spans="1:12" ht="21.6" customHeight="1" x14ac:dyDescent="0.3">
      <c r="A34082" s="46" t="s">
        <v>34105</v>
      </c>
      <c r="B34082" s="47">
        <v>0.13001828744806401</v>
      </c>
      <c r="C34082" s="48">
        <v>2.9444592050454502E-3</v>
      </c>
      <c r="D34082" s="49">
        <v>3.8283354330069741E-4</v>
      </c>
      <c r="E34082" s="48">
        <v>1.5688782324238301E-3</v>
      </c>
      <c r="F34082" s="49">
        <v>2.0398286099429212E-4</v>
      </c>
      <c r="G34082" s="50">
        <v>1235.9689867688301</v>
      </c>
      <c r="H34082" s="51">
        <v>160.69857099860218</v>
      </c>
      <c r="I34082" s="52">
        <v>741.58139206129897</v>
      </c>
      <c r="J34082" s="51">
        <v>96.419142599161432</v>
      </c>
      <c r="K34082" s="53">
        <v>1977.5503788301301</v>
      </c>
      <c r="L34082" s="51">
        <v>257.11771359776361</v>
      </c>
    </row>
    <row r="34083" spans="1:12" ht="21.6" customHeight="1" x14ac:dyDescent="0.3">
      <c r="A34083" s="46" t="s">
        <v>34106</v>
      </c>
      <c r="B34083" s="47">
        <v>0.13001828744806401</v>
      </c>
      <c r="C34083" s="48">
        <v>2.86758567319154E-3</v>
      </c>
      <c r="D34083" s="49">
        <v>3.7283857833896782E-4</v>
      </c>
      <c r="E34083" s="48">
        <v>1.52827120692527E-3</v>
      </c>
      <c r="F34083" s="49">
        <v>1.9870320508060947E-4</v>
      </c>
      <c r="G34083" s="50">
        <v>1202.95176626947</v>
      </c>
      <c r="H34083" s="51">
        <v>156.40572853298028</v>
      </c>
      <c r="I34083" s="52">
        <v>721.77105976168195</v>
      </c>
      <c r="J34083" s="51">
        <v>93.843437119788149</v>
      </c>
      <c r="K34083" s="53">
        <v>1924.7228260311499</v>
      </c>
      <c r="L34083" s="51">
        <v>250.24916565276843</v>
      </c>
    </row>
    <row r="34084" spans="1:12" ht="21.6" customHeight="1" x14ac:dyDescent="0.3">
      <c r="A34084" s="46" t="s">
        <v>34107</v>
      </c>
      <c r="B34084" s="47">
        <v>0.13001828744806401</v>
      </c>
      <c r="C34084" s="48">
        <v>2.96547370830821E-3</v>
      </c>
      <c r="D34084" s="49">
        <v>3.8556581302649317E-4</v>
      </c>
      <c r="E34084" s="48">
        <v>1.5838185921025799E-3</v>
      </c>
      <c r="F34084" s="49">
        <v>2.0592538097358127E-4</v>
      </c>
      <c r="G34084" s="50">
        <v>1233.4980525276701</v>
      </c>
      <c r="H34084" s="51">
        <v>160.37730436016977</v>
      </c>
      <c r="I34084" s="52">
        <v>740.09883151660301</v>
      </c>
      <c r="J34084" s="51">
        <v>96.226382616101986</v>
      </c>
      <c r="K34084" s="53">
        <v>1973.5968840442699</v>
      </c>
      <c r="L34084" s="51">
        <v>256.60368697627177</v>
      </c>
    </row>
    <row r="34085" spans="1:12" ht="21.6" customHeight="1" x14ac:dyDescent="0.3">
      <c r="A34085" s="46" t="s">
        <v>34108</v>
      </c>
      <c r="B34085" s="47">
        <v>0.13001828744806401</v>
      </c>
      <c r="C34085" s="48">
        <v>2.85329144686494E-3</v>
      </c>
      <c r="D34085" s="49">
        <v>3.7098006751158825E-4</v>
      </c>
      <c r="E34085" s="48">
        <v>1.51176131185091E-3</v>
      </c>
      <c r="F34085" s="49">
        <v>1.9655661679709397E-4</v>
      </c>
      <c r="G34085" s="50">
        <v>1208.9153465786801</v>
      </c>
      <c r="H34085" s="51">
        <v>157.18110303184275</v>
      </c>
      <c r="I34085" s="52">
        <v>725.34920794721199</v>
      </c>
      <c r="J34085" s="51">
        <v>94.308661819106163</v>
      </c>
      <c r="K34085" s="53">
        <v>1934.2645545258999</v>
      </c>
      <c r="L34085" s="51">
        <v>251.48976485094892</v>
      </c>
    </row>
    <row r="34086" spans="1:12" ht="21.6" customHeight="1" x14ac:dyDescent="0.3">
      <c r="A34086" s="46" t="s">
        <v>34109</v>
      </c>
      <c r="B34086" s="47">
        <v>0.13001828744806401</v>
      </c>
      <c r="C34086" s="48">
        <v>2.9279949519150699E-3</v>
      </c>
      <c r="D34086" s="49">
        <v>3.8069288930457396E-4</v>
      </c>
      <c r="E34086" s="48">
        <v>1.5663103893944299E-3</v>
      </c>
      <c r="F34086" s="49">
        <v>2.0364899444117406E-4</v>
      </c>
      <c r="G34086" s="50">
        <v>1226.8739497398201</v>
      </c>
      <c r="H34086" s="51">
        <v>159.51604985981356</v>
      </c>
      <c r="I34086" s="52">
        <v>736.12436984389399</v>
      </c>
      <c r="J34086" s="51">
        <v>95.709629915888399</v>
      </c>
      <c r="K34086" s="53">
        <v>1962.9983195837101</v>
      </c>
      <c r="L34086" s="51">
        <v>255.22567977570196</v>
      </c>
    </row>
    <row r="34087" spans="1:12" ht="21.6" customHeight="1" x14ac:dyDescent="0.3">
      <c r="A34087" s="46" t="s">
        <v>34110</v>
      </c>
      <c r="B34087" s="47">
        <v>0.13001828744806401</v>
      </c>
      <c r="C34087" s="48">
        <v>2.7943020737515702E-3</v>
      </c>
      <c r="D34087" s="49">
        <v>3.6331037024175304E-4</v>
      </c>
      <c r="E34087" s="48">
        <v>1.4952037305964901E-3</v>
      </c>
      <c r="F34087" s="49">
        <v>1.9440382843811211E-4</v>
      </c>
      <c r="G34087" s="50">
        <v>1175.25429731843</v>
      </c>
      <c r="H34087" s="51">
        <v>152.80455105332013</v>
      </c>
      <c r="I34087" s="52">
        <v>705.15257839106005</v>
      </c>
      <c r="J34087" s="51">
        <v>91.682730631992342</v>
      </c>
      <c r="K34087" s="53">
        <v>1880.4068757094899</v>
      </c>
      <c r="L34087" s="51">
        <v>244.48728168531247</v>
      </c>
    </row>
    <row r="34088" spans="1:12" ht="21.6" customHeight="1" x14ac:dyDescent="0.3">
      <c r="A34088" s="46" t="s">
        <v>34111</v>
      </c>
      <c r="B34088" s="47">
        <v>0.13001828744806401</v>
      </c>
      <c r="C34088" s="48">
        <v>3.0036917435119102E-3</v>
      </c>
      <c r="D34088" s="49">
        <v>3.9053485651330808E-4</v>
      </c>
      <c r="E34088" s="48">
        <v>1.6193388490932401E-3</v>
      </c>
      <c r="F34088" s="49">
        <v>2.1054366395722204E-4</v>
      </c>
      <c r="G34088" s="50">
        <v>1244.92192804913</v>
      </c>
      <c r="H34088" s="51">
        <v>161.86261709148985</v>
      </c>
      <c r="I34088" s="52">
        <v>746.95315682947796</v>
      </c>
      <c r="J34088" s="51">
        <v>97.117570254893906</v>
      </c>
      <c r="K34088" s="53">
        <v>1991.8750848786001</v>
      </c>
      <c r="L34088" s="51">
        <v>258.98018734638379</v>
      </c>
    </row>
    <row r="34089" spans="1:12" ht="21.6" customHeight="1" x14ac:dyDescent="0.3">
      <c r="A34089" s="46" t="s">
        <v>34112</v>
      </c>
      <c r="B34089" s="47">
        <v>0.13001828744806401</v>
      </c>
      <c r="C34089" s="48">
        <v>2.88822983979825E-3</v>
      </c>
      <c r="D34089" s="49">
        <v>3.7552269752696472E-4</v>
      </c>
      <c r="E34089" s="48">
        <v>1.5453529689218499E-3</v>
      </c>
      <c r="F34089" s="49">
        <v>2.0092414652200021E-4</v>
      </c>
      <c r="G34089" s="50">
        <v>1218.82774988745</v>
      </c>
      <c r="H34089" s="51">
        <v>158.46989673454354</v>
      </c>
      <c r="I34089" s="52">
        <v>731.29664993247195</v>
      </c>
      <c r="J34089" s="51">
        <v>95.081938040726385</v>
      </c>
      <c r="K34089" s="53">
        <v>1950.12439981992</v>
      </c>
      <c r="L34089" s="51">
        <v>253.55183477526992</v>
      </c>
    </row>
    <row r="34090" spans="1:12" ht="21.6" customHeight="1" x14ac:dyDescent="0.3">
      <c r="A34090" s="46" t="s">
        <v>34113</v>
      </c>
      <c r="B34090" s="47">
        <v>0.13001828744806401</v>
      </c>
      <c r="C34090" s="48">
        <v>2.9649122623484699E-3</v>
      </c>
      <c r="D34090" s="49">
        <v>3.8549281478431313E-4</v>
      </c>
      <c r="E34090" s="48">
        <v>1.6012763708210199E-3</v>
      </c>
      <c r="F34090" s="49">
        <v>2.0819521146520011E-4</v>
      </c>
      <c r="G34090" s="50">
        <v>1237.51943305493</v>
      </c>
      <c r="H34090" s="51">
        <v>160.9001573695011</v>
      </c>
      <c r="I34090" s="52">
        <v>742.51165983295903</v>
      </c>
      <c r="J34090" s="51">
        <v>96.540094421700786</v>
      </c>
      <c r="K34090" s="53">
        <v>1980.0310928878901</v>
      </c>
      <c r="L34090" s="51">
        <v>257.44025179120189</v>
      </c>
    </row>
    <row r="34091" spans="1:12" ht="21.6" customHeight="1" x14ac:dyDescent="0.3">
      <c r="A34091" s="46" t="s">
        <v>34114</v>
      </c>
      <c r="B34091" s="47">
        <v>0.13001828744806401</v>
      </c>
      <c r="C34091" s="48">
        <v>2.86008560120871E-3</v>
      </c>
      <c r="D34091" s="49">
        <v>3.7186343182402305E-4</v>
      </c>
      <c r="E34091" s="48">
        <v>1.51338343522853E-3</v>
      </c>
      <c r="F34091" s="49">
        <v>1.9676752250068156E-4</v>
      </c>
      <c r="G34091" s="50">
        <v>1202.5340797118999</v>
      </c>
      <c r="H34091" s="51">
        <v>156.35142164207494</v>
      </c>
      <c r="I34091" s="52">
        <v>721.52044782714199</v>
      </c>
      <c r="J34091" s="51">
        <v>93.810852985245219</v>
      </c>
      <c r="K34091" s="53">
        <v>1924.05452753904</v>
      </c>
      <c r="L34091" s="51">
        <v>250.16227462732016</v>
      </c>
    </row>
    <row r="34092" spans="1:12" ht="21.6" customHeight="1" x14ac:dyDescent="0.3">
      <c r="A34092" s="46" t="s">
        <v>34115</v>
      </c>
      <c r="B34092" s="47">
        <v>0.13001828744806401</v>
      </c>
      <c r="C34092" s="48">
        <v>2.957768688239E-3</v>
      </c>
      <c r="D34092" s="49">
        <v>3.8456401951234156E-4</v>
      </c>
      <c r="E34092" s="48">
        <v>1.5686120532463E-3</v>
      </c>
      <c r="F34092" s="49">
        <v>2.0394825283347531E-4</v>
      </c>
      <c r="G34092" s="50">
        <v>1233.07025544369</v>
      </c>
      <c r="H34092" s="51">
        <v>160.32168291593541</v>
      </c>
      <c r="I34092" s="52">
        <v>739.84215326621495</v>
      </c>
      <c r="J34092" s="51">
        <v>96.193009749561369</v>
      </c>
      <c r="K34092" s="53">
        <v>1972.9124087099001</v>
      </c>
      <c r="L34092" s="51">
        <v>256.5146926654968</v>
      </c>
    </row>
    <row r="34093" spans="1:12" ht="21.6" customHeight="1" x14ac:dyDescent="0.3">
      <c r="A34093" s="46" t="s">
        <v>34116</v>
      </c>
      <c r="B34093" s="47">
        <v>0.13001828744806401</v>
      </c>
      <c r="C34093" s="48">
        <v>2.8458051219023201E-3</v>
      </c>
      <c r="D34093" s="49">
        <v>3.7000670836066871E-4</v>
      </c>
      <c r="E34093" s="48">
        <v>1.49687354015416E-3</v>
      </c>
      <c r="F34093" s="49">
        <v>1.9462093421716476E-4</v>
      </c>
      <c r="G34093" s="50">
        <v>1208.4986563863399</v>
      </c>
      <c r="H34093" s="51">
        <v>157.12692568663829</v>
      </c>
      <c r="I34093" s="52">
        <v>725.09919383180704</v>
      </c>
      <c r="J34093" s="51">
        <v>94.276155411983368</v>
      </c>
      <c r="K34093" s="53">
        <v>1933.5978502181499</v>
      </c>
      <c r="L34093" s="51">
        <v>251.40308109862167</v>
      </c>
    </row>
    <row r="34094" spans="1:12" ht="21.6" customHeight="1" x14ac:dyDescent="0.3">
      <c r="A34094" s="46" t="s">
        <v>34117</v>
      </c>
      <c r="B34094" s="47">
        <v>0.13001828744806401</v>
      </c>
      <c r="C34094" s="48">
        <v>2.9203036788660501E-3</v>
      </c>
      <c r="D34094" s="49">
        <v>3.7969288315444492E-4</v>
      </c>
      <c r="E34094" s="48">
        <v>1.55110385053815E-3</v>
      </c>
      <c r="F34094" s="49">
        <v>2.016718663010681E-4</v>
      </c>
      <c r="G34094" s="50">
        <v>1226.4471490210601</v>
      </c>
      <c r="H34094" s="51">
        <v>159.46055796127879</v>
      </c>
      <c r="I34094" s="52">
        <v>735.86828941264196</v>
      </c>
      <c r="J34094" s="51">
        <v>95.676334776768044</v>
      </c>
      <c r="K34094" s="53">
        <v>1962.3154384337099</v>
      </c>
      <c r="L34094" s="51">
        <v>255.13689273804684</v>
      </c>
    </row>
    <row r="34095" spans="1:12" ht="21.6" customHeight="1" x14ac:dyDescent="0.3">
      <c r="A34095" s="46" t="s">
        <v>34118</v>
      </c>
      <c r="B34095" s="47">
        <v>0.13001828744806401</v>
      </c>
      <c r="C34095" s="48">
        <v>2.7868183778288901E-3</v>
      </c>
      <c r="D34095" s="49">
        <v>3.6233735291410409E-4</v>
      </c>
      <c r="E34095" s="48">
        <v>1.4803159588997401E-3</v>
      </c>
      <c r="F34095" s="49">
        <v>1.9246814585818293E-4</v>
      </c>
      <c r="G34095" s="50">
        <v>1174.83779767531</v>
      </c>
      <c r="H34095" s="51">
        <v>152.75039848299892</v>
      </c>
      <c r="I34095" s="52">
        <v>704.902678605186</v>
      </c>
      <c r="J34095" s="51">
        <v>91.650239089799356</v>
      </c>
      <c r="K34095" s="53">
        <v>1879.7404762804899</v>
      </c>
      <c r="L34095" s="51">
        <v>244.40063757279827</v>
      </c>
    </row>
    <row r="34096" spans="1:12" ht="21.6" customHeight="1" x14ac:dyDescent="0.3">
      <c r="A34096" s="46" t="s">
        <v>34119</v>
      </c>
      <c r="B34096" s="47">
        <v>0.13001828744806401</v>
      </c>
      <c r="C34096" s="48">
        <v>3.0078731445118399E-3</v>
      </c>
      <c r="D34096" s="49">
        <v>3.9107851511045261E-4</v>
      </c>
      <c r="E34096" s="48">
        <v>1.59432107648264E-3</v>
      </c>
      <c r="F34096" s="49">
        <v>2.0729089600662673E-4</v>
      </c>
      <c r="G34096" s="50">
        <v>1245.0828149174499</v>
      </c>
      <c r="H34096" s="51">
        <v>161.88353532658169</v>
      </c>
      <c r="I34096" s="52">
        <v>747.04968895047102</v>
      </c>
      <c r="J34096" s="51">
        <v>97.130121195949158</v>
      </c>
      <c r="K34096" s="53">
        <v>1992.1325038679199</v>
      </c>
      <c r="L34096" s="51">
        <v>259.01365652253082</v>
      </c>
    </row>
    <row r="34097" spans="1:12" ht="21.6" customHeight="1" x14ac:dyDescent="0.3">
      <c r="A34097" s="46" t="s">
        <v>34120</v>
      </c>
      <c r="B34097" s="47">
        <v>0.13001828744806401</v>
      </c>
      <c r="C34097" s="48">
        <v>2.8919850207499999E-3</v>
      </c>
      <c r="D34097" s="49">
        <v>3.7601093972336886E-4</v>
      </c>
      <c r="E34097" s="48">
        <v>1.52118667202174E-3</v>
      </c>
      <c r="F34097" s="49">
        <v>1.9778208598508648E-4</v>
      </c>
      <c r="G34097" s="50">
        <v>1218.9678144647601</v>
      </c>
      <c r="H34097" s="51">
        <v>158.48810769101755</v>
      </c>
      <c r="I34097" s="52">
        <v>731.38068867885897</v>
      </c>
      <c r="J34097" s="51">
        <v>95.092864614610903</v>
      </c>
      <c r="K34097" s="53">
        <v>1950.3485031436201</v>
      </c>
      <c r="L34097" s="51">
        <v>253.58097230562845</v>
      </c>
    </row>
    <row r="34098" spans="1:12" ht="21.6" customHeight="1" x14ac:dyDescent="0.3">
      <c r="A34098" s="46" t="s">
        <v>34121</v>
      </c>
      <c r="B34098" s="47">
        <v>0.13001828744806401</v>
      </c>
      <c r="C34098" s="48">
        <v>2.9691767830118099E-3</v>
      </c>
      <c r="D34098" s="49">
        <v>3.8604728045774751E-4</v>
      </c>
      <c r="E34098" s="48">
        <v>1.57698195049496E-3</v>
      </c>
      <c r="F34098" s="49">
        <v>2.0503649253986235E-4</v>
      </c>
      <c r="G34098" s="50">
        <v>1237.7064768321</v>
      </c>
      <c r="H34098" s="51">
        <v>160.92447648108654</v>
      </c>
      <c r="I34098" s="52">
        <v>742.62388609926199</v>
      </c>
      <c r="J34098" s="51">
        <v>96.554685888652202</v>
      </c>
      <c r="K34098" s="53">
        <v>1980.33036293136</v>
      </c>
      <c r="L34098" s="51">
        <v>257.47916236973873</v>
      </c>
    </row>
    <row r="34099" spans="1:12" ht="21.6" customHeight="1" x14ac:dyDescent="0.3">
      <c r="A34099" s="46" t="s">
        <v>34122</v>
      </c>
      <c r="B34099" s="47">
        <v>0.13001828744806401</v>
      </c>
      <c r="C34099" s="48">
        <v>2.8376788344429498E-3</v>
      </c>
      <c r="D34099" s="49">
        <v>3.6895014238189067E-4</v>
      </c>
      <c r="E34099" s="48">
        <v>1.46456552684307E-3</v>
      </c>
      <c r="F34099" s="49">
        <v>1.9042030165560759E-4</v>
      </c>
      <c r="G34099" s="50">
        <v>1201.0419914767001</v>
      </c>
      <c r="H34099" s="51">
        <v>156.15742288501283</v>
      </c>
      <c r="I34099" s="52">
        <v>720.62519488602504</v>
      </c>
      <c r="J34099" s="51">
        <v>93.694453731008352</v>
      </c>
      <c r="K34099" s="53">
        <v>1921.66718636273</v>
      </c>
      <c r="L34099" s="51">
        <v>249.85187661602117</v>
      </c>
    </row>
    <row r="34100" spans="1:12" ht="21.6" customHeight="1" x14ac:dyDescent="0.3">
      <c r="A34100" s="46" t="s">
        <v>34123</v>
      </c>
      <c r="B34100" s="47">
        <v>0.13001828744806401</v>
      </c>
      <c r="C34100" s="48">
        <v>2.93519992927386E-3</v>
      </c>
      <c r="D34100" s="49">
        <v>3.8162966812186591E-4</v>
      </c>
      <c r="E34100" s="48">
        <v>1.5178352587161201E-3</v>
      </c>
      <c r="F34100" s="49">
        <v>1.973463409665591E-4</v>
      </c>
      <c r="G34100" s="50">
        <v>1231.54181148834</v>
      </c>
      <c r="H34100" s="51">
        <v>160.12295725040045</v>
      </c>
      <c r="I34100" s="52">
        <v>738.92508689300496</v>
      </c>
      <c r="J34100" s="51">
        <v>96.073774350240399</v>
      </c>
      <c r="K34100" s="53">
        <v>1970.4668983813399</v>
      </c>
      <c r="L34100" s="51">
        <v>256.19673160064087</v>
      </c>
    </row>
    <row r="34101" spans="1:12" ht="21.6" customHeight="1" x14ac:dyDescent="0.3">
      <c r="A34101" s="46" t="s">
        <v>34124</v>
      </c>
      <c r="B34101" s="47">
        <v>0.13001828744806401</v>
      </c>
      <c r="C34101" s="48">
        <v>2.8230684291898301E-3</v>
      </c>
      <c r="D34101" s="49">
        <v>3.6705052251195786E-4</v>
      </c>
      <c r="E34101" s="48">
        <v>1.4476562806019101E-3</v>
      </c>
      <c r="F34101" s="49">
        <v>1.8822179041729436E-4</v>
      </c>
      <c r="G34101" s="50">
        <v>1206.9814104181901</v>
      </c>
      <c r="H34101" s="51">
        <v>156.92965596422195</v>
      </c>
      <c r="I34101" s="52">
        <v>724.18884625091596</v>
      </c>
      <c r="J34101" s="51">
        <v>94.157793578533429</v>
      </c>
      <c r="K34101" s="53">
        <v>1931.1702566690999</v>
      </c>
      <c r="L34101" s="51">
        <v>251.08744954275539</v>
      </c>
    </row>
    <row r="34102" spans="1:12" ht="21.6" customHeight="1" x14ac:dyDescent="0.3">
      <c r="A34102" s="46" t="s">
        <v>34125</v>
      </c>
      <c r="B34102" s="47">
        <v>0.13001828744806401</v>
      </c>
      <c r="C34102" s="48">
        <v>2.8978831253541198E-3</v>
      </c>
      <c r="D34102" s="49">
        <v>3.7677780118318605E-4</v>
      </c>
      <c r="E34102" s="48">
        <v>1.50102821108958E-3</v>
      </c>
      <c r="F34102" s="49">
        <v>1.9516111741709833E-4</v>
      </c>
      <c r="G34102" s="50">
        <v>1224.9583019198301</v>
      </c>
      <c r="H34102" s="51">
        <v>159.26698061090485</v>
      </c>
      <c r="I34102" s="52">
        <v>734.97498115190001</v>
      </c>
      <c r="J34102" s="51">
        <v>95.560188366543159</v>
      </c>
      <c r="K34102" s="53">
        <v>1959.9332830717301</v>
      </c>
      <c r="L34102" s="51">
        <v>254.82716897744803</v>
      </c>
    </row>
    <row r="34103" spans="1:12" ht="21.6" customHeight="1" x14ac:dyDescent="0.3">
      <c r="A34103" s="46" t="s">
        <v>34126</v>
      </c>
      <c r="B34103" s="47">
        <v>0.13001828744806401</v>
      </c>
      <c r="C34103" s="48">
        <v>2.7643748219802998E-3</v>
      </c>
      <c r="D34103" s="49">
        <v>3.5941928021842538E-4</v>
      </c>
      <c r="E34103" s="48">
        <v>1.43176178466979E-3</v>
      </c>
      <c r="F34103" s="49">
        <v>1.8615521527634988E-4</v>
      </c>
      <c r="G34103" s="50">
        <v>1173.34749706296</v>
      </c>
      <c r="H34103" s="51">
        <v>152.55663214959839</v>
      </c>
      <c r="I34103" s="52">
        <v>704.00849823778003</v>
      </c>
      <c r="J34103" s="51">
        <v>91.533979289759557</v>
      </c>
      <c r="K34103" s="53">
        <v>1877.35599530074</v>
      </c>
      <c r="L34103" s="51">
        <v>244.09061143935793</v>
      </c>
    </row>
    <row r="34104" spans="1:12" ht="21.6" customHeight="1" x14ac:dyDescent="0.3">
      <c r="A34104" s="46" t="s">
        <v>34127</v>
      </c>
      <c r="B34104" s="47">
        <v>0.13001828744806401</v>
      </c>
      <c r="C34104" s="48">
        <v>2.9741083016426701E-3</v>
      </c>
      <c r="D34104" s="49">
        <v>3.8668846806465013E-4</v>
      </c>
      <c r="E34104" s="48">
        <v>1.5530544425626999E-3</v>
      </c>
      <c r="F34104" s="49">
        <v>2.0192547893560994E-4</v>
      </c>
      <c r="G34104" s="50">
        <v>1243.0046266192401</v>
      </c>
      <c r="H34104" s="51">
        <v>161.61333284305383</v>
      </c>
      <c r="I34104" s="52">
        <v>745.80277597154702</v>
      </c>
      <c r="J34104" s="51">
        <v>96.967999705832682</v>
      </c>
      <c r="K34104" s="53">
        <v>1988.8074025907899</v>
      </c>
      <c r="L34104" s="51">
        <v>258.58133254888651</v>
      </c>
    </row>
    <row r="34105" spans="1:12" ht="21.6" customHeight="1" x14ac:dyDescent="0.3">
      <c r="A34105" s="46" t="s">
        <v>34128</v>
      </c>
      <c r="B34105" s="47">
        <v>0.13001828744806401</v>
      </c>
      <c r="C34105" s="48">
        <v>2.8586744882614199E-3</v>
      </c>
      <c r="D34105" s="49">
        <v>3.7167996133522061E-4</v>
      </c>
      <c r="E34105" s="48">
        <v>1.48096321152878E-3</v>
      </c>
      <c r="F34105" s="49">
        <v>1.9255230053655695E-4</v>
      </c>
      <c r="G34105" s="50">
        <v>1216.9311053297499</v>
      </c>
      <c r="H34105" s="51">
        <v>158.2232982572537</v>
      </c>
      <c r="I34105" s="52">
        <v>730.158663197853</v>
      </c>
      <c r="J34105" s="51">
        <v>94.933978954352611</v>
      </c>
      <c r="K34105" s="53">
        <v>1947.0897685276</v>
      </c>
      <c r="L34105" s="51">
        <v>253.1572772116063</v>
      </c>
    </row>
    <row r="34106" spans="1:12" ht="21.6" customHeight="1" x14ac:dyDescent="0.3">
      <c r="A34106" s="46" t="s">
        <v>34129</v>
      </c>
      <c r="B34106" s="47">
        <v>0.13001828744806401</v>
      </c>
      <c r="C34106" s="48">
        <v>2.9354900209706998E-3</v>
      </c>
      <c r="D34106" s="49">
        <v>3.816673853474919E-4</v>
      </c>
      <c r="E34106" s="48">
        <v>1.5357153165750201E-3</v>
      </c>
      <c r="F34106" s="49">
        <v>1.9967107546884559E-4</v>
      </c>
      <c r="G34106" s="50">
        <v>1235.64300151418</v>
      </c>
      <c r="H34106" s="51">
        <v>160.65618695405925</v>
      </c>
      <c r="I34106" s="52">
        <v>741.38580090851303</v>
      </c>
      <c r="J34106" s="51">
        <v>96.39371217243621</v>
      </c>
      <c r="K34106" s="53">
        <v>1977.0288024227</v>
      </c>
      <c r="L34106" s="51">
        <v>257.04989912649546</v>
      </c>
    </row>
    <row r="34107" spans="1:12" ht="21.6" customHeight="1" x14ac:dyDescent="0.3">
      <c r="A34107" s="46" t="s">
        <v>34130</v>
      </c>
      <c r="B34107" s="47">
        <v>0.13001828744806401</v>
      </c>
      <c r="C34107" s="48">
        <v>2.8313995960825198E-3</v>
      </c>
      <c r="D34107" s="49">
        <v>3.6813372656378942E-4</v>
      </c>
      <c r="E34107" s="48">
        <v>1.45149828678239E-3</v>
      </c>
      <c r="F34107" s="49">
        <v>1.8872132148124523E-4</v>
      </c>
      <c r="G34107" s="50">
        <v>1200.7009761842801</v>
      </c>
      <c r="H34107" s="51">
        <v>156.1130846606988</v>
      </c>
      <c r="I34107" s="52">
        <v>720.42058571056998</v>
      </c>
      <c r="J34107" s="51">
        <v>93.667850796419529</v>
      </c>
      <c r="K34107" s="53">
        <v>1921.1215618948499</v>
      </c>
      <c r="L34107" s="51">
        <v>249.78093545711835</v>
      </c>
    </row>
    <row r="34108" spans="1:12" ht="21.6" customHeight="1" x14ac:dyDescent="0.3">
      <c r="A34108" s="46" t="s">
        <v>34131</v>
      </c>
      <c r="B34108" s="47">
        <v>0.13001828744806401</v>
      </c>
      <c r="C34108" s="48">
        <v>2.9287323766791699E-3</v>
      </c>
      <c r="D34108" s="49">
        <v>3.8078876800952399E-4</v>
      </c>
      <c r="E34108" s="48">
        <v>1.50448823151993E-3</v>
      </c>
      <c r="F34108" s="49">
        <v>1.9561098334798773E-4</v>
      </c>
      <c r="G34108" s="50">
        <v>1231.19158490373</v>
      </c>
      <c r="H34108" s="51">
        <v>160.07742138965068</v>
      </c>
      <c r="I34108" s="52">
        <v>738.71495094223997</v>
      </c>
      <c r="J34108" s="51">
        <v>96.046452833790667</v>
      </c>
      <c r="K34108" s="53">
        <v>1969.90653584597</v>
      </c>
      <c r="L34108" s="51">
        <v>256.12387422344136</v>
      </c>
    </row>
    <row r="34109" spans="1:12" ht="21.6" customHeight="1" x14ac:dyDescent="0.3">
      <c r="A34109" s="46" t="s">
        <v>34132</v>
      </c>
      <c r="B34109" s="47">
        <v>0.13001828744806401</v>
      </c>
      <c r="C34109" s="48">
        <v>2.8167947378726398E-3</v>
      </c>
      <c r="D34109" s="49">
        <v>3.6623482791091902E-4</v>
      </c>
      <c r="E34109" s="48">
        <v>1.4345890405412199E-3</v>
      </c>
      <c r="F34109" s="49">
        <v>1.8652281024293069E-4</v>
      </c>
      <c r="G34109" s="50">
        <v>1206.64079716787</v>
      </c>
      <c r="H34109" s="51">
        <v>156.88537001273323</v>
      </c>
      <c r="I34109" s="52">
        <v>723.98447830072598</v>
      </c>
      <c r="J34109" s="51">
        <v>94.13122200764046</v>
      </c>
      <c r="K34109" s="53">
        <v>1930.6252754686</v>
      </c>
      <c r="L34109" s="51">
        <v>251.01659202037371</v>
      </c>
    </row>
    <row r="34110" spans="1:12" ht="21.6" customHeight="1" x14ac:dyDescent="0.3">
      <c r="A34110" s="46" t="s">
        <v>34133</v>
      </c>
      <c r="B34110" s="47">
        <v>0.13001828744806401</v>
      </c>
      <c r="C34110" s="48">
        <v>2.8914211198026799E-3</v>
      </c>
      <c r="D34110" s="49">
        <v>3.7593762228790796E-4</v>
      </c>
      <c r="E34110" s="48">
        <v>1.4876811838933899E-3</v>
      </c>
      <c r="F34110" s="49">
        <v>1.9342575979852694E-4</v>
      </c>
      <c r="G34110" s="50">
        <v>1224.60847737733</v>
      </c>
      <c r="H34110" s="51">
        <v>159.22149702298168</v>
      </c>
      <c r="I34110" s="52">
        <v>734.76508642639999</v>
      </c>
      <c r="J34110" s="51">
        <v>95.532898213789267</v>
      </c>
      <c r="K34110" s="53">
        <v>1959.3735638037299</v>
      </c>
      <c r="L34110" s="51">
        <v>254.75439523677096</v>
      </c>
    </row>
    <row r="34111" spans="1:12" ht="21.6" customHeight="1" x14ac:dyDescent="0.3">
      <c r="A34111" s="46" t="s">
        <v>34134</v>
      </c>
      <c r="B34111" s="47">
        <v>0.13001828744806401</v>
      </c>
      <c r="C34111" s="48">
        <v>2.7581021915037899E-3</v>
      </c>
      <c r="D34111" s="49">
        <v>3.5860372354607503E-4</v>
      </c>
      <c r="E34111" s="48">
        <v>1.4186945446091101E-3</v>
      </c>
      <c r="F34111" s="49">
        <v>1.8445623510198754E-4</v>
      </c>
      <c r="G34111" s="50">
        <v>1173.00696070093</v>
      </c>
      <c r="H34111" s="51">
        <v>152.51235619499343</v>
      </c>
      <c r="I34111" s="52">
        <v>703.80417642055897</v>
      </c>
      <c r="J34111" s="51">
        <v>91.507413716996197</v>
      </c>
      <c r="K34111" s="53">
        <v>1876.81113712149</v>
      </c>
      <c r="L34111" s="51">
        <v>244.01976991198961</v>
      </c>
    </row>
    <row r="34112" spans="1:12" ht="21.6" customHeight="1" x14ac:dyDescent="0.3">
      <c r="A34112" s="46" t="s">
        <v>34135</v>
      </c>
      <c r="B34112" s="47">
        <v>0.13001828744806401</v>
      </c>
      <c r="C34112" s="48">
        <v>2.9406440221397402E-3</v>
      </c>
      <c r="D34112" s="49">
        <v>3.8233749975299583E-4</v>
      </c>
      <c r="E34112" s="48">
        <v>1.4816707787226901E-3</v>
      </c>
      <c r="F34112" s="49">
        <v>1.9264429721136357E-4</v>
      </c>
      <c r="G34112" s="50">
        <v>1241.05496311345</v>
      </c>
      <c r="H34112" s="51">
        <v>161.35984093293101</v>
      </c>
      <c r="I34112" s="52">
        <v>744.632977868073</v>
      </c>
      <c r="J34112" s="51">
        <v>96.815904559759005</v>
      </c>
      <c r="K34112" s="53">
        <v>1985.6879409815199</v>
      </c>
      <c r="L34112" s="51">
        <v>258.17574549269</v>
      </c>
    </row>
    <row r="34113" spans="1:12" ht="21.6" customHeight="1" x14ac:dyDescent="0.3">
      <c r="A34113" s="46" t="s">
        <v>34136</v>
      </c>
      <c r="B34113" s="47">
        <v>0.13001828744806401</v>
      </c>
      <c r="C34113" s="48">
        <v>2.82687006683541E-3</v>
      </c>
      <c r="D34113" s="49">
        <v>3.6754480492813427E-4</v>
      </c>
      <c r="E34113" s="48">
        <v>1.41301047905168E-3</v>
      </c>
      <c r="F34113" s="49">
        <v>1.8371720263246795E-4</v>
      </c>
      <c r="G34113" s="50">
        <v>1215.07791149377</v>
      </c>
      <c r="H34113" s="51">
        <v>157.98234916839027</v>
      </c>
      <c r="I34113" s="52">
        <v>729.046746896267</v>
      </c>
      <c r="J34113" s="51">
        <v>94.789409501034811</v>
      </c>
      <c r="K34113" s="53">
        <v>1944.1246583900399</v>
      </c>
      <c r="L34113" s="51">
        <v>252.77175866942508</v>
      </c>
    </row>
    <row r="34114" spans="1:12" ht="21.6" customHeight="1" x14ac:dyDescent="0.3">
      <c r="A34114" s="46" t="s">
        <v>34137</v>
      </c>
      <c r="B34114" s="47">
        <v>0.13001828744806401</v>
      </c>
      <c r="C34114" s="48">
        <v>2.9019413926030099E-3</v>
      </c>
      <c r="D34114" s="49">
        <v>3.7730545014089334E-4</v>
      </c>
      <c r="E34114" s="48">
        <v>1.4643316527350001E-3</v>
      </c>
      <c r="F34114" s="49">
        <v>1.903898937445979E-4</v>
      </c>
      <c r="G34114" s="50">
        <v>1233.67207946041</v>
      </c>
      <c r="H34114" s="51">
        <v>160.39993104393446</v>
      </c>
      <c r="I34114" s="52">
        <v>740.20324767625095</v>
      </c>
      <c r="J34114" s="51">
        <v>96.239958626361314</v>
      </c>
      <c r="K34114" s="53">
        <v>1973.87532713666</v>
      </c>
      <c r="L34114" s="51">
        <v>256.63988967029576</v>
      </c>
    </row>
    <row r="34115" spans="1:12" ht="21.6" customHeight="1" x14ac:dyDescent="0.3">
      <c r="A34115" s="46" t="s">
        <v>34138</v>
      </c>
      <c r="B34115" s="47">
        <v>0.13001828744806401</v>
      </c>
      <c r="C34115" s="48">
        <v>2.8336146181243299E-3</v>
      </c>
      <c r="D34115" s="49">
        <v>3.6842171993632525E-4</v>
      </c>
      <c r="E34115" s="48">
        <v>1.5078154236175601E-3</v>
      </c>
      <c r="F34115" s="49">
        <v>1.9604357916653233E-4</v>
      </c>
      <c r="G34115" s="50">
        <v>1200.679489141</v>
      </c>
      <c r="H34115" s="51">
        <v>156.11029095212919</v>
      </c>
      <c r="I34115" s="52">
        <v>720.40769348460003</v>
      </c>
      <c r="J34115" s="51">
        <v>93.666174571277523</v>
      </c>
      <c r="K34115" s="53">
        <v>1921.0871826256</v>
      </c>
      <c r="L34115" s="51">
        <v>249.77646552340673</v>
      </c>
    </row>
    <row r="34116" spans="1:12" ht="21.6" customHeight="1" x14ac:dyDescent="0.3">
      <c r="A34116" s="46" t="s">
        <v>34139</v>
      </c>
      <c r="B34116" s="47">
        <v>0.13001828744806401</v>
      </c>
      <c r="C34116" s="48">
        <v>2.9312933251795098E-3</v>
      </c>
      <c r="D34116" s="49">
        <v>3.8112173814778091E-4</v>
      </c>
      <c r="E34116" s="48">
        <v>1.56214013516247E-3</v>
      </c>
      <c r="F34116" s="49">
        <v>2.0310678512771159E-4</v>
      </c>
      <c r="G34116" s="50">
        <v>1231.2102172576001</v>
      </c>
      <c r="H34116" s="51">
        <v>160.079843936392</v>
      </c>
      <c r="I34116" s="52">
        <v>738.72613035456197</v>
      </c>
      <c r="J34116" s="51">
        <v>96.047906361835444</v>
      </c>
      <c r="K34116" s="53">
        <v>1969.93634761216</v>
      </c>
      <c r="L34116" s="51">
        <v>256.12775029822745</v>
      </c>
    </row>
    <row r="34117" spans="1:12" ht="21.6" customHeight="1" x14ac:dyDescent="0.3">
      <c r="A34117" s="46" t="s">
        <v>34140</v>
      </c>
      <c r="B34117" s="47">
        <v>0.13001828744806401</v>
      </c>
      <c r="C34117" s="48">
        <v>2.8194440144925299E-3</v>
      </c>
      <c r="D34117" s="49">
        <v>3.665792823200133E-4</v>
      </c>
      <c r="E34117" s="48">
        <v>1.4925904250643301E-3</v>
      </c>
      <c r="F34117" s="49">
        <v>1.9406405092824212E-4</v>
      </c>
      <c r="G34117" s="50">
        <v>1206.6548904685501</v>
      </c>
      <c r="H34117" s="51">
        <v>156.88720239955214</v>
      </c>
      <c r="I34117" s="52">
        <v>723.99293428113106</v>
      </c>
      <c r="J34117" s="51">
        <v>94.132321439731413</v>
      </c>
      <c r="K34117" s="53">
        <v>1930.64782474968</v>
      </c>
      <c r="L34117" s="51">
        <v>251.01952383928355</v>
      </c>
    </row>
    <row r="34118" spans="1:12" ht="21.6" customHeight="1" x14ac:dyDescent="0.3">
      <c r="A34118" s="46" t="s">
        <v>34141</v>
      </c>
      <c r="B34118" s="47">
        <v>0.13001828744806401</v>
      </c>
      <c r="C34118" s="48">
        <v>2.8934934928975201E-3</v>
      </c>
      <c r="D34118" s="49">
        <v>3.7620706868865252E-4</v>
      </c>
      <c r="E34118" s="48">
        <v>1.54533308753593E-3</v>
      </c>
      <c r="F34118" s="49">
        <v>2.0092156157825082E-4</v>
      </c>
      <c r="G34118" s="50">
        <v>1224.57666099322</v>
      </c>
      <c r="H34118" s="51">
        <v>159.2173603112069</v>
      </c>
      <c r="I34118" s="52">
        <v>734.74599659593798</v>
      </c>
      <c r="J34118" s="51">
        <v>95.530416186724921</v>
      </c>
      <c r="K34118" s="53">
        <v>1959.3226575891599</v>
      </c>
      <c r="L34118" s="51">
        <v>254.74777649793182</v>
      </c>
    </row>
    <row r="34119" spans="1:12" ht="21.6" customHeight="1" x14ac:dyDescent="0.3">
      <c r="A34119" s="46" t="s">
        <v>34142</v>
      </c>
      <c r="B34119" s="47">
        <v>0.13001828744806401</v>
      </c>
      <c r="C34119" s="48">
        <v>2.76156244550623E-3</v>
      </c>
      <c r="D34119" s="49">
        <v>3.5905361984560764E-4</v>
      </c>
      <c r="E34119" s="48">
        <v>1.47669592913222E-3</v>
      </c>
      <c r="F34119" s="49">
        <v>1.9199747578729895E-4</v>
      </c>
      <c r="G34119" s="50">
        <v>1173.0591053048499</v>
      </c>
      <c r="H34119" s="51">
        <v>152.51913594709478</v>
      </c>
      <c r="I34119" s="52">
        <v>703.83546318291098</v>
      </c>
      <c r="J34119" s="51">
        <v>91.511481568256997</v>
      </c>
      <c r="K34119" s="53">
        <v>1876.8945684877599</v>
      </c>
      <c r="L34119" s="51">
        <v>244.03061751535176</v>
      </c>
    </row>
    <row r="34120" spans="1:12" ht="21.6" customHeight="1" x14ac:dyDescent="0.3">
      <c r="A34120" s="46" t="s">
        <v>34143</v>
      </c>
      <c r="B34120" s="47">
        <v>0.13001828744806401</v>
      </c>
      <c r="C34120" s="48">
        <v>2.9698291289364099E-3</v>
      </c>
      <c r="D34120" s="49">
        <v>3.8613209735768769E-4</v>
      </c>
      <c r="E34120" s="48">
        <v>1.5955783735027E-3</v>
      </c>
      <c r="F34120" s="49">
        <v>2.0745436761198849E-4</v>
      </c>
      <c r="G34120" s="50">
        <v>1242.65044692587</v>
      </c>
      <c r="H34120" s="51">
        <v>161.56728300587298</v>
      </c>
      <c r="I34120" s="52">
        <v>745.59026815552397</v>
      </c>
      <c r="J34120" s="51">
        <v>96.94036980352405</v>
      </c>
      <c r="K34120" s="53">
        <v>1988.2407150813899</v>
      </c>
      <c r="L34120" s="51">
        <v>258.50765280939703</v>
      </c>
    </row>
    <row r="34121" spans="1:12" ht="21.6" customHeight="1" x14ac:dyDescent="0.3">
      <c r="A34121" s="46" t="s">
        <v>34144</v>
      </c>
      <c r="B34121" s="47">
        <v>0.13001828744806401</v>
      </c>
      <c r="C34121" s="48">
        <v>2.8547451685378999E-3</v>
      </c>
      <c r="D34121" s="49">
        <v>3.711690779139326E-4</v>
      </c>
      <c r="E34121" s="48">
        <v>1.52421310830327E-3</v>
      </c>
      <c r="F34121" s="49">
        <v>1.9817557804748169E-4</v>
      </c>
      <c r="G34121" s="50">
        <v>1216.5861560999199</v>
      </c>
      <c r="H34121" s="51">
        <v>158.17844854913466</v>
      </c>
      <c r="I34121" s="52">
        <v>729.95169365995196</v>
      </c>
      <c r="J34121" s="51">
        <v>94.907069129480803</v>
      </c>
      <c r="K34121" s="53">
        <v>1946.5378497598699</v>
      </c>
      <c r="L34121" s="51">
        <v>253.08551767861547</v>
      </c>
    </row>
    <row r="34122" spans="1:12" ht="21.6" customHeight="1" x14ac:dyDescent="0.3">
      <c r="A34122" s="46" t="s">
        <v>34145</v>
      </c>
      <c r="B34122" s="47">
        <v>0.13001828744806401</v>
      </c>
      <c r="C34122" s="48">
        <v>2.9307372201312302E-3</v>
      </c>
      <c r="D34122" s="49">
        <v>3.8104943432176237E-4</v>
      </c>
      <c r="E34122" s="48">
        <v>1.5782392475150199E-3</v>
      </c>
      <c r="F34122" s="49">
        <v>2.0519996414522412E-4</v>
      </c>
      <c r="G34122" s="50">
        <v>1235.23900265058</v>
      </c>
      <c r="H34122" s="51">
        <v>160.60365971368302</v>
      </c>
      <c r="I34122" s="52">
        <v>741.14340159034805</v>
      </c>
      <c r="J34122" s="51">
        <v>96.362195828209821</v>
      </c>
      <c r="K34122" s="53">
        <v>1976.3824042409301</v>
      </c>
      <c r="L34122" s="51">
        <v>256.96585554189284</v>
      </c>
    </row>
    <row r="34123" spans="1:12" ht="21.6" customHeight="1" x14ac:dyDescent="0.3">
      <c r="A34123" s="46" t="s">
        <v>34146</v>
      </c>
      <c r="B34123" s="47">
        <v>0.13001828744806401</v>
      </c>
      <c r="C34123" s="48">
        <v>2.8254030332845298E-3</v>
      </c>
      <c r="D34123" s="49">
        <v>3.6735406373821996E-4</v>
      </c>
      <c r="E34123" s="48">
        <v>1.4915064019174499E-3</v>
      </c>
      <c r="F34123" s="49">
        <v>1.939231080951307E-4</v>
      </c>
      <c r="G34123" s="50">
        <v>1200.2218296167</v>
      </c>
      <c r="H34123" s="51">
        <v>156.0507868445454</v>
      </c>
      <c r="I34123" s="52">
        <v>720.13309777002405</v>
      </c>
      <c r="J34123" s="51">
        <v>93.63047210672778</v>
      </c>
      <c r="K34123" s="53">
        <v>1920.35492738673</v>
      </c>
      <c r="L34123" s="51">
        <v>249.68125895127318</v>
      </c>
    </row>
    <row r="34124" spans="1:12" ht="21.6" customHeight="1" x14ac:dyDescent="0.3">
      <c r="A34124" s="46" t="s">
        <v>34147</v>
      </c>
      <c r="B34124" s="47">
        <v>0.13001828744806401</v>
      </c>
      <c r="C34124" s="48">
        <v>2.92287470544924E-3</v>
      </c>
      <c r="D34124" s="49">
        <v>3.800271636277747E-4</v>
      </c>
      <c r="E34124" s="48">
        <v>1.54548191543406E-3</v>
      </c>
      <c r="F34124" s="49">
        <v>2.0094091192669018E-4</v>
      </c>
      <c r="G34124" s="50">
        <v>1230.7421811495201</v>
      </c>
      <c r="H34124" s="51">
        <v>160.01899068315558</v>
      </c>
      <c r="I34124" s="52">
        <v>738.44530868971196</v>
      </c>
      <c r="J34124" s="51">
        <v>96.011394409893327</v>
      </c>
      <c r="K34124" s="53">
        <v>1969.18748983923</v>
      </c>
      <c r="L34124" s="51">
        <v>256.03038509304889</v>
      </c>
    </row>
    <row r="34125" spans="1:12" ht="21.6" customHeight="1" x14ac:dyDescent="0.3">
      <c r="A34125" s="46" t="s">
        <v>34148</v>
      </c>
      <c r="B34125" s="47">
        <v>0.13001828744806401</v>
      </c>
      <c r="C34125" s="48">
        <v>2.8112515814842998E-3</v>
      </c>
      <c r="D34125" s="49">
        <v>3.6551411621025024E-4</v>
      </c>
      <c r="E34125" s="48">
        <v>1.4762814033642199E-3</v>
      </c>
      <c r="F34125" s="49">
        <v>1.9194357985684047E-4</v>
      </c>
      <c r="G34125" s="50">
        <v>1206.1984905002901</v>
      </c>
      <c r="H34125" s="51">
        <v>156.82786205728763</v>
      </c>
      <c r="I34125" s="52">
        <v>723.71909430017797</v>
      </c>
      <c r="J34125" s="51">
        <v>94.096717234373088</v>
      </c>
      <c r="K34125" s="53">
        <v>1929.91758480047</v>
      </c>
      <c r="L34125" s="51">
        <v>250.92457929166073</v>
      </c>
    </row>
    <row r="34126" spans="1:12" ht="21.6" customHeight="1" x14ac:dyDescent="0.3">
      <c r="A34126" s="46" t="s">
        <v>34149</v>
      </c>
      <c r="B34126" s="47">
        <v>0.13001828744806401</v>
      </c>
      <c r="C34126" s="48">
        <v>2.8850940249988098E-3</v>
      </c>
      <c r="D34126" s="49">
        <v>3.7511498425698723E-4</v>
      </c>
      <c r="E34126" s="48">
        <v>1.5286748678075301E-3</v>
      </c>
      <c r="F34126" s="49">
        <v>1.9875568837723071E-4</v>
      </c>
      <c r="G34126" s="50">
        <v>1224.1098844411799</v>
      </c>
      <c r="H34126" s="51">
        <v>159.15667082328974</v>
      </c>
      <c r="I34126" s="52">
        <v>734.46593066471098</v>
      </c>
      <c r="J34126" s="51">
        <v>95.49400249397425</v>
      </c>
      <c r="K34126" s="53">
        <v>1958.5758151058899</v>
      </c>
      <c r="L34126" s="51">
        <v>254.65067331726399</v>
      </c>
    </row>
    <row r="34127" spans="1:12" ht="21.6" customHeight="1" x14ac:dyDescent="0.3">
      <c r="A34127" s="46" t="s">
        <v>34150</v>
      </c>
      <c r="B34127" s="47">
        <v>0.13001828744806401</v>
      </c>
      <c r="C34127" s="48">
        <v>2.75337367517757E-3</v>
      </c>
      <c r="D34127" s="49">
        <v>3.5798892995116973E-4</v>
      </c>
      <c r="E34127" s="48">
        <v>1.4603869074321001E-3</v>
      </c>
      <c r="F34127" s="49">
        <v>1.8987700471589605E-4</v>
      </c>
      <c r="G34127" s="50">
        <v>1172.60294621957</v>
      </c>
      <c r="H34127" s="51">
        <v>152.45982692402279</v>
      </c>
      <c r="I34127" s="52">
        <v>703.56176773174298</v>
      </c>
      <c r="J34127" s="51">
        <v>91.475896154413803</v>
      </c>
      <c r="K34127" s="53">
        <v>1876.16471395131</v>
      </c>
      <c r="L34127" s="51">
        <v>243.93572307843658</v>
      </c>
    </row>
    <row r="34128" spans="1:12" ht="21.6" customHeight="1" x14ac:dyDescent="0.3">
      <c r="A34128" s="46" t="s">
        <v>34151</v>
      </c>
      <c r="B34128" s="47">
        <v>0.13001828744806401</v>
      </c>
      <c r="C34128" s="48">
        <v>3.02641562211032E-3</v>
      </c>
      <c r="D34128" s="49">
        <v>3.9348937629285106E-4</v>
      </c>
      <c r="E34128" s="48">
        <v>1.75861884558603E-3</v>
      </c>
      <c r="F34128" s="49">
        <v>2.2865261057698695E-4</v>
      </c>
      <c r="G34128" s="50">
        <v>1246.1881813243899</v>
      </c>
      <c r="H34128" s="51">
        <v>162.02725317381464</v>
      </c>
      <c r="I34128" s="52">
        <v>747.71290879463595</v>
      </c>
      <c r="J34128" s="51">
        <v>97.216351904289041</v>
      </c>
      <c r="K34128" s="53">
        <v>1993.90109011902</v>
      </c>
      <c r="L34128" s="51">
        <v>259.24360507810366</v>
      </c>
    </row>
    <row r="34129" spans="1:12" ht="21.6" customHeight="1" x14ac:dyDescent="0.3">
      <c r="A34129" s="46" t="s">
        <v>34152</v>
      </c>
      <c r="B34129" s="47">
        <v>0.13001828744806401</v>
      </c>
      <c r="C34129" s="48">
        <v>2.9080289964073199E-3</v>
      </c>
      <c r="D34129" s="49">
        <v>3.7809694996219205E-4</v>
      </c>
      <c r="E34129" s="48">
        <v>1.6778458984831801E-3</v>
      </c>
      <c r="F34129" s="49">
        <v>2.1815065032254133E-4</v>
      </c>
      <c r="G34129" s="50">
        <v>1219.9180730358701</v>
      </c>
      <c r="H34129" s="51">
        <v>158.61165868306611</v>
      </c>
      <c r="I34129" s="52">
        <v>731.95084382152197</v>
      </c>
      <c r="J34129" s="51">
        <v>95.166995209839655</v>
      </c>
      <c r="K34129" s="53">
        <v>1951.8689168573901</v>
      </c>
      <c r="L34129" s="51">
        <v>253.77865389290577</v>
      </c>
    </row>
    <row r="34130" spans="1:12" ht="21.6" customHeight="1" x14ac:dyDescent="0.3">
      <c r="A34130" s="46" t="s">
        <v>34153</v>
      </c>
      <c r="B34130" s="47">
        <v>0.13001828744806401</v>
      </c>
      <c r="C34130" s="48">
        <v>2.98708999846294E-3</v>
      </c>
      <c r="D34130" s="49">
        <v>3.883763260533916E-4</v>
      </c>
      <c r="E34130" s="48">
        <v>1.7393128304229999E-3</v>
      </c>
      <c r="F34130" s="49">
        <v>2.2614247554804341E-4</v>
      </c>
      <c r="G34130" s="50">
        <v>1238.7904639841499</v>
      </c>
      <c r="H34130" s="51">
        <v>161.06541463421181</v>
      </c>
      <c r="I34130" s="52">
        <v>743.27427839049301</v>
      </c>
      <c r="J34130" s="51">
        <v>96.639248780527467</v>
      </c>
      <c r="K34130" s="53">
        <v>1982.06474237464</v>
      </c>
      <c r="L34130" s="51">
        <v>257.70466341473929</v>
      </c>
    </row>
    <row r="34131" spans="1:12" ht="21.6" customHeight="1" x14ac:dyDescent="0.3">
      <c r="A34131" s="46" t="s">
        <v>34154</v>
      </c>
      <c r="B34131" s="47">
        <v>0.13001828744806401</v>
      </c>
      <c r="C34131" s="48">
        <v>2.8466220928111399E-3</v>
      </c>
      <c r="D34131" s="49">
        <v>3.7011292951912836E-4</v>
      </c>
      <c r="E34131" s="48">
        <v>1.6155247552957E-3</v>
      </c>
      <c r="F34131" s="49">
        <v>2.100477620134996E-4</v>
      </c>
      <c r="G34131" s="50">
        <v>1201.6304417832</v>
      </c>
      <c r="H34131" s="51">
        <v>156.23393218611224</v>
      </c>
      <c r="I34131" s="52">
        <v>720.97826506992203</v>
      </c>
      <c r="J34131" s="51">
        <v>93.740359311667618</v>
      </c>
      <c r="K34131" s="53">
        <v>1922.6087068531201</v>
      </c>
      <c r="L34131" s="51">
        <v>249.97429149777986</v>
      </c>
    </row>
    <row r="34132" spans="1:12" ht="21.6" customHeight="1" x14ac:dyDescent="0.3">
      <c r="A34132" s="46" t="s">
        <v>34155</v>
      </c>
      <c r="B34132" s="47">
        <v>0.13001828744806401</v>
      </c>
      <c r="C34132" s="48">
        <v>2.9454338762838102E-3</v>
      </c>
      <c r="D34132" s="49">
        <v>3.8296026838593387E-4</v>
      </c>
      <c r="E34132" s="48">
        <v>1.67446014786217E-3</v>
      </c>
      <c r="F34132" s="49">
        <v>2.1771044082507138E-4</v>
      </c>
      <c r="G34132" s="50">
        <v>1232.2037106207499</v>
      </c>
      <c r="H34132" s="51">
        <v>160.20901624205976</v>
      </c>
      <c r="I34132" s="52">
        <v>739.32222637245195</v>
      </c>
      <c r="J34132" s="51">
        <v>96.125409745236112</v>
      </c>
      <c r="K34132" s="53">
        <v>1971.5259369932</v>
      </c>
      <c r="L34132" s="51">
        <v>256.33442598729584</v>
      </c>
    </row>
    <row r="34133" spans="1:12" ht="21.6" customHeight="1" x14ac:dyDescent="0.3">
      <c r="A34133" s="46" t="s">
        <v>34156</v>
      </c>
      <c r="B34133" s="47">
        <v>0.13001828744806401</v>
      </c>
      <c r="C34133" s="48">
        <v>2.8309356315880602E-3</v>
      </c>
      <c r="D34133" s="49">
        <v>3.6807340269478308E-4</v>
      </c>
      <c r="E34133" s="48">
        <v>1.59694492027104E-3</v>
      </c>
      <c r="F34133" s="49">
        <v>2.0763204368252574E-4</v>
      </c>
      <c r="G34133" s="50">
        <v>1207.4973669359399</v>
      </c>
      <c r="H34133" s="51">
        <v>156.99673974705746</v>
      </c>
      <c r="I34133" s="52">
        <v>724.49842016156902</v>
      </c>
      <c r="J34133" s="51">
        <v>94.19804384823513</v>
      </c>
      <c r="K34133" s="53">
        <v>1931.9957870975099</v>
      </c>
      <c r="L34133" s="51">
        <v>251.19478359529259</v>
      </c>
    </row>
    <row r="34134" spans="1:12" ht="21.6" customHeight="1" x14ac:dyDescent="0.3">
      <c r="A34134" s="46" t="s">
        <v>34157</v>
      </c>
      <c r="B34134" s="47">
        <v>0.13001828744806401</v>
      </c>
      <c r="C34134" s="48">
        <v>2.9075208814538099E-3</v>
      </c>
      <c r="D34134" s="49">
        <v>3.7803088572610993E-4</v>
      </c>
      <c r="E34134" s="48">
        <v>1.6557465681492E-3</v>
      </c>
      <c r="F34134" s="49">
        <v>2.152773332387682E-4</v>
      </c>
      <c r="G34134" s="50">
        <v>1225.6012403475199</v>
      </c>
      <c r="H34134" s="51">
        <v>159.35057436420763</v>
      </c>
      <c r="I34134" s="52">
        <v>735.36074420851696</v>
      </c>
      <c r="J34134" s="51">
        <v>95.610344618525232</v>
      </c>
      <c r="K34134" s="53">
        <v>1960.9619845560401</v>
      </c>
      <c r="L34134" s="51">
        <v>254.96091898273286</v>
      </c>
    </row>
    <row r="34135" spans="1:12" ht="21.6" customHeight="1" x14ac:dyDescent="0.3">
      <c r="A34135" s="46" t="s">
        <v>34158</v>
      </c>
      <c r="B34135" s="47">
        <v>0.13001828744806401</v>
      </c>
      <c r="C34135" s="48">
        <v>2.7731457186850302E-3</v>
      </c>
      <c r="D34135" s="49">
        <v>3.6055965718735834E-4</v>
      </c>
      <c r="E34135" s="48">
        <v>1.5792474088917399E-3</v>
      </c>
      <c r="F34135" s="49">
        <v>2.0533104356089651E-4</v>
      </c>
      <c r="G34135" s="50">
        <v>1173.9201843514099</v>
      </c>
      <c r="H34135" s="51">
        <v>152.63109197008592</v>
      </c>
      <c r="I34135" s="52">
        <v>704.35211061085101</v>
      </c>
      <c r="J34135" s="51">
        <v>91.578655182052202</v>
      </c>
      <c r="K34135" s="53">
        <v>1878.2722949622701</v>
      </c>
      <c r="L34135" s="51">
        <v>244.20974715213811</v>
      </c>
    </row>
    <row r="34136" spans="1:12" ht="21.6" customHeight="1" x14ac:dyDescent="0.3">
      <c r="A34136" s="46" t="s">
        <v>34159</v>
      </c>
      <c r="B34136" s="47">
        <v>0.13001828744806401</v>
      </c>
      <c r="C34136" s="48">
        <v>2.9864180550785999E-3</v>
      </c>
      <c r="D34136" s="49">
        <v>3.8828896112529766E-4</v>
      </c>
      <c r="E34136" s="48">
        <v>1.7134127232864599E-3</v>
      </c>
      <c r="F34136" s="49">
        <v>2.2277498797342911E-4</v>
      </c>
      <c r="G34136" s="50">
        <v>1243.79368534635</v>
      </c>
      <c r="H34136" s="51">
        <v>161.71592490744862</v>
      </c>
      <c r="I34136" s="52">
        <v>746.27621120781498</v>
      </c>
      <c r="J34136" s="51">
        <v>97.029554944469822</v>
      </c>
      <c r="K34136" s="53">
        <v>1990.0698965541701</v>
      </c>
      <c r="L34136" s="51">
        <v>258.74547985191845</v>
      </c>
    </row>
    <row r="34137" spans="1:12" ht="21.6" customHeight="1" x14ac:dyDescent="0.3">
      <c r="A34137" s="46" t="s">
        <v>34160</v>
      </c>
      <c r="B34137" s="47">
        <v>0.13001828744806401</v>
      </c>
      <c r="C34137" s="48">
        <v>2.8685728588856399E-3</v>
      </c>
      <c r="D34137" s="49">
        <v>3.7296693053230791E-4</v>
      </c>
      <c r="E34137" s="48">
        <v>1.6337825353825201E-3</v>
      </c>
      <c r="F34137" s="49">
        <v>2.1242160731299131E-4</v>
      </c>
      <c r="G34137" s="50">
        <v>1217.5709329963499</v>
      </c>
      <c r="H34137" s="51">
        <v>158.30648755472691</v>
      </c>
      <c r="I34137" s="52">
        <v>730.54255979781499</v>
      </c>
      <c r="J34137" s="51">
        <v>94.983892532836805</v>
      </c>
      <c r="K34137" s="53">
        <v>1948.11349279417</v>
      </c>
      <c r="L34137" s="51">
        <v>253.29038008756373</v>
      </c>
    </row>
    <row r="34138" spans="1:12" ht="21.6" customHeight="1" x14ac:dyDescent="0.3">
      <c r="A34138" s="46" t="s">
        <v>34161</v>
      </c>
      <c r="B34138" s="47">
        <v>0.13001828744806401</v>
      </c>
      <c r="C34138" s="48">
        <v>2.9472012107044998E-3</v>
      </c>
      <c r="D34138" s="49">
        <v>3.8319005418065995E-4</v>
      </c>
      <c r="E34138" s="48">
        <v>1.69410670812343E-3</v>
      </c>
      <c r="F34138" s="49">
        <v>2.2026485294448559E-4</v>
      </c>
      <c r="G34138" s="50">
        <v>1236.41312889761</v>
      </c>
      <c r="H34138" s="51">
        <v>160.75631759756968</v>
      </c>
      <c r="I34138" s="52">
        <v>741.84787733856604</v>
      </c>
      <c r="J34138" s="51">
        <v>96.453790558541812</v>
      </c>
      <c r="K34138" s="53">
        <v>1978.26100623617</v>
      </c>
      <c r="L34138" s="51">
        <v>257.21010815611146</v>
      </c>
    </row>
    <row r="34139" spans="1:12" ht="21.6" customHeight="1" x14ac:dyDescent="0.3">
      <c r="A34139" s="46" t="s">
        <v>34162</v>
      </c>
      <c r="B34139" s="47">
        <v>0.13001828744806401</v>
      </c>
      <c r="C34139" s="48">
        <v>2.8398450847668499E-3</v>
      </c>
      <c r="D34139" s="49">
        <v>3.69231794539188E-4</v>
      </c>
      <c r="E34139" s="48">
        <v>1.60121006092428E-3</v>
      </c>
      <c r="F34139" s="49">
        <v>2.0818658996598512E-4</v>
      </c>
      <c r="G34139" s="50">
        <v>1201.2608265230699</v>
      </c>
      <c r="H34139" s="51">
        <v>156.18587544297546</v>
      </c>
      <c r="I34139" s="52">
        <v>720.75649591384297</v>
      </c>
      <c r="J34139" s="51">
        <v>93.711525265785411</v>
      </c>
      <c r="K34139" s="53">
        <v>1922.01732243691</v>
      </c>
      <c r="L34139" s="51">
        <v>249.89740070876087</v>
      </c>
    </row>
    <row r="34140" spans="1:12" ht="21.6" customHeight="1" x14ac:dyDescent="0.3">
      <c r="A34140" s="46" t="s">
        <v>34163</v>
      </c>
      <c r="B34140" s="47">
        <v>0.13001828744806401</v>
      </c>
      <c r="C34140" s="48">
        <v>2.93846814174068E-3</v>
      </c>
      <c r="D34140" s="49">
        <v>3.8205459550981827E-4</v>
      </c>
      <c r="E34140" s="48">
        <v>1.6598389566853701E-3</v>
      </c>
      <c r="F34140" s="49">
        <v>2.1580941858781311E-4</v>
      </c>
      <c r="G34140" s="50">
        <v>1231.8247073198299</v>
      </c>
      <c r="H34140" s="51">
        <v>160.15973888193696</v>
      </c>
      <c r="I34140" s="52">
        <v>739.09482439190106</v>
      </c>
      <c r="J34140" s="51">
        <v>96.095843329162591</v>
      </c>
      <c r="K34140" s="53">
        <v>1970.9195317117301</v>
      </c>
      <c r="L34140" s="51">
        <v>256.25558221109952</v>
      </c>
    </row>
    <row r="34141" spans="1:12" ht="21.6" customHeight="1" x14ac:dyDescent="0.3">
      <c r="A34141" s="46" t="s">
        <v>34164</v>
      </c>
      <c r="B34141" s="47">
        <v>0.13001828744806401</v>
      </c>
      <c r="C34141" s="48">
        <v>2.8241663514758002E-3</v>
      </c>
      <c r="D34141" s="49">
        <v>3.6719327248733075E-4</v>
      </c>
      <c r="E34141" s="48">
        <v>1.58263022589962E-3</v>
      </c>
      <c r="F34141" s="49">
        <v>2.0577087163501127E-4</v>
      </c>
      <c r="G34141" s="50">
        <v>1207.12825991772</v>
      </c>
      <c r="H34141" s="51">
        <v>156.94874908466346</v>
      </c>
      <c r="I34141" s="52">
        <v>724.27695595063597</v>
      </c>
      <c r="J34141" s="51">
        <v>94.169249450798588</v>
      </c>
      <c r="K34141" s="53">
        <v>1931.4052158683601</v>
      </c>
      <c r="L34141" s="51">
        <v>251.11799853546205</v>
      </c>
    </row>
    <row r="34142" spans="1:12" ht="21.6" customHeight="1" x14ac:dyDescent="0.3">
      <c r="A34142" s="46" t="s">
        <v>34165</v>
      </c>
      <c r="B34142" s="47">
        <v>0.13001828744806401</v>
      </c>
      <c r="C34142" s="48">
        <v>2.9005628748427102E-3</v>
      </c>
      <c r="D34142" s="49">
        <v>3.7712621762248241E-4</v>
      </c>
      <c r="E34142" s="48">
        <v>1.6411253769723999E-3</v>
      </c>
      <c r="F34142" s="49">
        <v>2.133763110015099E-4</v>
      </c>
      <c r="G34142" s="50">
        <v>1225.2227452885099</v>
      </c>
      <c r="H34142" s="51">
        <v>159.30136308482761</v>
      </c>
      <c r="I34142" s="52">
        <v>735.13364717311197</v>
      </c>
      <c r="J34142" s="51">
        <v>95.580817850897347</v>
      </c>
      <c r="K34142" s="53">
        <v>1960.3563924616301</v>
      </c>
      <c r="L34142" s="51">
        <v>254.88218093572496</v>
      </c>
    </row>
    <row r="34143" spans="1:12" ht="21.6" customHeight="1" x14ac:dyDescent="0.3">
      <c r="A34143" s="46" t="s">
        <v>34166</v>
      </c>
      <c r="B34143" s="47">
        <v>0.13001828744806401</v>
      </c>
      <c r="C34143" s="48">
        <v>2.7663779164961199E-3</v>
      </c>
      <c r="D34143" s="49">
        <v>3.5967971913696895E-4</v>
      </c>
      <c r="E34143" s="48">
        <v>1.5649327145203301E-3</v>
      </c>
      <c r="F34143" s="49">
        <v>2.0346987151338336E-4</v>
      </c>
      <c r="G34143" s="50">
        <v>1173.55117453159</v>
      </c>
      <c r="H34143" s="51">
        <v>152.5831139452614</v>
      </c>
      <c r="I34143" s="52">
        <v>704.13070471895401</v>
      </c>
      <c r="J34143" s="51">
        <v>91.549868367156847</v>
      </c>
      <c r="K34143" s="53">
        <v>1877.6818792505401</v>
      </c>
      <c r="L34143" s="51">
        <v>244.13298231241825</v>
      </c>
    </row>
    <row r="34144" spans="1:12" ht="21.6" customHeight="1" x14ac:dyDescent="0.3">
      <c r="A34144" s="46" t="s">
        <v>34167</v>
      </c>
      <c r="B34144" s="47">
        <v>0.13001828744806401</v>
      </c>
      <c r="C34144" s="48">
        <v>2.9523811946606999E-3</v>
      </c>
      <c r="D34144" s="49">
        <v>3.8386354682365349E-4</v>
      </c>
      <c r="E34144" s="48">
        <v>1.63521447130392E-3</v>
      </c>
      <c r="F34144" s="49">
        <v>2.126077851692271E-4</v>
      </c>
      <c r="G34144" s="50">
        <v>1241.7953885107299</v>
      </c>
      <c r="H34144" s="51">
        <v>161.4561097750684</v>
      </c>
      <c r="I34144" s="52">
        <v>745.07723310643905</v>
      </c>
      <c r="J34144" s="51">
        <v>96.87366586504119</v>
      </c>
      <c r="K34144" s="53">
        <v>1986.8726216171699</v>
      </c>
      <c r="L34144" s="51">
        <v>258.32977564010957</v>
      </c>
    </row>
    <row r="34145" spans="1:12" ht="21.6" customHeight="1" x14ac:dyDescent="0.3">
      <c r="A34145" s="46" t="s">
        <v>34168</v>
      </c>
      <c r="B34145" s="47">
        <v>0.13001828744806401</v>
      </c>
      <c r="C34145" s="48">
        <v>2.8362025633825402E-3</v>
      </c>
      <c r="D34145" s="49">
        <v>3.6875820014680712E-4</v>
      </c>
      <c r="E34145" s="48">
        <v>1.55934274606243E-3</v>
      </c>
      <c r="F34145" s="49">
        <v>2.0274307338759851E-4</v>
      </c>
      <c r="G34145" s="50">
        <v>1215.6704705192301</v>
      </c>
      <c r="H34145" s="51">
        <v>158.05939267809248</v>
      </c>
      <c r="I34145" s="52">
        <v>729.40228231154299</v>
      </c>
      <c r="J34145" s="51">
        <v>94.83563560685613</v>
      </c>
      <c r="K34145" s="53">
        <v>1945.07275283078</v>
      </c>
      <c r="L34145" s="51">
        <v>252.89502828494861</v>
      </c>
    </row>
    <row r="34146" spans="1:12" ht="21.6" customHeight="1" x14ac:dyDescent="0.3">
      <c r="A34146" s="46" t="s">
        <v>34169</v>
      </c>
      <c r="B34146" s="47">
        <v>0.13001828744806401</v>
      </c>
      <c r="C34146" s="48">
        <v>2.9130448503186198E-3</v>
      </c>
      <c r="D34146" s="49">
        <v>3.7874910269782892E-4</v>
      </c>
      <c r="E34146" s="48">
        <v>1.6159084561408899E-3</v>
      </c>
      <c r="F34146" s="49">
        <v>2.1009765014028356E-4</v>
      </c>
      <c r="G34146" s="50">
        <v>1234.39390577839</v>
      </c>
      <c r="H34146" s="51">
        <v>160.49378166563315</v>
      </c>
      <c r="I34146" s="52">
        <v>740.63634346703395</v>
      </c>
      <c r="J34146" s="51">
        <v>96.29626899937989</v>
      </c>
      <c r="K34146" s="53">
        <v>1975.03024924542</v>
      </c>
      <c r="L34146" s="51">
        <v>256.79005066501304</v>
      </c>
    </row>
    <row r="34147" spans="1:12" ht="21.6" customHeight="1" x14ac:dyDescent="0.3">
      <c r="A34147" s="46" t="s">
        <v>34170</v>
      </c>
      <c r="B34147" s="47">
        <v>0.13001828744806401</v>
      </c>
      <c r="C34147" s="48">
        <v>2.8374391439934402E-3</v>
      </c>
      <c r="D34147" s="49">
        <v>3.6891897824012783E-4</v>
      </c>
      <c r="E34147" s="48">
        <v>1.5727478881466001E-3</v>
      </c>
      <c r="F34147" s="49">
        <v>2.0448598700438029E-4</v>
      </c>
      <c r="G34147" s="50">
        <v>1201.4320715588101</v>
      </c>
      <c r="H34147" s="51">
        <v>156.20814042925639</v>
      </c>
      <c r="I34147" s="52">
        <v>720.85924293529104</v>
      </c>
      <c r="J34147" s="51">
        <v>93.724884257554478</v>
      </c>
      <c r="K34147" s="53">
        <v>1922.2913144941101</v>
      </c>
      <c r="L34147" s="51">
        <v>249.93302468681088</v>
      </c>
    </row>
    <row r="34148" spans="1:12" ht="21.6" customHeight="1" x14ac:dyDescent="0.3">
      <c r="A34148" s="46" t="s">
        <v>34171</v>
      </c>
      <c r="B34148" s="47">
        <v>0.13001828744806401</v>
      </c>
      <c r="C34148" s="48">
        <v>2.9361291715632601E-3</v>
      </c>
      <c r="D34148" s="49">
        <v>3.8175048661295803E-4</v>
      </c>
      <c r="E34148" s="48">
        <v>1.63061099641551E-3</v>
      </c>
      <c r="F34148" s="49">
        <v>2.1200924924792586E-4</v>
      </c>
      <c r="G34148" s="50">
        <v>1232.0097888319201</v>
      </c>
      <c r="H34148" s="51">
        <v>160.18380286317722</v>
      </c>
      <c r="I34148" s="52">
        <v>739.205873299156</v>
      </c>
      <c r="J34148" s="51">
        <v>96.110281717906858</v>
      </c>
      <c r="K34148" s="53">
        <v>1971.2156621310801</v>
      </c>
      <c r="L34148" s="51">
        <v>256.29408458108406</v>
      </c>
    </row>
    <row r="34149" spans="1:12" ht="21.6" customHeight="1" x14ac:dyDescent="0.3">
      <c r="A34149" s="46" t="s">
        <v>34172</v>
      </c>
      <c r="B34149" s="47">
        <v>0.13001828744806401</v>
      </c>
      <c r="C34149" s="48">
        <v>2.8226296434076901E-3</v>
      </c>
      <c r="D34149" s="49">
        <v>3.6699347233600747E-4</v>
      </c>
      <c r="E34149" s="48">
        <v>1.5560130862572201E-3</v>
      </c>
      <c r="F34149" s="49">
        <v>2.0231015672194047E-4</v>
      </c>
      <c r="G34149" s="50">
        <v>1207.3540301978301</v>
      </c>
      <c r="H34149" s="51">
        <v>156.97810334984004</v>
      </c>
      <c r="I34149" s="52">
        <v>724.41241811869804</v>
      </c>
      <c r="J34149" s="51">
        <v>94.186862009904019</v>
      </c>
      <c r="K34149" s="53">
        <v>1931.7664483165199</v>
      </c>
      <c r="L34149" s="51">
        <v>251.16496535974406</v>
      </c>
    </row>
    <row r="34150" spans="1:12" ht="21.6" customHeight="1" x14ac:dyDescent="0.3">
      <c r="A34150" s="46" t="s">
        <v>34173</v>
      </c>
      <c r="B34150" s="47">
        <v>0.13001828744806401</v>
      </c>
      <c r="C34150" s="48">
        <v>2.8980596814494699E-3</v>
      </c>
      <c r="D34150" s="49">
        <v>3.7680075670434198E-4</v>
      </c>
      <c r="E34150" s="48">
        <v>1.61189741670254E-3</v>
      </c>
      <c r="F34150" s="49">
        <v>2.0957614166162267E-4</v>
      </c>
      <c r="G34150" s="50">
        <v>1225.3745662777001</v>
      </c>
      <c r="H34150" s="51">
        <v>159.32110258984076</v>
      </c>
      <c r="I34150" s="52">
        <v>735.22473976662297</v>
      </c>
      <c r="J34150" s="51">
        <v>95.592661553904847</v>
      </c>
      <c r="K34150" s="53">
        <v>1960.59930604432</v>
      </c>
      <c r="L34150" s="51">
        <v>254.9137641437456</v>
      </c>
    </row>
    <row r="34151" spans="1:12" ht="21.6" customHeight="1" x14ac:dyDescent="0.3">
      <c r="A34151" s="46" t="s">
        <v>34174</v>
      </c>
      <c r="B34151" s="47">
        <v>0.13001828744806401</v>
      </c>
      <c r="C34151" s="48">
        <v>2.7647663114364202E-3</v>
      </c>
      <c r="D34151" s="49">
        <v>3.5947018100706413E-4</v>
      </c>
      <c r="E34151" s="48">
        <v>1.53831557487792E-3</v>
      </c>
      <c r="F34151" s="49">
        <v>2.0000915660031124E-4</v>
      </c>
      <c r="G34151" s="50">
        <v>1173.7605400296</v>
      </c>
      <c r="H34151" s="51">
        <v>152.61033528876337</v>
      </c>
      <c r="I34151" s="52">
        <v>704.256324017765</v>
      </c>
      <c r="J34151" s="51">
        <v>91.566201173258676</v>
      </c>
      <c r="K34151" s="53">
        <v>1878.0168640473701</v>
      </c>
      <c r="L34151" s="51">
        <v>244.17653646202206</v>
      </c>
    </row>
    <row r="34152" spans="1:12" ht="21.6" customHeight="1" x14ac:dyDescent="0.3">
      <c r="A34152" s="46" t="s">
        <v>34175</v>
      </c>
      <c r="B34152" s="47">
        <v>0.13001828744806401</v>
      </c>
      <c r="C34152" s="48">
        <v>2.9762975993156602E-3</v>
      </c>
      <c r="D34152" s="49">
        <v>3.8697311679880634E-4</v>
      </c>
      <c r="E34152" s="48">
        <v>1.6676126097011101E-3</v>
      </c>
      <c r="F34152" s="49">
        <v>2.1682013564013511E-4</v>
      </c>
      <c r="G34152" s="50">
        <v>1243.54107802115</v>
      </c>
      <c r="H34152" s="51">
        <v>161.68308133562928</v>
      </c>
      <c r="I34152" s="52">
        <v>746.12464681269398</v>
      </c>
      <c r="J34152" s="51">
        <v>97.009848801378084</v>
      </c>
      <c r="K34152" s="53">
        <v>1989.6657248338499</v>
      </c>
      <c r="L34152" s="51">
        <v>258.69293013700735</v>
      </c>
    </row>
    <row r="34153" spans="1:12" ht="21.6" customHeight="1" x14ac:dyDescent="0.3">
      <c r="A34153" s="46" t="s">
        <v>34176</v>
      </c>
      <c r="B34153" s="47">
        <v>0.13001828744806401</v>
      </c>
      <c r="C34153" s="48">
        <v>2.8594958520927602E-3</v>
      </c>
      <c r="D34153" s="49">
        <v>3.7178675365394322E-4</v>
      </c>
      <c r="E34153" s="48">
        <v>1.5910056682334199E-3</v>
      </c>
      <c r="F34153" s="49">
        <v>2.0685983230387195E-4</v>
      </c>
      <c r="G34153" s="50">
        <v>1217.37205564841</v>
      </c>
      <c r="H34153" s="51">
        <v>158.28062986253553</v>
      </c>
      <c r="I34153" s="52">
        <v>730.42323338904805</v>
      </c>
      <c r="J34153" s="51">
        <v>94.968377917521593</v>
      </c>
      <c r="K34153" s="53">
        <v>1947.79528903746</v>
      </c>
      <c r="L34153" s="51">
        <v>253.24900778005713</v>
      </c>
    </row>
    <row r="34154" spans="1:12" ht="21.6" customHeight="1" x14ac:dyDescent="0.3">
      <c r="A34154" s="46" t="s">
        <v>34177</v>
      </c>
      <c r="B34154" s="47">
        <v>0.13001828744806401</v>
      </c>
      <c r="C34154" s="48">
        <v>2.9369213877223199E-3</v>
      </c>
      <c r="D34154" s="49">
        <v>3.8185348920124763E-4</v>
      </c>
      <c r="E34154" s="48">
        <v>1.64830659453808E-3</v>
      </c>
      <c r="F34154" s="49">
        <v>2.1431000061119157E-4</v>
      </c>
      <c r="G34154" s="50">
        <v>1236.12747996906</v>
      </c>
      <c r="H34154" s="51">
        <v>160.71917801306824</v>
      </c>
      <c r="I34154" s="52">
        <v>741.67648798144</v>
      </c>
      <c r="J34154" s="51">
        <v>96.431506807841458</v>
      </c>
      <c r="K34154" s="53">
        <v>1977.8039679505</v>
      </c>
      <c r="L34154" s="51">
        <v>257.1506848209097</v>
      </c>
    </row>
    <row r="34155" spans="1:12" ht="21.6" customHeight="1" x14ac:dyDescent="0.3">
      <c r="A34155" s="46" t="s">
        <v>34178</v>
      </c>
      <c r="B34155" s="47">
        <v>0.13001828744806401</v>
      </c>
      <c r="C34155" s="48">
        <v>2.8298571845787302E-3</v>
      </c>
      <c r="D34155" s="49">
        <v>3.6793318486152651E-4</v>
      </c>
      <c r="E34155" s="48">
        <v>1.5578601164498501E-3</v>
      </c>
      <c r="F34155" s="49">
        <v>2.0255030442445108E-4</v>
      </c>
      <c r="G34155" s="50">
        <v>1201.00812455154</v>
      </c>
      <c r="H34155" s="51">
        <v>156.15301956540239</v>
      </c>
      <c r="I34155" s="52">
        <v>720.60487473092905</v>
      </c>
      <c r="J34155" s="51">
        <v>93.691811739242098</v>
      </c>
      <c r="K34155" s="53">
        <v>1921.6129992824699</v>
      </c>
      <c r="L34155" s="51">
        <v>249.84483130464449</v>
      </c>
    </row>
    <row r="34156" spans="1:12" ht="21.6" customHeight="1" x14ac:dyDescent="0.3">
      <c r="A34156" s="46" t="s">
        <v>34179</v>
      </c>
      <c r="B34156" s="47">
        <v>0.13001828744806401</v>
      </c>
      <c r="C34156" s="48">
        <v>2.92835110190949E-3</v>
      </c>
      <c r="D34156" s="49">
        <v>3.8073919531692306E-4</v>
      </c>
      <c r="E34156" s="48">
        <v>1.6154044575592301E-3</v>
      </c>
      <c r="F34156" s="49">
        <v>2.100321211078199E-4</v>
      </c>
      <c r="G34156" s="50">
        <v>1231.5760848121299</v>
      </c>
      <c r="H34156" s="51">
        <v>160.12741340926476</v>
      </c>
      <c r="I34156" s="52">
        <v>738.945650887282</v>
      </c>
      <c r="J34156" s="51">
        <v>96.076448045559388</v>
      </c>
      <c r="K34156" s="53">
        <v>1970.5217356994101</v>
      </c>
      <c r="L34156" s="51">
        <v>256.20386145482416</v>
      </c>
    </row>
    <row r="34157" spans="1:12" ht="21.6" customHeight="1" x14ac:dyDescent="0.3">
      <c r="A34157" s="46" t="s">
        <v>34180</v>
      </c>
      <c r="B34157" s="47">
        <v>0.13001828744806401</v>
      </c>
      <c r="C34157" s="48">
        <v>2.81506495589015E-3</v>
      </c>
      <c r="D34157" s="49">
        <v>3.6600992461989718E-4</v>
      </c>
      <c r="E34157" s="48">
        <v>1.5411253145604801E-3</v>
      </c>
      <c r="F34157" s="49">
        <v>2.0037447414201256E-4</v>
      </c>
      <c r="G34157" s="50">
        <v>1206.9312675492199</v>
      </c>
      <c r="H34157" s="51">
        <v>156.92313647427073</v>
      </c>
      <c r="I34157" s="52">
        <v>724.15876052953399</v>
      </c>
      <c r="J34157" s="51">
        <v>94.153881884562708</v>
      </c>
      <c r="K34157" s="53">
        <v>1931.09002807875</v>
      </c>
      <c r="L34157" s="51">
        <v>251.07701835883344</v>
      </c>
    </row>
    <row r="34158" spans="1:12" ht="21.6" customHeight="1" x14ac:dyDescent="0.3">
      <c r="A34158" s="46" t="s">
        <v>34181</v>
      </c>
      <c r="B34158" s="47">
        <v>0.13001828744806401</v>
      </c>
      <c r="C34158" s="48">
        <v>2.8902988836928701E-3</v>
      </c>
      <c r="D34158" s="49">
        <v>3.757917110707981E-4</v>
      </c>
      <c r="E34158" s="48">
        <v>1.5966908778462601E-3</v>
      </c>
      <c r="F34158" s="49">
        <v>2.0759901352151671E-4</v>
      </c>
      <c r="G34158" s="50">
        <v>1224.94204661657</v>
      </c>
      <c r="H34158" s="51">
        <v>159.26486712421303</v>
      </c>
      <c r="I34158" s="52">
        <v>734.965227969946</v>
      </c>
      <c r="J34158" s="51">
        <v>95.558920274528333</v>
      </c>
      <c r="K34158" s="53">
        <v>1959.9072745865201</v>
      </c>
      <c r="L34158" s="51">
        <v>254.82378739874136</v>
      </c>
    </row>
    <row r="34159" spans="1:12" ht="21.6" customHeight="1" x14ac:dyDescent="0.3">
      <c r="A34159" s="46" t="s">
        <v>34182</v>
      </c>
      <c r="B34159" s="47">
        <v>0.13001828744806401</v>
      </c>
      <c r="C34159" s="48">
        <v>2.75720492707163E-3</v>
      </c>
      <c r="D34159" s="49">
        <v>3.5848706276121755E-4</v>
      </c>
      <c r="E34159" s="48">
        <v>1.5234278031811799E-3</v>
      </c>
      <c r="F34159" s="49">
        <v>1.9807347402038333E-4</v>
      </c>
      <c r="G34159" s="50">
        <v>1173.3380038829</v>
      </c>
      <c r="H34159" s="51">
        <v>152.55539786258456</v>
      </c>
      <c r="I34159" s="52">
        <v>704.00280232974205</v>
      </c>
      <c r="J34159" s="51">
        <v>91.533238717550987</v>
      </c>
      <c r="K34159" s="53">
        <v>1877.34080621264</v>
      </c>
      <c r="L34159" s="51">
        <v>244.08863658013553</v>
      </c>
    </row>
    <row r="34160" spans="1:12" ht="21.6" customHeight="1" x14ac:dyDescent="0.3">
      <c r="A34160" s="46" t="s">
        <v>34183</v>
      </c>
      <c r="B34160" s="47">
        <v>0.13001828744806401</v>
      </c>
      <c r="C34160" s="48">
        <v>2.98017749420275E-3</v>
      </c>
      <c r="D34160" s="49">
        <v>3.8747757408750426E-4</v>
      </c>
      <c r="E34160" s="48">
        <v>1.64767628557555E-3</v>
      </c>
      <c r="F34160" s="49">
        <v>2.1422804891932026E-4</v>
      </c>
      <c r="G34160" s="50">
        <v>1243.7011250709199</v>
      </c>
      <c r="H34160" s="51">
        <v>161.70389037895148</v>
      </c>
      <c r="I34160" s="52">
        <v>746.22067504255597</v>
      </c>
      <c r="J34160" s="51">
        <v>97.022334227371402</v>
      </c>
      <c r="K34160" s="53">
        <v>1989.92180011348</v>
      </c>
      <c r="L34160" s="51">
        <v>258.72622460632289</v>
      </c>
    </row>
    <row r="34161" spans="1:12" ht="21.6" customHeight="1" x14ac:dyDescent="0.3">
      <c r="A34161" s="46" t="s">
        <v>34184</v>
      </c>
      <c r="B34161" s="47">
        <v>0.13001828744806401</v>
      </c>
      <c r="C34161" s="48">
        <v>2.8629567380068399E-3</v>
      </c>
      <c r="D34161" s="49">
        <v>3.7223673211354499E-4</v>
      </c>
      <c r="E34161" s="48">
        <v>1.57164491862927E-3</v>
      </c>
      <c r="F34161" s="49">
        <v>2.0434258079662958E-4</v>
      </c>
      <c r="G34161" s="50">
        <v>1217.5108461540999</v>
      </c>
      <c r="H34161" s="51">
        <v>158.29867516639939</v>
      </c>
      <c r="I34161" s="52">
        <v>730.50650769246499</v>
      </c>
      <c r="J34161" s="51">
        <v>94.9792050998403</v>
      </c>
      <c r="K34161" s="53">
        <v>1948.0173538465699</v>
      </c>
      <c r="L34161" s="51">
        <v>253.27788026623969</v>
      </c>
    </row>
    <row r="34162" spans="1:12" ht="21.6" customHeight="1" x14ac:dyDescent="0.3">
      <c r="A34162" s="46" t="s">
        <v>34185</v>
      </c>
      <c r="B34162" s="47">
        <v>0.13001828744806401</v>
      </c>
      <c r="C34162" s="48">
        <v>2.9408759719778401E-3</v>
      </c>
      <c r="D34162" s="49">
        <v>3.8236765747371945E-4</v>
      </c>
      <c r="E34162" s="48">
        <v>1.6289627240769699E-3</v>
      </c>
      <c r="F34162" s="49">
        <v>2.1179494370122086E-4</v>
      </c>
      <c r="G34162" s="50">
        <v>1236.3108869540899</v>
      </c>
      <c r="H34162" s="51">
        <v>160.74302427516784</v>
      </c>
      <c r="I34162" s="52">
        <v>741.78653217245505</v>
      </c>
      <c r="J34162" s="51">
        <v>96.445814565100846</v>
      </c>
      <c r="K34162" s="53">
        <v>1978.09741912654</v>
      </c>
      <c r="L34162" s="51">
        <v>257.18883884026866</v>
      </c>
    </row>
    <row r="34163" spans="1:12" ht="21.6" customHeight="1" x14ac:dyDescent="0.3">
      <c r="A34163" s="46" t="s">
        <v>34186</v>
      </c>
      <c r="B34163" s="47">
        <v>0.13001828744806401</v>
      </c>
      <c r="C34163" s="48">
        <v>2.8037643351297402E-3</v>
      </c>
      <c r="D34163" s="49">
        <v>3.6454063726152865E-4</v>
      </c>
      <c r="E34163" s="48">
        <v>1.5137239639824299E-3</v>
      </c>
      <c r="F34163" s="49">
        <v>1.9681179746609047E-4</v>
      </c>
      <c r="G34163" s="50">
        <v>1199.3360071249899</v>
      </c>
      <c r="H34163" s="51">
        <v>155.93561372119029</v>
      </c>
      <c r="I34163" s="52">
        <v>719.60160427499795</v>
      </c>
      <c r="J34163" s="51">
        <v>93.561368232714699</v>
      </c>
      <c r="K34163" s="53">
        <v>1918.9376113999899</v>
      </c>
      <c r="L34163" s="51">
        <v>249.49698195390499</v>
      </c>
    </row>
    <row r="34164" spans="1:12" ht="21.6" customHeight="1" x14ac:dyDescent="0.3">
      <c r="A34164" s="46" t="s">
        <v>34187</v>
      </c>
      <c r="B34164" s="47">
        <v>0.13001828744806401</v>
      </c>
      <c r="C34164" s="48">
        <v>2.9020606292055199E-3</v>
      </c>
      <c r="D34164" s="49">
        <v>3.7732095307975281E-4</v>
      </c>
      <c r="E34164" s="48">
        <v>1.56955317927252E-3</v>
      </c>
      <c r="F34164" s="49">
        <v>2.0407061642767726E-4</v>
      </c>
      <c r="G34164" s="50">
        <v>1229.86835350705</v>
      </c>
      <c r="H34164" s="51">
        <v>159.90537710955684</v>
      </c>
      <c r="I34164" s="52">
        <v>737.92101210423004</v>
      </c>
      <c r="J34164" s="51">
        <v>95.943226265734111</v>
      </c>
      <c r="K34164" s="53">
        <v>1967.7893656112799</v>
      </c>
      <c r="L34164" s="51">
        <v>255.84860337529096</v>
      </c>
    </row>
    <row r="34165" spans="1:12" ht="21.6" customHeight="1" x14ac:dyDescent="0.3">
      <c r="A34165" s="46" t="s">
        <v>34188</v>
      </c>
      <c r="B34165" s="47">
        <v>0.13001828744806401</v>
      </c>
      <c r="C34165" s="48">
        <v>2.7886807905612202E-3</v>
      </c>
      <c r="D34165" s="49">
        <v>3.6257950062808312E-4</v>
      </c>
      <c r="E34165" s="48">
        <v>1.49656613652467E-3</v>
      </c>
      <c r="F34165" s="49">
        <v>1.9458096612370314E-4</v>
      </c>
      <c r="G34165" s="50">
        <v>1205.2388105047901</v>
      </c>
      <c r="H34165" s="51">
        <v>156.70308610777454</v>
      </c>
      <c r="I34165" s="52">
        <v>723.14328630287503</v>
      </c>
      <c r="J34165" s="51">
        <v>94.021851664664851</v>
      </c>
      <c r="K34165" s="53">
        <v>1928.38209680766</v>
      </c>
      <c r="L34165" s="51">
        <v>250.72493777243938</v>
      </c>
    </row>
    <row r="34166" spans="1:12" ht="21.6" customHeight="1" x14ac:dyDescent="0.3">
      <c r="A34166" s="46" t="s">
        <v>34189</v>
      </c>
      <c r="B34166" s="47">
        <v>0.13001828744806401</v>
      </c>
      <c r="C34166" s="48">
        <v>2.86416578752283E-3</v>
      </c>
      <c r="D34166" s="49">
        <v>3.7239393066105397E-4</v>
      </c>
      <c r="E34166" s="48">
        <v>1.55141387285118E-3</v>
      </c>
      <c r="F34166" s="49">
        <v>2.0171217487127894E-4</v>
      </c>
      <c r="G34166" s="50">
        <v>1223.27310916588</v>
      </c>
      <c r="H34166" s="51">
        <v>159.04787473501636</v>
      </c>
      <c r="I34166" s="52">
        <v>733.96386549953104</v>
      </c>
      <c r="J34166" s="51">
        <v>95.428724841010222</v>
      </c>
      <c r="K34166" s="53">
        <v>1957.2369746654099</v>
      </c>
      <c r="L34166" s="51">
        <v>254.47659957602659</v>
      </c>
    </row>
    <row r="34167" spans="1:12" ht="21.6" customHeight="1" x14ac:dyDescent="0.3">
      <c r="A34167" s="46" t="s">
        <v>34190</v>
      </c>
      <c r="B34167" s="47">
        <v>0.13001828744806401</v>
      </c>
      <c r="C34167" s="48">
        <v>2.7311617969519599E-3</v>
      </c>
      <c r="D34167" s="49">
        <v>3.5510097958327096E-4</v>
      </c>
      <c r="E34167" s="48">
        <v>1.4794117178229601E-3</v>
      </c>
      <c r="F34167" s="49">
        <v>1.9235057798193977E-4</v>
      </c>
      <c r="G34167" s="50">
        <v>1171.67155225636</v>
      </c>
      <c r="H34167" s="51">
        <v>152.33872867598677</v>
      </c>
      <c r="I34167" s="52">
        <v>703.00293135381696</v>
      </c>
      <c r="J34167" s="51">
        <v>91.403237205592191</v>
      </c>
      <c r="K34167" s="53">
        <v>1874.67448361017</v>
      </c>
      <c r="L34167" s="51">
        <v>243.74196588157895</v>
      </c>
    </row>
    <row r="34168" spans="1:12" ht="21.6" customHeight="1" x14ac:dyDescent="0.3">
      <c r="A34168" s="46" t="s">
        <v>34191</v>
      </c>
      <c r="B34168" s="47">
        <v>0.13001828744806401</v>
      </c>
      <c r="C34168" s="48">
        <v>2.9429958665579199E-3</v>
      </c>
      <c r="D34168" s="49">
        <v>3.8264328253659189E-4</v>
      </c>
      <c r="E34168" s="48">
        <v>1.6064096516556099E-3</v>
      </c>
      <c r="F34168" s="49">
        <v>2.0886263184830348E-4</v>
      </c>
      <c r="G34168" s="50">
        <v>1241.44290359864</v>
      </c>
      <c r="H34168" s="51">
        <v>161.41028029044719</v>
      </c>
      <c r="I34168" s="52">
        <v>744.86574215918802</v>
      </c>
      <c r="J34168" s="51">
        <v>96.84616817426884</v>
      </c>
      <c r="K34168" s="53">
        <v>1986.3086457578299</v>
      </c>
      <c r="L34168" s="51">
        <v>258.25644846471602</v>
      </c>
    </row>
    <row r="34169" spans="1:12" ht="21.6" customHeight="1" x14ac:dyDescent="0.3">
      <c r="A34169" s="46" t="s">
        <v>34192</v>
      </c>
      <c r="B34169" s="47">
        <v>0.13001828744806401</v>
      </c>
      <c r="C34169" s="48">
        <v>2.8262907834752399E-3</v>
      </c>
      <c r="D34169" s="49">
        <v>3.674694874976978E-4</v>
      </c>
      <c r="E34169" s="48">
        <v>1.53142145813631E-3</v>
      </c>
      <c r="F34169" s="49">
        <v>1.9911279534810008E-4</v>
      </c>
      <c r="G34169" s="50">
        <v>1215.2983528498401</v>
      </c>
      <c r="H34169" s="51">
        <v>158.01101057598922</v>
      </c>
      <c r="I34169" s="52">
        <v>729.17901170990797</v>
      </c>
      <c r="J34169" s="51">
        <v>94.806606345594048</v>
      </c>
      <c r="K34169" s="53">
        <v>1944.47736455975</v>
      </c>
      <c r="L34169" s="51">
        <v>252.81761692158327</v>
      </c>
    </row>
    <row r="34170" spans="1:12" ht="21.6" customHeight="1" x14ac:dyDescent="0.3">
      <c r="A34170" s="46" t="s">
        <v>34193</v>
      </c>
      <c r="B34170" s="47">
        <v>0.13001828744806401</v>
      </c>
      <c r="C34170" s="48">
        <v>2.90379244588622E-3</v>
      </c>
      <c r="D34170" s="49">
        <v>3.7754612091875139E-4</v>
      </c>
      <c r="E34170" s="48">
        <v>1.58769609015703E-3</v>
      </c>
      <c r="F34170" s="49">
        <v>2.064295266302041E-4</v>
      </c>
      <c r="G34170" s="50">
        <v>1234.0693992644899</v>
      </c>
      <c r="H34170" s="51">
        <v>160.45158988443012</v>
      </c>
      <c r="I34170" s="52">
        <v>740.44163955869703</v>
      </c>
      <c r="J34170" s="51">
        <v>96.270953930658479</v>
      </c>
      <c r="K34170" s="53">
        <v>1974.5110388231899</v>
      </c>
      <c r="L34170" s="51">
        <v>256.72254381508861</v>
      </c>
    </row>
    <row r="34171" spans="1:12" ht="21.6" customHeight="1" x14ac:dyDescent="0.3">
      <c r="A34171" s="46" t="s">
        <v>34194</v>
      </c>
      <c r="B34171" s="47">
        <v>0.13001828744806401</v>
      </c>
      <c r="C34171" s="48">
        <v>2.79751097345441E-3</v>
      </c>
      <c r="D34171" s="49">
        <v>3.6372758588570887E-4</v>
      </c>
      <c r="E34171" s="48">
        <v>1.50065672392175E-3</v>
      </c>
      <c r="F34171" s="49">
        <v>1.9511281729172813E-4</v>
      </c>
      <c r="G34171" s="50">
        <v>1198.9948224454799</v>
      </c>
      <c r="H34171" s="51">
        <v>155.89125347345689</v>
      </c>
      <c r="I34171" s="52">
        <v>719.39689346729199</v>
      </c>
      <c r="J34171" s="51">
        <v>93.534752084074654</v>
      </c>
      <c r="K34171" s="53">
        <v>1918.39171591278</v>
      </c>
      <c r="L34171" s="51">
        <v>249.42600555753154</v>
      </c>
    </row>
    <row r="34172" spans="1:12" ht="21.6" customHeight="1" x14ac:dyDescent="0.3">
      <c r="A34172" s="46" t="s">
        <v>34195</v>
      </c>
      <c r="B34172" s="47">
        <v>0.13001828744806401</v>
      </c>
      <c r="C34172" s="48">
        <v>2.8956287214429799E-3</v>
      </c>
      <c r="D34172" s="49">
        <v>3.7648468744744343E-4</v>
      </c>
      <c r="E34172" s="48">
        <v>1.5562061520763299E-3</v>
      </c>
      <c r="F34172" s="49">
        <v>2.0233525880910589E-4</v>
      </c>
      <c r="G34172" s="50">
        <v>1229.5183482612299</v>
      </c>
      <c r="H34172" s="51">
        <v>159.85987002689745</v>
      </c>
      <c r="I34172" s="52">
        <v>737.71100895674397</v>
      </c>
      <c r="J34172" s="51">
        <v>95.915922016139262</v>
      </c>
      <c r="K34172" s="53">
        <v>1967.2293572179799</v>
      </c>
      <c r="L34172" s="51">
        <v>255.77579204303672</v>
      </c>
    </row>
    <row r="34173" spans="1:12" ht="21.6" customHeight="1" x14ac:dyDescent="0.3">
      <c r="A34173" s="46" t="s">
        <v>34196</v>
      </c>
      <c r="B34173" s="47">
        <v>0.13001828744806401</v>
      </c>
      <c r="C34173" s="48">
        <v>2.7824343982479102E-3</v>
      </c>
      <c r="D34173" s="49">
        <v>3.617673553967778E-4</v>
      </c>
      <c r="E34173" s="48">
        <v>1.48349889646399E-3</v>
      </c>
      <c r="F34173" s="49">
        <v>1.9288198594934081E-4</v>
      </c>
      <c r="G34173" s="50">
        <v>1204.89810372439</v>
      </c>
      <c r="H34173" s="51">
        <v>156.65878799566499</v>
      </c>
      <c r="I34173" s="52">
        <v>722.93886223463505</v>
      </c>
      <c r="J34173" s="51">
        <v>93.995272797399124</v>
      </c>
      <c r="K34173" s="53">
        <v>1927.8369659590201</v>
      </c>
      <c r="L34173" s="51">
        <v>250.6540607930641</v>
      </c>
    </row>
    <row r="34174" spans="1:12" ht="21.6" customHeight="1" x14ac:dyDescent="0.3">
      <c r="A34174" s="46" t="s">
        <v>34197</v>
      </c>
      <c r="B34174" s="47">
        <v>0.13001828744806401</v>
      </c>
      <c r="C34174" s="48">
        <v>2.8577408491223099E-3</v>
      </c>
      <c r="D34174" s="49">
        <v>3.7155857117325899E-4</v>
      </c>
      <c r="E34174" s="48">
        <v>1.5380668456549901E-3</v>
      </c>
      <c r="F34174" s="49">
        <v>1.999768172527076E-4</v>
      </c>
      <c r="G34174" s="50">
        <v>1222.9235818191801</v>
      </c>
      <c r="H34174" s="51">
        <v>159.00242978798218</v>
      </c>
      <c r="I34174" s="52">
        <v>733.75414909151004</v>
      </c>
      <c r="J34174" s="51">
        <v>95.401457872789564</v>
      </c>
      <c r="K34174" s="53">
        <v>1956.6777309106899</v>
      </c>
      <c r="L34174" s="51">
        <v>254.40388766077174</v>
      </c>
    </row>
    <row r="34175" spans="1:12" ht="21.6" customHeight="1" x14ac:dyDescent="0.3">
      <c r="A34175" s="46" t="s">
        <v>34198</v>
      </c>
      <c r="B34175" s="47">
        <v>0.13001828744806401</v>
      </c>
      <c r="C34175" s="48">
        <v>2.7249167374897602E-3</v>
      </c>
      <c r="D34175" s="49">
        <v>3.5428900764698443E-4</v>
      </c>
      <c r="E34175" s="48">
        <v>1.4663444777622699E-3</v>
      </c>
      <c r="F34175" s="49">
        <v>1.9065159780757611E-4</v>
      </c>
      <c r="G34175" s="50">
        <v>1171.3309368714599</v>
      </c>
      <c r="H34175" s="51">
        <v>152.29444244696359</v>
      </c>
      <c r="I34175" s="52">
        <v>702.79856212287996</v>
      </c>
      <c r="J34175" s="51">
        <v>91.376665468178686</v>
      </c>
      <c r="K34175" s="53">
        <v>1874.1294989943401</v>
      </c>
      <c r="L34175" s="51">
        <v>243.67110791514227</v>
      </c>
    </row>
    <row r="34176" spans="1:12" ht="21.6" customHeight="1" x14ac:dyDescent="0.3">
      <c r="A34176" s="46" t="s">
        <v>34199</v>
      </c>
      <c r="B34176" s="47">
        <v>0.13001828744806401</v>
      </c>
      <c r="C34176" s="48">
        <v>2.9108178714314101E-3</v>
      </c>
      <c r="D34176" s="49">
        <v>3.7845955471673093E-4</v>
      </c>
      <c r="E34176" s="48">
        <v>1.5350259878155899E-3</v>
      </c>
      <c r="F34176" s="49">
        <v>1.9958145012405578E-4</v>
      </c>
      <c r="G34176" s="50">
        <v>1239.5598489035301</v>
      </c>
      <c r="H34176" s="51">
        <v>161.16544874381796</v>
      </c>
      <c r="I34176" s="52">
        <v>743.73590934211904</v>
      </c>
      <c r="J34176" s="51">
        <v>96.69926924629091</v>
      </c>
      <c r="K34176" s="53">
        <v>1983.2957582456499</v>
      </c>
      <c r="L34176" s="51">
        <v>257.86471799010889</v>
      </c>
    </row>
    <row r="34177" spans="1:12" ht="21.6" customHeight="1" x14ac:dyDescent="0.3">
      <c r="A34177" s="46" t="s">
        <v>34200</v>
      </c>
      <c r="B34177" s="47">
        <v>0.13001828744806401</v>
      </c>
      <c r="C34177" s="48">
        <v>2.79569644450157E-3</v>
      </c>
      <c r="D34177" s="49">
        <v>3.6349166393873566E-4</v>
      </c>
      <c r="E34177" s="48">
        <v>1.4634687256591999E-3</v>
      </c>
      <c r="F34177" s="49">
        <v>1.9027769744400978E-4</v>
      </c>
      <c r="G34177" s="50">
        <v>1213.5078509749601</v>
      </c>
      <c r="H34177" s="51">
        <v>157.77821258854479</v>
      </c>
      <c r="I34177" s="52">
        <v>728.10471058497706</v>
      </c>
      <c r="J34177" s="51">
        <v>94.666927553126996</v>
      </c>
      <c r="K34177" s="53">
        <v>1941.6125615599301</v>
      </c>
      <c r="L34177" s="51">
        <v>252.4451401416718</v>
      </c>
    </row>
    <row r="34178" spans="1:12" ht="21.6" customHeight="1" x14ac:dyDescent="0.3">
      <c r="A34178" s="46" t="s">
        <v>34201</v>
      </c>
      <c r="B34178" s="47">
        <v>0.13001828744806401</v>
      </c>
      <c r="C34178" s="48">
        <v>2.87151714784918E-3</v>
      </c>
      <c r="D34178" s="49">
        <v>3.7334974194109963E-4</v>
      </c>
      <c r="E34178" s="48">
        <v>1.51631242631701E-3</v>
      </c>
      <c r="F34178" s="49">
        <v>1.9714834490595641E-4</v>
      </c>
      <c r="G34178" s="50">
        <v>1232.1663061680799</v>
      </c>
      <c r="H34178" s="51">
        <v>160.20415297918066</v>
      </c>
      <c r="I34178" s="52">
        <v>739.29978370085098</v>
      </c>
      <c r="J34178" s="51">
        <v>96.122491787508793</v>
      </c>
      <c r="K34178" s="53">
        <v>1971.4660898689301</v>
      </c>
      <c r="L34178" s="51">
        <v>256.32664476668947</v>
      </c>
    </row>
    <row r="34179" spans="1:12" ht="21.6" customHeight="1" x14ac:dyDescent="0.3">
      <c r="A34179" s="46" t="s">
        <v>34202</v>
      </c>
      <c r="B34179" s="47">
        <v>0.13001828744806401</v>
      </c>
      <c r="C34179" s="48">
        <v>2.8957334368604898E-3</v>
      </c>
      <c r="D34179" s="49">
        <v>3.764983023666975E-4</v>
      </c>
      <c r="E34179" s="48">
        <v>1.5569738607569201E-3</v>
      </c>
      <c r="F34179" s="49">
        <v>2.0243507497701523E-4</v>
      </c>
      <c r="G34179" s="50">
        <v>1204.0491205646099</v>
      </c>
      <c r="H34179" s="51">
        <v>156.54840465915814</v>
      </c>
      <c r="I34179" s="52">
        <v>722.42947233876805</v>
      </c>
      <c r="J34179" s="51">
        <v>93.92904279549515</v>
      </c>
      <c r="K34179" s="53">
        <v>1926.4785929033801</v>
      </c>
      <c r="L34179" s="51">
        <v>250.47744745465329</v>
      </c>
    </row>
    <row r="34180" spans="1:12" ht="21.6" customHeight="1" x14ac:dyDescent="0.3">
      <c r="A34180" s="46" t="s">
        <v>34203</v>
      </c>
      <c r="B34180" s="47">
        <v>0.13001828744806401</v>
      </c>
      <c r="C34180" s="48">
        <v>2.9942613339836101E-3</v>
      </c>
      <c r="D34180" s="49">
        <v>3.8930873081650464E-4</v>
      </c>
      <c r="E34180" s="48">
        <v>1.61385805571887E-3</v>
      </c>
      <c r="F34180" s="49">
        <v>2.0983106058882975E-4</v>
      </c>
      <c r="G34180" s="50">
        <v>1234.61778029069</v>
      </c>
      <c r="H34180" s="51">
        <v>160.52288944632568</v>
      </c>
      <c r="I34180" s="52">
        <v>740.77066817441698</v>
      </c>
      <c r="J34180" s="51">
        <v>96.313733667795788</v>
      </c>
      <c r="K34180" s="53">
        <v>1975.3884484651101</v>
      </c>
      <c r="L34180" s="51">
        <v>256.83662311412149</v>
      </c>
    </row>
    <row r="34181" spans="1:12" ht="21.6" customHeight="1" x14ac:dyDescent="0.3">
      <c r="A34181" s="46" t="s">
        <v>34204</v>
      </c>
      <c r="B34181" s="47">
        <v>0.13001828744806401</v>
      </c>
      <c r="C34181" s="48">
        <v>2.8813887574469801E-3</v>
      </c>
      <c r="D34181" s="49">
        <v>3.7463323171536145E-4</v>
      </c>
      <c r="E34181" s="48">
        <v>1.5415002809871E-3</v>
      </c>
      <c r="F34181" s="49">
        <v>2.0042322663465221E-4</v>
      </c>
      <c r="G34181" s="50">
        <v>1209.9877767198</v>
      </c>
      <c r="H34181" s="51">
        <v>157.32053856219886</v>
      </c>
      <c r="I34181" s="52">
        <v>725.99266603188505</v>
      </c>
      <c r="J34181" s="51">
        <v>94.392323137319963</v>
      </c>
      <c r="K34181" s="53">
        <v>1935.9804427516899</v>
      </c>
      <c r="L34181" s="51">
        <v>251.71286169951884</v>
      </c>
    </row>
    <row r="34182" spans="1:12" ht="21.6" customHeight="1" x14ac:dyDescent="0.3">
      <c r="A34182" s="46" t="s">
        <v>34205</v>
      </c>
      <c r="B34182" s="47">
        <v>0.13001828744806401</v>
      </c>
      <c r="C34182" s="48">
        <v>2.9561206827526301E-3</v>
      </c>
      <c r="D34182" s="49">
        <v>3.8434974866129867E-4</v>
      </c>
      <c r="E34182" s="48">
        <v>1.5957187492975299E-3</v>
      </c>
      <c r="F34182" s="49">
        <v>2.0747261903243143E-4</v>
      </c>
      <c r="G34182" s="50">
        <v>1227.97404175765</v>
      </c>
      <c r="H34182" s="51">
        <v>159.6590819400071</v>
      </c>
      <c r="I34182" s="52">
        <v>736.78442505459304</v>
      </c>
      <c r="J34182" s="51">
        <v>95.795449164004651</v>
      </c>
      <c r="K34182" s="53">
        <v>1964.7584668122499</v>
      </c>
      <c r="L34182" s="51">
        <v>255.45453110401175</v>
      </c>
    </row>
    <row r="34183" spans="1:12" ht="21.6" customHeight="1" x14ac:dyDescent="0.3">
      <c r="A34183" s="46" t="s">
        <v>34206</v>
      </c>
      <c r="B34183" s="47">
        <v>0.13001828744806401</v>
      </c>
      <c r="C34183" s="48">
        <v>2.8219323394045601E-3</v>
      </c>
      <c r="D34183" s="49">
        <v>3.6690281006368985E-4</v>
      </c>
      <c r="E34183" s="48">
        <v>1.5243458622853799E-3</v>
      </c>
      <c r="F34183" s="49">
        <v>1.9819283849288751E-4</v>
      </c>
      <c r="G34183" s="50">
        <v>1176.3345592210201</v>
      </c>
      <c r="H34183" s="51">
        <v>152.94500485589026</v>
      </c>
      <c r="I34183" s="52">
        <v>705.80073553261298</v>
      </c>
      <c r="J34183" s="51">
        <v>91.767002913534284</v>
      </c>
      <c r="K34183" s="53">
        <v>1882.13529475363</v>
      </c>
      <c r="L34183" s="51">
        <v>244.71200776942453</v>
      </c>
    </row>
    <row r="34184" spans="1:12" ht="21.6" customHeight="1" x14ac:dyDescent="0.3">
      <c r="A34184" s="46" t="s">
        <v>34207</v>
      </c>
      <c r="B34184" s="47">
        <v>0.13001828744806401</v>
      </c>
      <c r="C34184" s="48">
        <v>3.0324683522211702E-3</v>
      </c>
      <c r="D34184" s="49">
        <v>3.9427634189624915E-4</v>
      </c>
      <c r="E34184" s="48">
        <v>1.64893358259561E-3</v>
      </c>
      <c r="F34184" s="49">
        <v>2.1439152052468203E-4</v>
      </c>
      <c r="G34184" s="50">
        <v>1246.0502301726599</v>
      </c>
      <c r="H34184" s="51">
        <v>162.00931700131522</v>
      </c>
      <c r="I34184" s="52">
        <v>747.63013810359996</v>
      </c>
      <c r="J34184" s="51">
        <v>97.205590200789658</v>
      </c>
      <c r="K34184" s="53">
        <v>1993.68036827626</v>
      </c>
      <c r="L34184" s="51">
        <v>259.21490720210488</v>
      </c>
    </row>
    <row r="34185" spans="1:12" ht="21.6" customHeight="1" x14ac:dyDescent="0.3">
      <c r="A34185" s="46" t="s">
        <v>34208</v>
      </c>
      <c r="B34185" s="47">
        <v>0.13001828744806401</v>
      </c>
      <c r="C34185" s="48">
        <v>2.9163056465791501E-3</v>
      </c>
      <c r="D34185" s="49">
        <v>3.7917306584334012E-4</v>
      </c>
      <c r="E34185" s="48">
        <v>1.5746713549107999E-3</v>
      </c>
      <c r="F34185" s="49">
        <v>2.0473607285902482E-4</v>
      </c>
      <c r="G34185" s="50">
        <v>1219.9084656094601</v>
      </c>
      <c r="H34185" s="51">
        <v>158.61040954193749</v>
      </c>
      <c r="I34185" s="52">
        <v>731.94507936567902</v>
      </c>
      <c r="J34185" s="51">
        <v>95.166245725162881</v>
      </c>
      <c r="K34185" s="53">
        <v>1951.85354497514</v>
      </c>
      <c r="L34185" s="51">
        <v>253.77665526710035</v>
      </c>
    </row>
    <row r="34186" spans="1:12" ht="21.6" customHeight="1" x14ac:dyDescent="0.3">
      <c r="A34186" s="46" t="s">
        <v>34209</v>
      </c>
      <c r="B34186" s="47">
        <v>0.13001828744806401</v>
      </c>
      <c r="C34186" s="48">
        <v>2.9930203766503102E-3</v>
      </c>
      <c r="D34186" s="49">
        <v>3.8914738366923284E-4</v>
      </c>
      <c r="E34186" s="48">
        <v>1.6302200210970301E-3</v>
      </c>
      <c r="F34186" s="49">
        <v>2.1195841530658263E-4</v>
      </c>
      <c r="G34186" s="50">
        <v>1238.62848082303</v>
      </c>
      <c r="H34186" s="51">
        <v>161.04435386100755</v>
      </c>
      <c r="I34186" s="52">
        <v>743.17708849382097</v>
      </c>
      <c r="J34186" s="51">
        <v>96.62661231660492</v>
      </c>
      <c r="K34186" s="53">
        <v>1981.8055693168501</v>
      </c>
      <c r="L34186" s="51">
        <v>257.67096617761246</v>
      </c>
    </row>
    <row r="34187" spans="1:12" ht="21.6" customHeight="1" x14ac:dyDescent="0.3">
      <c r="A34187" s="46" t="s">
        <v>34210</v>
      </c>
      <c r="B34187" s="47">
        <v>0.13001828744806401</v>
      </c>
      <c r="C34187" s="48">
        <v>2.8869055957341898E-3</v>
      </c>
      <c r="D34187" s="49">
        <v>3.7535052158159236E-4</v>
      </c>
      <c r="E34187" s="48">
        <v>1.5406648390568101E-3</v>
      </c>
      <c r="F34187" s="49">
        <v>2.0031460390561361E-4</v>
      </c>
      <c r="G34187" s="50">
        <v>1203.54989605842</v>
      </c>
      <c r="H34187" s="51">
        <v>156.48349634381123</v>
      </c>
      <c r="I34187" s="52">
        <v>722.12993763505801</v>
      </c>
      <c r="J34187" s="51">
        <v>93.890097806287514</v>
      </c>
      <c r="K34187" s="53">
        <v>1925.6798336934801</v>
      </c>
      <c r="L34187" s="51">
        <v>250.37359415009874</v>
      </c>
    </row>
    <row r="34188" spans="1:12" ht="21.6" customHeight="1" x14ac:dyDescent="0.3">
      <c r="A34188" s="46" t="s">
        <v>34211</v>
      </c>
      <c r="B34188" s="47">
        <v>0.13001828744806401</v>
      </c>
      <c r="C34188" s="48">
        <v>2.9852093021455499E-3</v>
      </c>
      <c r="D34188" s="49">
        <v>3.8813180113899466E-4</v>
      </c>
      <c r="E34188" s="48">
        <v>1.5971998359904599E-3</v>
      </c>
      <c r="F34188" s="49">
        <v>2.0766518738780831E-4</v>
      </c>
      <c r="G34188" s="50">
        <v>1234.10749296787</v>
      </c>
      <c r="H34188" s="51">
        <v>160.45654276250616</v>
      </c>
      <c r="I34188" s="52">
        <v>740.46449578072202</v>
      </c>
      <c r="J34188" s="51">
        <v>96.273925657503696</v>
      </c>
      <c r="K34188" s="53">
        <v>1974.57198874859</v>
      </c>
      <c r="L34188" s="51">
        <v>256.73046842000986</v>
      </c>
    </row>
    <row r="34189" spans="1:12" ht="21.6" customHeight="1" x14ac:dyDescent="0.3">
      <c r="A34189" s="46" t="s">
        <v>34212</v>
      </c>
      <c r="B34189" s="47">
        <v>0.13001828744806401</v>
      </c>
      <c r="C34189" s="48">
        <v>2.8725875095591798E-3</v>
      </c>
      <c r="D34189" s="49">
        <v>3.7348890853758376E-4</v>
      </c>
      <c r="E34189" s="48">
        <v>1.5251912592869801E-3</v>
      </c>
      <c r="F34189" s="49">
        <v>1.9830275556324931E-4</v>
      </c>
      <c r="G34189" s="50">
        <v>1209.4903757499701</v>
      </c>
      <c r="H34189" s="51">
        <v>157.25586733992657</v>
      </c>
      <c r="I34189" s="52">
        <v>725.69422544998702</v>
      </c>
      <c r="J34189" s="51">
        <v>94.35352040395658</v>
      </c>
      <c r="K34189" s="53">
        <v>1935.1846011999601</v>
      </c>
      <c r="L34189" s="51">
        <v>251.60938774388313</v>
      </c>
    </row>
    <row r="34190" spans="1:12" ht="21.6" customHeight="1" x14ac:dyDescent="0.3">
      <c r="A34190" s="46" t="s">
        <v>34213</v>
      </c>
      <c r="B34190" s="47">
        <v>0.13001828744806401</v>
      </c>
      <c r="C34190" s="48">
        <v>2.94709524415308E-3</v>
      </c>
      <c r="D34190" s="49">
        <v>3.8317627659111757E-4</v>
      </c>
      <c r="E34190" s="48">
        <v>1.5790605295691301E-3</v>
      </c>
      <c r="F34190" s="49">
        <v>2.0530674583141132E-4</v>
      </c>
      <c r="G34190" s="50">
        <v>1227.46557797118</v>
      </c>
      <c r="H34190" s="51">
        <v>159.59297234926092</v>
      </c>
      <c r="I34190" s="52">
        <v>736.47934678271201</v>
      </c>
      <c r="J34190" s="51">
        <v>95.755783409557068</v>
      </c>
      <c r="K34190" s="53">
        <v>1963.9449247538901</v>
      </c>
      <c r="L34190" s="51">
        <v>255.34875575881799</v>
      </c>
    </row>
    <row r="34191" spans="1:12" ht="21.6" customHeight="1" x14ac:dyDescent="0.3">
      <c r="A34191" s="46" t="s">
        <v>34214</v>
      </c>
      <c r="B34191" s="47">
        <v>0.13001828744806401</v>
      </c>
      <c r="C34191" s="48">
        <v>2.8131361773233699E-3</v>
      </c>
      <c r="D34191" s="49">
        <v>3.6575914813377787E-4</v>
      </c>
      <c r="E34191" s="48">
        <v>1.5080368405852699E-3</v>
      </c>
      <c r="F34191" s="49">
        <v>1.9607236742148591E-4</v>
      </c>
      <c r="G34191" s="50">
        <v>1175.8375069922099</v>
      </c>
      <c r="H34191" s="51">
        <v>152.88037897632813</v>
      </c>
      <c r="I34191" s="52">
        <v>705.50250419532995</v>
      </c>
      <c r="J34191" s="51">
        <v>91.728227385797396</v>
      </c>
      <c r="K34191" s="53">
        <v>1881.3400111875401</v>
      </c>
      <c r="L34191" s="51">
        <v>244.60860636212553</v>
      </c>
    </row>
    <row r="34192" spans="1:12" ht="21.6" customHeight="1" x14ac:dyDescent="0.3">
      <c r="A34192" s="46" t="s">
        <v>34215</v>
      </c>
      <c r="B34192" s="47">
        <v>0.13001828744806401</v>
      </c>
      <c r="C34192" s="48">
        <v>3.02610274715497E-3</v>
      </c>
      <c r="D34192" s="49">
        <v>3.9344869682697103E-4</v>
      </c>
      <c r="E34192" s="48">
        <v>1.6919248342199E-3</v>
      </c>
      <c r="F34192" s="49">
        <v>2.1998116943612101E-4</v>
      </c>
      <c r="G34192" s="50">
        <v>1246.0062018644001</v>
      </c>
      <c r="H34192" s="51">
        <v>162.00359251607605</v>
      </c>
      <c r="I34192" s="52">
        <v>747.60372111864501</v>
      </c>
      <c r="J34192" s="51">
        <v>97.202155509646275</v>
      </c>
      <c r="K34192" s="53">
        <v>1993.60992298305</v>
      </c>
      <c r="L34192" s="51">
        <v>259.2057480257223</v>
      </c>
    </row>
    <row r="34193" spans="1:12" ht="21.6" customHeight="1" x14ac:dyDescent="0.3">
      <c r="A34193" s="46" t="s">
        <v>34216</v>
      </c>
      <c r="B34193" s="47">
        <v>0.13001828744806401</v>
      </c>
      <c r="C34193" s="48">
        <v>2.9100458678197301E-3</v>
      </c>
      <c r="D34193" s="49">
        <v>3.7835918012923655E-4</v>
      </c>
      <c r="E34193" s="48">
        <v>1.61477309022378E-3</v>
      </c>
      <c r="F34193" s="49">
        <v>2.0995003180811404E-4</v>
      </c>
      <c r="G34193" s="50">
        <v>1219.8520697465499</v>
      </c>
      <c r="H34193" s="51">
        <v>158.60307704842276</v>
      </c>
      <c r="I34193" s="52">
        <v>731.91124184793398</v>
      </c>
      <c r="J34193" s="51">
        <v>95.161846229054177</v>
      </c>
      <c r="K34193" s="53">
        <v>1951.76331159449</v>
      </c>
      <c r="L34193" s="51">
        <v>253.76492327747695</v>
      </c>
    </row>
    <row r="34194" spans="1:12" ht="21.6" customHeight="1" x14ac:dyDescent="0.3">
      <c r="A34194" s="46" t="s">
        <v>34217</v>
      </c>
      <c r="B34194" s="47">
        <v>0.13001828744806401</v>
      </c>
      <c r="C34194" s="48">
        <v>2.9876770290244801E-3</v>
      </c>
      <c r="D34194" s="49">
        <v>3.8845265076168273E-4</v>
      </c>
      <c r="E34194" s="48">
        <v>1.67433686344549E-3</v>
      </c>
      <c r="F34194" s="49">
        <v>2.1769441159634562E-4</v>
      </c>
      <c r="G34194" s="50">
        <v>1238.63283284768</v>
      </c>
      <c r="H34194" s="51">
        <v>161.04491970379948</v>
      </c>
      <c r="I34194" s="52">
        <v>743.17969970860997</v>
      </c>
      <c r="J34194" s="51">
        <v>96.626951822279949</v>
      </c>
      <c r="K34194" s="53">
        <v>1981.8125325562901</v>
      </c>
      <c r="L34194" s="51">
        <v>257.67187152607943</v>
      </c>
    </row>
    <row r="34195" spans="1:12" ht="21.6" customHeight="1" x14ac:dyDescent="0.3">
      <c r="A34195" s="46" t="s">
        <v>34218</v>
      </c>
      <c r="B34195" s="47">
        <v>0.13001828744806401</v>
      </c>
      <c r="C34195" s="48">
        <v>2.85451518353666E-3</v>
      </c>
      <c r="D34195" s="49">
        <v>3.7113917565793268E-4</v>
      </c>
      <c r="E34195" s="48">
        <v>1.5540767088715001E-3</v>
      </c>
      <c r="F34195" s="49">
        <v>2.0205839225039598E-4</v>
      </c>
      <c r="G34195" s="50">
        <v>1201.8724141590701</v>
      </c>
      <c r="H34195" s="51">
        <v>156.2653930200326</v>
      </c>
      <c r="I34195" s="52">
        <v>721.12344849544297</v>
      </c>
      <c r="J34195" s="51">
        <v>93.759235812019682</v>
      </c>
      <c r="K34195" s="53">
        <v>1922.9958626545099</v>
      </c>
      <c r="L34195" s="51">
        <v>250.02462883205229</v>
      </c>
    </row>
    <row r="34196" spans="1:12" ht="21.6" customHeight="1" x14ac:dyDescent="0.3">
      <c r="A34196" s="46" t="s">
        <v>34219</v>
      </c>
      <c r="B34196" s="47">
        <v>0.13001828744806401</v>
      </c>
      <c r="C34196" s="48">
        <v>2.9515562005817202E-3</v>
      </c>
      <c r="D34196" s="49">
        <v>3.8375628250634976E-4</v>
      </c>
      <c r="E34196" s="48">
        <v>1.6098127471666701E-3</v>
      </c>
      <c r="F34196" s="49">
        <v>2.0930509649867371E-4</v>
      </c>
      <c r="G34196" s="50">
        <v>1232.36961525518</v>
      </c>
      <c r="H34196" s="51">
        <v>160.23058687850803</v>
      </c>
      <c r="I34196" s="52">
        <v>739.42176915310904</v>
      </c>
      <c r="J34196" s="51">
        <v>96.138352127104966</v>
      </c>
      <c r="K34196" s="53">
        <v>1971.79138440829</v>
      </c>
      <c r="L34196" s="51">
        <v>256.36893900561302</v>
      </c>
    </row>
    <row r="34197" spans="1:12" ht="21.6" customHeight="1" x14ac:dyDescent="0.3">
      <c r="A34197" s="46" t="s">
        <v>34220</v>
      </c>
      <c r="B34197" s="47">
        <v>0.13001828744806401</v>
      </c>
      <c r="C34197" s="48">
        <v>2.83925828206077E-3</v>
      </c>
      <c r="D34197" s="49">
        <v>3.6915549945627362E-4</v>
      </c>
      <c r="E34197" s="48">
        <v>1.53580760036758E-3</v>
      </c>
      <c r="F34197" s="49">
        <v>1.9968307404951343E-4</v>
      </c>
      <c r="G34197" s="50">
        <v>1207.7707476615201</v>
      </c>
      <c r="H34197" s="51">
        <v>157.03228424081871</v>
      </c>
      <c r="I34197" s="52">
        <v>724.66244859691597</v>
      </c>
      <c r="J34197" s="51">
        <v>94.219370544491738</v>
      </c>
      <c r="K34197" s="53">
        <v>1932.4331962584399</v>
      </c>
      <c r="L34197" s="51">
        <v>251.25165478531045</v>
      </c>
    </row>
    <row r="34198" spans="1:12" ht="21.6" customHeight="1" x14ac:dyDescent="0.3">
      <c r="A34198" s="46" t="s">
        <v>34221</v>
      </c>
      <c r="B34198" s="47">
        <v>0.13001828744806401</v>
      </c>
      <c r="C34198" s="48">
        <v>2.9144886464688201E-3</v>
      </c>
      <c r="D34198" s="49">
        <v>3.7893682260070209E-4</v>
      </c>
      <c r="E34198" s="48">
        <v>1.5927644909472E-3</v>
      </c>
      <c r="F34198" s="49">
        <v>2.0708851142104239E-4</v>
      </c>
      <c r="G34198" s="50">
        <v>1225.7877500484601</v>
      </c>
      <c r="H34198" s="51">
        <v>159.37482403611634</v>
      </c>
      <c r="I34198" s="52">
        <v>735.47265002907795</v>
      </c>
      <c r="J34198" s="51">
        <v>95.624894421670049</v>
      </c>
      <c r="K34198" s="53">
        <v>1961.26040007754</v>
      </c>
      <c r="L34198" s="51">
        <v>254.9997184577864</v>
      </c>
    </row>
    <row r="34199" spans="1:12" ht="21.6" customHeight="1" x14ac:dyDescent="0.3">
      <c r="A34199" s="46" t="s">
        <v>34222</v>
      </c>
      <c r="B34199" s="47">
        <v>0.13001828744806401</v>
      </c>
      <c r="C34199" s="48">
        <v>2.7809788050411699E-3</v>
      </c>
      <c r="D34199" s="49">
        <v>3.6157810166081642E-4</v>
      </c>
      <c r="E34199" s="48">
        <v>1.51968499245029E-3</v>
      </c>
      <c r="F34199" s="49">
        <v>1.9758684017891079E-4</v>
      </c>
      <c r="G34199" s="50">
        <v>1174.16557082602</v>
      </c>
      <c r="H34199" s="51">
        <v>152.66299669927764</v>
      </c>
      <c r="I34199" s="52">
        <v>704.49934249561397</v>
      </c>
      <c r="J34199" s="51">
        <v>91.597798019566838</v>
      </c>
      <c r="K34199" s="53">
        <v>1878.6649133216299</v>
      </c>
      <c r="L34199" s="51">
        <v>244.26079471884447</v>
      </c>
    </row>
    <row r="34200" spans="1:12" ht="21.6" customHeight="1" x14ac:dyDescent="0.3">
      <c r="A34200" s="46" t="s">
        <v>34223</v>
      </c>
      <c r="B34200" s="47">
        <v>0.13001828744806401</v>
      </c>
      <c r="C34200" s="48">
        <v>2.9902153630675002E-3</v>
      </c>
      <c r="D34200" s="49">
        <v>3.8878268060692732E-4</v>
      </c>
      <c r="E34200" s="48">
        <v>1.6467187119203299E-3</v>
      </c>
      <c r="F34200" s="49">
        <v>2.1410354683256316E-4</v>
      </c>
      <c r="G34200" s="50">
        <v>1243.8390014265101</v>
      </c>
      <c r="H34200" s="51">
        <v>161.7218168265849</v>
      </c>
      <c r="I34200" s="52">
        <v>746.30340085590899</v>
      </c>
      <c r="J34200" s="51">
        <v>97.033090095951323</v>
      </c>
      <c r="K34200" s="53">
        <v>1990.1424022824201</v>
      </c>
      <c r="L34200" s="51">
        <v>258.75490692253624</v>
      </c>
    </row>
    <row r="34201" spans="1:12" ht="21.6" customHeight="1" x14ac:dyDescent="0.3">
      <c r="A34201" s="46" t="s">
        <v>34224</v>
      </c>
      <c r="B34201" s="47">
        <v>0.13001828744806401</v>
      </c>
      <c r="C34201" s="48">
        <v>2.8746196027694499E-3</v>
      </c>
      <c r="D34201" s="49">
        <v>3.7375311781671791E-4</v>
      </c>
      <c r="E34201" s="48">
        <v>1.57070972712311E-3</v>
      </c>
      <c r="F34201" s="49">
        <v>2.0422098879856269E-4</v>
      </c>
      <c r="G34201" s="50">
        <v>1217.7269146251399</v>
      </c>
      <c r="H34201" s="51">
        <v>158.32676801897554</v>
      </c>
      <c r="I34201" s="52">
        <v>730.63614877508905</v>
      </c>
      <c r="J34201" s="51">
        <v>94.996060811385988</v>
      </c>
      <c r="K34201" s="53">
        <v>1948.36306340023</v>
      </c>
      <c r="L34201" s="51">
        <v>253.32282883036152</v>
      </c>
    </row>
    <row r="34202" spans="1:12" ht="21.6" customHeight="1" x14ac:dyDescent="0.3">
      <c r="A34202" s="46" t="s">
        <v>34225</v>
      </c>
      <c r="B34202" s="47">
        <v>0.13001828744806401</v>
      </c>
      <c r="C34202" s="48">
        <v>2.9518677737189101E-3</v>
      </c>
      <c r="D34202" s="49">
        <v>3.83796792712062E-4</v>
      </c>
      <c r="E34202" s="48">
        <v>1.6291307411459199E-3</v>
      </c>
      <c r="F34202" s="49">
        <v>2.1181678899278778E-4</v>
      </c>
      <c r="G34202" s="50">
        <v>1236.4800436006201</v>
      </c>
      <c r="H34202" s="51">
        <v>160.76501773266014</v>
      </c>
      <c r="I34202" s="52">
        <v>741.88802616037697</v>
      </c>
      <c r="J34202" s="51">
        <v>96.459010639596727</v>
      </c>
      <c r="K34202" s="53">
        <v>1978.368069761</v>
      </c>
      <c r="L34202" s="51">
        <v>257.22402837225684</v>
      </c>
    </row>
    <row r="34203" spans="1:12" ht="21.6" customHeight="1" x14ac:dyDescent="0.3">
      <c r="A34203" s="46" t="s">
        <v>34226</v>
      </c>
      <c r="B34203" s="47">
        <v>0.13001828744806401</v>
      </c>
      <c r="C34203" s="48">
        <v>2.8470141550888798E-3</v>
      </c>
      <c r="D34203" s="49">
        <v>3.701639047850531E-4</v>
      </c>
      <c r="E34203" s="48">
        <v>1.53976201450008E-3</v>
      </c>
      <c r="F34203" s="49">
        <v>2.001972202028815E-4</v>
      </c>
      <c r="G34203" s="50">
        <v>1201.4551428544301</v>
      </c>
      <c r="H34203" s="51">
        <v>156.21114011960211</v>
      </c>
      <c r="I34203" s="52">
        <v>720.87308571265805</v>
      </c>
      <c r="J34203" s="51">
        <v>93.726684071761255</v>
      </c>
      <c r="K34203" s="53">
        <v>1922.32822856708</v>
      </c>
      <c r="L34203" s="51">
        <v>249.93782419136335</v>
      </c>
    </row>
    <row r="34204" spans="1:12" ht="21.6" customHeight="1" x14ac:dyDescent="0.3">
      <c r="A34204" s="46" t="s">
        <v>34227</v>
      </c>
      <c r="B34204" s="47">
        <v>0.13001828744806401</v>
      </c>
      <c r="C34204" s="48">
        <v>2.9438483595140902E-3</v>
      </c>
      <c r="D34204" s="49">
        <v>3.8275412221081467E-4</v>
      </c>
      <c r="E34204" s="48">
        <v>1.59519155598987E-3</v>
      </c>
      <c r="F34204" s="49">
        <v>2.0740407426141541E-4</v>
      </c>
      <c r="G34204" s="50">
        <v>1231.9422324649099</v>
      </c>
      <c r="H34204" s="51">
        <v>160.17501930003235</v>
      </c>
      <c r="I34204" s="52">
        <v>739.165339478948</v>
      </c>
      <c r="J34204" s="51">
        <v>96.105011580019678</v>
      </c>
      <c r="K34204" s="53">
        <v>1971.10757194386</v>
      </c>
      <c r="L34204" s="51">
        <v>256.28003088005204</v>
      </c>
    </row>
    <row r="34205" spans="1:12" ht="21.6" customHeight="1" x14ac:dyDescent="0.3">
      <c r="A34205" s="46" t="s">
        <v>34228</v>
      </c>
      <c r="B34205" s="47">
        <v>0.13001828744806401</v>
      </c>
      <c r="C34205" s="48">
        <v>2.8317745255101601E-3</v>
      </c>
      <c r="D34205" s="49">
        <v>3.6818247424588507E-4</v>
      </c>
      <c r="E34205" s="48">
        <v>1.52149290599617E-3</v>
      </c>
      <c r="F34205" s="49">
        <v>1.9782190200200026E-4</v>
      </c>
      <c r="G34205" s="50">
        <v>1207.3546607155399</v>
      </c>
      <c r="H34205" s="51">
        <v>156.97818532867288</v>
      </c>
      <c r="I34205" s="52">
        <v>724.41279642932898</v>
      </c>
      <c r="J34205" s="51">
        <v>94.186911197204381</v>
      </c>
      <c r="K34205" s="53">
        <v>1931.7674571448699</v>
      </c>
      <c r="L34205" s="51">
        <v>251.16509652587726</v>
      </c>
    </row>
    <row r="34206" spans="1:12" ht="21.6" customHeight="1" x14ac:dyDescent="0.3">
      <c r="A34206" s="46" t="s">
        <v>34229</v>
      </c>
      <c r="B34206" s="47">
        <v>0.13001828744806401</v>
      </c>
      <c r="C34206" s="48">
        <v>2.9067980772983599E-3</v>
      </c>
      <c r="D34206" s="49">
        <v>3.7793690796765798E-4</v>
      </c>
      <c r="E34206" s="48">
        <v>1.5781432997704001E-3</v>
      </c>
      <c r="F34206" s="49">
        <v>2.0518748918378412E-4</v>
      </c>
      <c r="G34206" s="50">
        <v>1225.36155161685</v>
      </c>
      <c r="H34206" s="51">
        <v>159.31941044592531</v>
      </c>
      <c r="I34206" s="52">
        <v>735.21693097011598</v>
      </c>
      <c r="J34206" s="51">
        <v>95.591646267555973</v>
      </c>
      <c r="K34206" s="53">
        <v>1960.57848258697</v>
      </c>
      <c r="L34206" s="51">
        <v>254.91105671348129</v>
      </c>
    </row>
    <row r="34207" spans="1:12" ht="21.6" customHeight="1" x14ac:dyDescent="0.3">
      <c r="A34207" s="46" t="s">
        <v>34230</v>
      </c>
      <c r="B34207" s="47">
        <v>0.13001828744806401</v>
      </c>
      <c r="C34207" s="48">
        <v>2.7734983516433001E-3</v>
      </c>
      <c r="D34207" s="49">
        <v>3.6060550592069033E-4</v>
      </c>
      <c r="E34207" s="48">
        <v>1.50537029807887E-3</v>
      </c>
      <c r="F34207" s="49">
        <v>1.9572566813139632E-4</v>
      </c>
      <c r="G34207" s="50">
        <v>1173.7497103819401</v>
      </c>
      <c r="H34207" s="51">
        <v>152.60892723652097</v>
      </c>
      <c r="I34207" s="52">
        <v>704.249826229169</v>
      </c>
      <c r="J34207" s="51">
        <v>91.56535634191323</v>
      </c>
      <c r="K34207" s="53">
        <v>1877.99953661111</v>
      </c>
      <c r="L34207" s="51">
        <v>244.1742835784342</v>
      </c>
    </row>
    <row r="34208" spans="1:12" ht="21.6" customHeight="1" x14ac:dyDescent="0.3">
      <c r="A34208" s="46" t="s">
        <v>34231</v>
      </c>
      <c r="B34208" s="47">
        <v>0.13001828744806401</v>
      </c>
      <c r="C34208" s="48">
        <v>2.9541988201045801E-3</v>
      </c>
      <c r="D34208" s="49">
        <v>3.8409987137108883E-4</v>
      </c>
      <c r="E34208" s="48">
        <v>1.56852045993779E-3</v>
      </c>
      <c r="F34208" s="49">
        <v>2.0393634402836116E-4</v>
      </c>
      <c r="G34208" s="50">
        <v>1241.7268334141399</v>
      </c>
      <c r="H34208" s="51">
        <v>161.44719635881395</v>
      </c>
      <c r="I34208" s="52">
        <v>745.03610004848895</v>
      </c>
      <c r="J34208" s="51">
        <v>96.868317815289018</v>
      </c>
      <c r="K34208" s="53">
        <v>1986.7629334626299</v>
      </c>
      <c r="L34208" s="51">
        <v>258.31551417410299</v>
      </c>
    </row>
    <row r="34209" spans="1:12" ht="21.6" customHeight="1" x14ac:dyDescent="0.3">
      <c r="A34209" s="46" t="s">
        <v>34232</v>
      </c>
      <c r="B34209" s="47">
        <v>0.13001828744806401</v>
      </c>
      <c r="C34209" s="48">
        <v>2.84036477438562E-3</v>
      </c>
      <c r="D34209" s="49">
        <v>3.6929936369342506E-4</v>
      </c>
      <c r="E34209" s="48">
        <v>1.4962699378030301E-3</v>
      </c>
      <c r="F34209" s="49">
        <v>1.9454245487317122E-4</v>
      </c>
      <c r="G34209" s="50">
        <v>1215.7175594380799</v>
      </c>
      <c r="H34209" s="51">
        <v>158.06551509867913</v>
      </c>
      <c r="I34209" s="52">
        <v>729.43053566285198</v>
      </c>
      <c r="J34209" s="51">
        <v>94.839309059207991</v>
      </c>
      <c r="K34209" s="53">
        <v>1945.14809510093</v>
      </c>
      <c r="L34209" s="51">
        <v>252.90482415788711</v>
      </c>
    </row>
    <row r="34210" spans="1:12" ht="21.6" customHeight="1" x14ac:dyDescent="0.3">
      <c r="A34210" s="46" t="s">
        <v>34233</v>
      </c>
      <c r="B34210" s="47">
        <v>0.13001828744806401</v>
      </c>
      <c r="C34210" s="48">
        <v>2.9157553146000399E-3</v>
      </c>
      <c r="D34210" s="49">
        <v>3.7910151262188831E-4</v>
      </c>
      <c r="E34210" s="48">
        <v>1.55093248916338E-3</v>
      </c>
      <c r="F34210" s="49">
        <v>2.0164958618858577E-4</v>
      </c>
      <c r="G34210" s="50">
        <v>1234.3464580562299</v>
      </c>
      <c r="H34210" s="51">
        <v>160.48761259405458</v>
      </c>
      <c r="I34210" s="52">
        <v>740.60787483374304</v>
      </c>
      <c r="J34210" s="51">
        <v>96.292567556433411</v>
      </c>
      <c r="K34210" s="53">
        <v>1974.9543328899799</v>
      </c>
      <c r="L34210" s="51">
        <v>256.78018015048798</v>
      </c>
    </row>
    <row r="34211" spans="1:12" ht="21.6" customHeight="1" x14ac:dyDescent="0.3">
      <c r="A34211" s="46" t="s">
        <v>34234</v>
      </c>
      <c r="B34211" s="47">
        <v>0.13001828744806401</v>
      </c>
      <c r="C34211" s="48">
        <v>2.8412180251833302E-3</v>
      </c>
      <c r="D34211" s="49">
        <v>3.6941030190090703E-4</v>
      </c>
      <c r="E34211" s="48">
        <v>1.5112998417223999E-3</v>
      </c>
      <c r="F34211" s="49">
        <v>1.9649661724127664E-4</v>
      </c>
      <c r="G34211" s="50">
        <v>1201.44026222313</v>
      </c>
      <c r="H34211" s="51">
        <v>156.20920536540433</v>
      </c>
      <c r="I34211" s="52">
        <v>720.86415733388003</v>
      </c>
      <c r="J34211" s="51">
        <v>93.725523219242859</v>
      </c>
      <c r="K34211" s="53">
        <v>1922.3044195570101</v>
      </c>
      <c r="L34211" s="51">
        <v>249.93472858464719</v>
      </c>
    </row>
    <row r="34212" spans="1:12" ht="21.6" customHeight="1" x14ac:dyDescent="0.3">
      <c r="A34212" s="46" t="s">
        <v>34235</v>
      </c>
      <c r="B34212" s="47">
        <v>0.13001828744806401</v>
      </c>
      <c r="C34212" s="48">
        <v>2.9380670873886401E-3</v>
      </c>
      <c r="D34212" s="49">
        <v>3.8200245110979242E-4</v>
      </c>
      <c r="E34212" s="48">
        <v>1.5659635957200101E-3</v>
      </c>
      <c r="F34212" s="49">
        <v>2.0360390492152818E-4</v>
      </c>
      <c r="G34212" s="50">
        <v>1231.94010976709</v>
      </c>
      <c r="H34212" s="51">
        <v>160.17474331049704</v>
      </c>
      <c r="I34212" s="52">
        <v>739.16406586025698</v>
      </c>
      <c r="J34212" s="51">
        <v>96.104845986298614</v>
      </c>
      <c r="K34212" s="53">
        <v>1971.1041756273501</v>
      </c>
      <c r="L34212" s="51">
        <v>256.27958929679562</v>
      </c>
    </row>
    <row r="34213" spans="1:12" ht="21.6" customHeight="1" x14ac:dyDescent="0.3">
      <c r="A34213" s="46" t="s">
        <v>34236</v>
      </c>
      <c r="B34213" s="47">
        <v>0.13001828744806401</v>
      </c>
      <c r="C34213" s="48">
        <v>2.8268855151529302E-3</v>
      </c>
      <c r="D34213" s="49">
        <v>3.6754681349192222E-4</v>
      </c>
      <c r="E34213" s="48">
        <v>1.4948757663537601E-3</v>
      </c>
      <c r="F34213" s="49">
        <v>1.9436118708892816E-4</v>
      </c>
      <c r="G34213" s="50">
        <v>1207.3984047847</v>
      </c>
      <c r="H34213" s="51">
        <v>156.98387285763107</v>
      </c>
      <c r="I34213" s="52">
        <v>724.43904287082398</v>
      </c>
      <c r="J34213" s="51">
        <v>94.190323714579165</v>
      </c>
      <c r="K34213" s="53">
        <v>1931.83744765553</v>
      </c>
      <c r="L34213" s="51">
        <v>251.17419657221023</v>
      </c>
    </row>
    <row r="34214" spans="1:12" ht="21.6" customHeight="1" x14ac:dyDescent="0.3">
      <c r="A34214" s="46" t="s">
        <v>34237</v>
      </c>
      <c r="B34214" s="47">
        <v>0.13001828744806401</v>
      </c>
      <c r="C34214" s="48">
        <v>2.9008824645756102E-3</v>
      </c>
      <c r="D34214" s="49">
        <v>3.7716777013224007E-4</v>
      </c>
      <c r="E34214" s="48">
        <v>1.54891533950054E-3</v>
      </c>
      <c r="F34214" s="49">
        <v>2.0138731984389687E-4</v>
      </c>
      <c r="G34214" s="50">
        <v>1225.32615510358</v>
      </c>
      <c r="H34214" s="51">
        <v>159.31480825188834</v>
      </c>
      <c r="I34214" s="52">
        <v>735.19569306215101</v>
      </c>
      <c r="J34214" s="51">
        <v>95.588884951133394</v>
      </c>
      <c r="K34214" s="53">
        <v>1960.52184816573</v>
      </c>
      <c r="L34214" s="51">
        <v>254.90369320302173</v>
      </c>
    </row>
    <row r="34215" spans="1:12" ht="21.6" customHeight="1" x14ac:dyDescent="0.3">
      <c r="A34215" s="46" t="s">
        <v>34238</v>
      </c>
      <c r="B34215" s="47">
        <v>0.13001828744806401</v>
      </c>
      <c r="C34215" s="48">
        <v>2.7685858821667299E-3</v>
      </c>
      <c r="D34215" s="49">
        <v>3.599667950522058E-4</v>
      </c>
      <c r="E34215" s="48">
        <v>1.4787531584364601E-3</v>
      </c>
      <c r="F34215" s="49">
        <v>1.9226495321832422E-4</v>
      </c>
      <c r="G34215" s="50">
        <v>1173.7776787491</v>
      </c>
      <c r="H34215" s="51">
        <v>152.61256363572181</v>
      </c>
      <c r="I34215" s="52">
        <v>704.26660724946203</v>
      </c>
      <c r="J34215" s="51">
        <v>91.567538181433363</v>
      </c>
      <c r="K34215" s="53">
        <v>1878.0442859985601</v>
      </c>
      <c r="L34215" s="51">
        <v>244.18010181715516</v>
      </c>
    </row>
    <row r="34216" spans="1:12" ht="21.6" customHeight="1" x14ac:dyDescent="0.3">
      <c r="A34216" s="46" t="s">
        <v>34239</v>
      </c>
      <c r="B34216" s="47">
        <v>0.13001828744806401</v>
      </c>
      <c r="C34216" s="48">
        <v>2.9759368066571801E-3</v>
      </c>
      <c r="D34216" s="49">
        <v>3.8692620715522695E-4</v>
      </c>
      <c r="E34216" s="48">
        <v>1.6009185983349801E-3</v>
      </c>
      <c r="F34216" s="49">
        <v>2.0814869449926917E-4</v>
      </c>
      <c r="G34216" s="50">
        <v>1243.3523506373001</v>
      </c>
      <c r="H34216" s="51">
        <v>161.65854332438656</v>
      </c>
      <c r="I34216" s="52">
        <v>746.011410382382</v>
      </c>
      <c r="J34216" s="51">
        <v>96.99512599463219</v>
      </c>
      <c r="K34216" s="53">
        <v>1989.3637610196799</v>
      </c>
      <c r="L34216" s="51">
        <v>258.65366931901872</v>
      </c>
    </row>
    <row r="34217" spans="1:12" ht="21.6" customHeight="1" x14ac:dyDescent="0.3">
      <c r="A34217" s="46" t="s">
        <v>34240</v>
      </c>
      <c r="B34217" s="47">
        <v>0.13001828744806401</v>
      </c>
      <c r="C34217" s="48">
        <v>2.8615036780678098E-3</v>
      </c>
      <c r="D34217" s="49">
        <v>3.7204780774871294E-4</v>
      </c>
      <c r="E34217" s="48">
        <v>1.52793285997402E-3</v>
      </c>
      <c r="F34217" s="49">
        <v>1.9865921378944468E-4</v>
      </c>
      <c r="G34217" s="50">
        <v>1217.30062964893</v>
      </c>
      <c r="H34217" s="51">
        <v>158.27134317640389</v>
      </c>
      <c r="I34217" s="52">
        <v>730.38037778936302</v>
      </c>
      <c r="J34217" s="51">
        <v>94.962805905842984</v>
      </c>
      <c r="K34217" s="53">
        <v>1947.6810074383</v>
      </c>
      <c r="L34217" s="51">
        <v>253.23414908224686</v>
      </c>
    </row>
    <row r="34218" spans="1:12" ht="21.6" customHeight="1" x14ac:dyDescent="0.3">
      <c r="A34218" s="46" t="s">
        <v>34241</v>
      </c>
      <c r="B34218" s="47">
        <v>0.13001828744806401</v>
      </c>
      <c r="C34218" s="48">
        <v>2.93746893295366E-3</v>
      </c>
      <c r="D34218" s="49">
        <v>3.8192468009452682E-4</v>
      </c>
      <c r="E34218" s="48">
        <v>1.5833306275605699E-3</v>
      </c>
      <c r="F34218" s="49">
        <v>2.0586193665949375E-4</v>
      </c>
      <c r="G34218" s="50">
        <v>1235.9609244006799</v>
      </c>
      <c r="H34218" s="51">
        <v>160.69752274330253</v>
      </c>
      <c r="I34218" s="52">
        <v>741.57655464041102</v>
      </c>
      <c r="J34218" s="51">
        <v>96.418513645981903</v>
      </c>
      <c r="K34218" s="53">
        <v>1977.5374790410899</v>
      </c>
      <c r="L34218" s="51">
        <v>257.11603638928443</v>
      </c>
    </row>
    <row r="34219" spans="1:12" ht="21.6" customHeight="1" x14ac:dyDescent="0.3">
      <c r="A34219" s="46" t="s">
        <v>34242</v>
      </c>
      <c r="B34219" s="47">
        <v>0.13001828744806401</v>
      </c>
      <c r="C34219" s="48">
        <v>2.8330627045163102E-3</v>
      </c>
      <c r="D34219" s="49">
        <v>3.6834996107419128E-4</v>
      </c>
      <c r="E34219" s="48">
        <v>1.4964120700256601E-3</v>
      </c>
      <c r="F34219" s="49">
        <v>1.9456093466134876E-4</v>
      </c>
      <c r="G34219" s="50">
        <v>1200.9764660353401</v>
      </c>
      <c r="H34219" s="51">
        <v>156.14890337934293</v>
      </c>
      <c r="I34219" s="52">
        <v>720.58587962120498</v>
      </c>
      <c r="J34219" s="51">
        <v>93.689342027605875</v>
      </c>
      <c r="K34219" s="53">
        <v>1921.5623456565399</v>
      </c>
      <c r="L34219" s="51">
        <v>249.8382454069488</v>
      </c>
    </row>
    <row r="34220" spans="1:12" ht="21.6" customHeight="1" x14ac:dyDescent="0.3">
      <c r="A34220" s="46" t="s">
        <v>34243</v>
      </c>
      <c r="B34220" s="47">
        <v>0.13001828744806401</v>
      </c>
      <c r="C34220" s="48">
        <v>2.9296976250850698E-3</v>
      </c>
      <c r="D34220" s="49">
        <v>3.8091426795422109E-4</v>
      </c>
      <c r="E34220" s="48">
        <v>1.5507570568637299E-3</v>
      </c>
      <c r="F34220" s="49">
        <v>2.016267767814222E-4</v>
      </c>
      <c r="G34220" s="50">
        <v>1231.46583531088</v>
      </c>
      <c r="H34220" s="51">
        <v>160.11307895792027</v>
      </c>
      <c r="I34220" s="52">
        <v>738.87950118652998</v>
      </c>
      <c r="J34220" s="51">
        <v>96.067847374752404</v>
      </c>
      <c r="K34220" s="53">
        <v>1970.34533649741</v>
      </c>
      <c r="L34220" s="51">
        <v>256.1809263326727</v>
      </c>
    </row>
    <row r="34221" spans="1:12" ht="21.6" customHeight="1" x14ac:dyDescent="0.3">
      <c r="A34221" s="46" t="s">
        <v>34244</v>
      </c>
      <c r="B34221" s="47">
        <v>0.13001828744806401</v>
      </c>
      <c r="C34221" s="48">
        <v>2.8187535885378298E-3</v>
      </c>
      <c r="D34221" s="49">
        <v>3.6648951431977352E-4</v>
      </c>
      <c r="E34221" s="48">
        <v>1.47998799465702E-3</v>
      </c>
      <c r="F34221" s="49">
        <v>1.9242550450900025E-4</v>
      </c>
      <c r="G34221" s="50">
        <v>1206.9363041658</v>
      </c>
      <c r="H34221" s="51">
        <v>156.92379132653301</v>
      </c>
      <c r="I34221" s="52">
        <v>724.16178249948302</v>
      </c>
      <c r="J34221" s="51">
        <v>94.154274795920202</v>
      </c>
      <c r="K34221" s="53">
        <v>1931.0980866652901</v>
      </c>
      <c r="L34221" s="51">
        <v>251.07806612245321</v>
      </c>
    </row>
    <row r="34222" spans="1:12" ht="21.6" customHeight="1" x14ac:dyDescent="0.3">
      <c r="A34222" s="46" t="s">
        <v>34245</v>
      </c>
      <c r="B34222" s="47">
        <v>0.13001828744806401</v>
      </c>
      <c r="C34222" s="48">
        <v>2.89253639632396E-3</v>
      </c>
      <c r="D34222" s="49">
        <v>3.7608262863123585E-4</v>
      </c>
      <c r="E34222" s="48">
        <v>1.53370880064426E-3</v>
      </c>
      <c r="F34222" s="49">
        <v>1.9941019170379091E-4</v>
      </c>
      <c r="G34222" s="50">
        <v>1224.8535762162601</v>
      </c>
      <c r="H34222" s="51">
        <v>159.25336435427488</v>
      </c>
      <c r="I34222" s="52">
        <v>734.91214572975798</v>
      </c>
      <c r="J34222" s="51">
        <v>95.552018612565178</v>
      </c>
      <c r="K34222" s="53">
        <v>1959.76572194602</v>
      </c>
      <c r="L34222" s="51">
        <v>254.80538296684006</v>
      </c>
    </row>
    <row r="34223" spans="1:12" ht="21.6" customHeight="1" x14ac:dyDescent="0.3">
      <c r="A34223" s="46" t="s">
        <v>34246</v>
      </c>
      <c r="B34223" s="47">
        <v>0.13001828744806401</v>
      </c>
      <c r="C34223" s="48">
        <v>2.76045842953188E-3</v>
      </c>
      <c r="D34223" s="49">
        <v>3.5891007757930734E-4</v>
      </c>
      <c r="E34223" s="48">
        <v>1.4638653867397201E-3</v>
      </c>
      <c r="F34223" s="49">
        <v>1.9032927063839631E-4</v>
      </c>
      <c r="G34223" s="50">
        <v>1173.31590239817</v>
      </c>
      <c r="H34223" s="51">
        <v>152.55252426538988</v>
      </c>
      <c r="I34223" s="52">
        <v>703.98954143890398</v>
      </c>
      <c r="J34223" s="51">
        <v>91.531514559234196</v>
      </c>
      <c r="K34223" s="53">
        <v>1877.30544383707</v>
      </c>
      <c r="L34223" s="51">
        <v>244.08403882462409</v>
      </c>
    </row>
    <row r="34224" spans="1:12" ht="21.6" customHeight="1" x14ac:dyDescent="0.3">
      <c r="A34224" s="46" t="s">
        <v>34247</v>
      </c>
      <c r="B34224" s="47">
        <v>0.13001828744806401</v>
      </c>
      <c r="C34224" s="48">
        <v>2.98048154709178E-3</v>
      </c>
      <c r="D34224" s="49">
        <v>3.875171065234296E-4</v>
      </c>
      <c r="E34224" s="48">
        <v>1.58098227420942E-3</v>
      </c>
      <c r="F34224" s="49">
        <v>2.0555660777845432E-4</v>
      </c>
      <c r="G34224" s="50">
        <v>1243.53873333459</v>
      </c>
      <c r="H34224" s="51">
        <v>161.68277648349815</v>
      </c>
      <c r="I34224" s="52">
        <v>746.12324000076001</v>
      </c>
      <c r="J34224" s="51">
        <v>97.009665890099669</v>
      </c>
      <c r="K34224" s="53">
        <v>1989.66197333535</v>
      </c>
      <c r="L34224" s="51">
        <v>258.69244237359783</v>
      </c>
    </row>
    <row r="34225" spans="1:12" ht="21.6" customHeight="1" x14ac:dyDescent="0.3">
      <c r="A34225" s="46" t="s">
        <v>34248</v>
      </c>
      <c r="B34225" s="47">
        <v>0.13001828744806401</v>
      </c>
      <c r="C34225" s="48">
        <v>2.8655855627639599E-3</v>
      </c>
      <c r="D34225" s="49">
        <v>3.7257852740646684E-4</v>
      </c>
      <c r="E34225" s="48">
        <v>1.5085721103698601E-3</v>
      </c>
      <c r="F34225" s="49">
        <v>1.9614196228220102E-4</v>
      </c>
      <c r="G34225" s="50">
        <v>1217.4633729280799</v>
      </c>
      <c r="H34225" s="51">
        <v>158.29250277885265</v>
      </c>
      <c r="I34225" s="52">
        <v>730.47802375685205</v>
      </c>
      <c r="J34225" s="51">
        <v>94.975501667312116</v>
      </c>
      <c r="K34225" s="53">
        <v>1947.9413966849399</v>
      </c>
      <c r="L34225" s="51">
        <v>253.26800444616475</v>
      </c>
    </row>
    <row r="34226" spans="1:12" ht="21.6" customHeight="1" x14ac:dyDescent="0.3">
      <c r="A34226" s="46" t="s">
        <v>34249</v>
      </c>
      <c r="B34226" s="47">
        <v>0.13001828744806401</v>
      </c>
      <c r="C34226" s="48">
        <v>2.9420799643250302E-3</v>
      </c>
      <c r="D34226" s="49">
        <v>3.825241984968017E-4</v>
      </c>
      <c r="E34226" s="48">
        <v>1.56398675709946E-3</v>
      </c>
      <c r="F34226" s="49">
        <v>2.0334687974952307E-4</v>
      </c>
      <c r="G34226" s="50">
        <v>1236.1723091736501</v>
      </c>
      <c r="H34226" s="51">
        <v>160.7250066294767</v>
      </c>
      <c r="I34226" s="52">
        <v>741.70338550419103</v>
      </c>
      <c r="J34226" s="51">
        <v>96.435003977686151</v>
      </c>
      <c r="K34226" s="53">
        <v>1977.8756946778401</v>
      </c>
      <c r="L34226" s="51">
        <v>257.16001060716286</v>
      </c>
    </row>
    <row r="34227" spans="1:12" ht="21.6" customHeight="1" x14ac:dyDescent="0.3">
      <c r="A34227" s="46" t="s">
        <v>34250</v>
      </c>
      <c r="B34227" s="47">
        <v>0.13001828744806401</v>
      </c>
      <c r="C34227" s="48">
        <v>2.81224753761834E-3</v>
      </c>
      <c r="D34227" s="49">
        <v>3.6564360872117153E-4</v>
      </c>
      <c r="E34227" s="48">
        <v>1.45227591755823E-3</v>
      </c>
      <c r="F34227" s="49">
        <v>1.8882242770298685E-4</v>
      </c>
      <c r="G34227" s="50">
        <v>1199.5960320132201</v>
      </c>
      <c r="H34227" s="51">
        <v>155.96942171185185</v>
      </c>
      <c r="I34227" s="52">
        <v>719.757619207934</v>
      </c>
      <c r="J34227" s="51">
        <v>93.581653027111358</v>
      </c>
      <c r="K34227" s="53">
        <v>1919.3536512211499</v>
      </c>
      <c r="L34227" s="51">
        <v>249.55107473896322</v>
      </c>
    </row>
    <row r="34228" spans="1:12" ht="21.6" customHeight="1" x14ac:dyDescent="0.3">
      <c r="A34228" s="46" t="s">
        <v>34251</v>
      </c>
      <c r="B34228" s="47">
        <v>0.13001828744806401</v>
      </c>
      <c r="C34228" s="48">
        <v>2.9087784116029799E-3</v>
      </c>
      <c r="D34228" s="49">
        <v>3.7819438764251931E-4</v>
      </c>
      <c r="E34228" s="48">
        <v>1.5049057785770201E-3</v>
      </c>
      <c r="F34228" s="49">
        <v>1.9566527210127958E-4</v>
      </c>
      <c r="G34228" s="50">
        <v>1230.05282595517</v>
      </c>
      <c r="H34228" s="51">
        <v>159.92936190134273</v>
      </c>
      <c r="I34228" s="52">
        <v>738.031695573104</v>
      </c>
      <c r="J34228" s="51">
        <v>95.957617140805908</v>
      </c>
      <c r="K34228" s="53">
        <v>1968.08452152827</v>
      </c>
      <c r="L34228" s="51">
        <v>255.88697904214865</v>
      </c>
    </row>
    <row r="34229" spans="1:12" ht="21.6" customHeight="1" x14ac:dyDescent="0.3">
      <c r="A34229" s="46" t="s">
        <v>34252</v>
      </c>
      <c r="B34229" s="47">
        <v>0.13001828744806401</v>
      </c>
      <c r="C34229" s="48">
        <v>2.79759411378111E-3</v>
      </c>
      <c r="D34229" s="49">
        <v>3.6373839564860427E-4</v>
      </c>
      <c r="E34229" s="48">
        <v>1.43542881662122E-3</v>
      </c>
      <c r="F34229" s="49">
        <v>1.8663199649069214E-4</v>
      </c>
      <c r="G34229" s="50">
        <v>1205.52968176544</v>
      </c>
      <c r="H34229" s="51">
        <v>156.74090469095211</v>
      </c>
      <c r="I34229" s="52">
        <v>723.31780905926598</v>
      </c>
      <c r="J34229" s="51">
        <v>94.044542814571528</v>
      </c>
      <c r="K34229" s="53">
        <v>1928.8474908247099</v>
      </c>
      <c r="L34229" s="51">
        <v>250.78544750552362</v>
      </c>
    </row>
    <row r="34230" spans="1:12" ht="21.6" customHeight="1" x14ac:dyDescent="0.3">
      <c r="A34230" s="46" t="s">
        <v>34253</v>
      </c>
      <c r="B34230" s="47">
        <v>0.13001828744806401</v>
      </c>
      <c r="C34230" s="48">
        <v>2.8717303649053701E-3</v>
      </c>
      <c r="D34230" s="49">
        <v>3.7337746405760017E-4</v>
      </c>
      <c r="E34230" s="48">
        <v>1.4884317956491799E-3</v>
      </c>
      <c r="F34230" s="49">
        <v>1.9352335305355316E-4</v>
      </c>
      <c r="G34230" s="50">
        <v>1223.47768816594</v>
      </c>
      <c r="H34230" s="51">
        <v>159.07447374625201</v>
      </c>
      <c r="I34230" s="52">
        <v>734.08661289956501</v>
      </c>
      <c r="J34230" s="51">
        <v>95.44468424775134</v>
      </c>
      <c r="K34230" s="53">
        <v>1957.5643010655001</v>
      </c>
      <c r="L34230" s="51">
        <v>254.51915799400336</v>
      </c>
    </row>
    <row r="34231" spans="1:12" ht="21.6" customHeight="1" x14ac:dyDescent="0.3">
      <c r="A34231" s="46" t="s">
        <v>34254</v>
      </c>
      <c r="B34231" s="47">
        <v>0.13001828744806401</v>
      </c>
      <c r="C34231" s="48">
        <v>2.7395662481698E-3</v>
      </c>
      <c r="D34231" s="49">
        <v>3.5619371193755533E-4</v>
      </c>
      <c r="E34231" s="48">
        <v>1.4198493013815E-3</v>
      </c>
      <c r="F34231" s="49">
        <v>1.8460637459995273E-4</v>
      </c>
      <c r="G34231" s="50">
        <v>1171.93441173784</v>
      </c>
      <c r="H34231" s="51">
        <v>152.37290521560828</v>
      </c>
      <c r="I34231" s="52">
        <v>703.16064704270502</v>
      </c>
      <c r="J34231" s="51">
        <v>91.423743129365107</v>
      </c>
      <c r="K34231" s="53">
        <v>1875.0950587805401</v>
      </c>
      <c r="L34231" s="51">
        <v>243.79664834497339</v>
      </c>
    </row>
    <row r="34232" spans="1:12" ht="21.6" customHeight="1" x14ac:dyDescent="0.3">
      <c r="A34232" s="46" t="s">
        <v>34255</v>
      </c>
      <c r="B34232" s="47">
        <v>0.13001828744806401</v>
      </c>
      <c r="C34232" s="48">
        <v>2.9473696544849398E-3</v>
      </c>
      <c r="D34232" s="49">
        <v>3.8321195495252401E-4</v>
      </c>
      <c r="E34232" s="48">
        <v>1.53971564028947E-3</v>
      </c>
      <c r="F34232" s="49">
        <v>2.0019119070743623E-4</v>
      </c>
      <c r="G34232" s="50">
        <v>1241.5061894861999</v>
      </c>
      <c r="H34232" s="51">
        <v>161.41850861316738</v>
      </c>
      <c r="I34232" s="52">
        <v>744.90371369172499</v>
      </c>
      <c r="J34232" s="51">
        <v>96.851105167901082</v>
      </c>
      <c r="K34232" s="53">
        <v>1986.4099031779299</v>
      </c>
      <c r="L34232" s="51">
        <v>258.26961378106847</v>
      </c>
    </row>
    <row r="34233" spans="1:12" ht="21.6" customHeight="1" x14ac:dyDescent="0.3">
      <c r="A34233" s="46" t="s">
        <v>34256</v>
      </c>
      <c r="B34233" s="47">
        <v>0.13001828744806401</v>
      </c>
      <c r="C34233" s="48">
        <v>2.83290943599017E-3</v>
      </c>
      <c r="D34233" s="49">
        <v>3.6833003336290282E-4</v>
      </c>
      <c r="E34233" s="48">
        <v>1.4683486498769001E-3</v>
      </c>
      <c r="F34233" s="49">
        <v>1.9091217683367149E-4</v>
      </c>
      <c r="G34233" s="50">
        <v>1215.47126275338</v>
      </c>
      <c r="H34233" s="51">
        <v>158.03349202553031</v>
      </c>
      <c r="I34233" s="52">
        <v>729.28275765203</v>
      </c>
      <c r="J34233" s="51">
        <v>94.820095215318446</v>
      </c>
      <c r="K34233" s="53">
        <v>1944.7540204054101</v>
      </c>
      <c r="L34233" s="51">
        <v>252.85358724084875</v>
      </c>
    </row>
    <row r="34234" spans="1:12" ht="21.6" customHeight="1" x14ac:dyDescent="0.3">
      <c r="A34234" s="46" t="s">
        <v>34257</v>
      </c>
      <c r="B34234" s="47">
        <v>0.13001828744806401</v>
      </c>
      <c r="C34234" s="48">
        <v>2.90903680154888E-3</v>
      </c>
      <c r="D34234" s="49">
        <v>3.7822798306077902E-4</v>
      </c>
      <c r="E34234" s="48">
        <v>1.52272012317951E-3</v>
      </c>
      <c r="F34234" s="49">
        <v>1.9798146267850498E-4</v>
      </c>
      <c r="G34234" s="50">
        <v>1234.1538005580501</v>
      </c>
      <c r="H34234" s="51">
        <v>160.46256359607722</v>
      </c>
      <c r="I34234" s="52">
        <v>740.49228033483098</v>
      </c>
      <c r="J34234" s="51">
        <v>96.277538157646447</v>
      </c>
      <c r="K34234" s="53">
        <v>1974.64608089288</v>
      </c>
      <c r="L34234" s="51">
        <v>256.74010175372365</v>
      </c>
    </row>
    <row r="34235" spans="1:12" ht="21.6" customHeight="1" x14ac:dyDescent="0.3">
      <c r="A34235" s="46" t="s">
        <v>34258</v>
      </c>
      <c r="B34235" s="47">
        <v>0.13001828744806401</v>
      </c>
      <c r="C34235" s="48">
        <v>2.8053130505737199E-3</v>
      </c>
      <c r="D34235" s="49">
        <v>3.6474199859129925E-4</v>
      </c>
      <c r="E34235" s="48">
        <v>1.43920867749755E-3</v>
      </c>
      <c r="F34235" s="49">
        <v>1.8712344752862451E-4</v>
      </c>
      <c r="G34235" s="50">
        <v>1199.2089070905699</v>
      </c>
      <c r="H34235" s="51">
        <v>155.91908839238042</v>
      </c>
      <c r="I34235" s="52">
        <v>719.52534425434305</v>
      </c>
      <c r="J34235" s="51">
        <v>93.551453035428395</v>
      </c>
      <c r="K34235" s="53">
        <v>1918.73425134491</v>
      </c>
      <c r="L34235" s="51">
        <v>249.47054142780883</v>
      </c>
    </row>
    <row r="34236" spans="1:12" ht="21.6" customHeight="1" x14ac:dyDescent="0.3">
      <c r="A34236" s="46" t="s">
        <v>34259</v>
      </c>
      <c r="B34236" s="47">
        <v>0.13001828744806401</v>
      </c>
      <c r="C34236" s="48">
        <v>2.90164641677393E-3</v>
      </c>
      <c r="D34236" s="49">
        <v>3.7726709788875779E-4</v>
      </c>
      <c r="E34236" s="48">
        <v>1.49155875138083E-3</v>
      </c>
      <c r="F34236" s="49">
        <v>1.9392991448270819E-4</v>
      </c>
      <c r="G34236" s="50">
        <v>1229.65612199833</v>
      </c>
      <c r="H34236" s="51">
        <v>159.87778313225056</v>
      </c>
      <c r="I34236" s="52">
        <v>737.79367319899995</v>
      </c>
      <c r="J34236" s="51">
        <v>95.926669879350584</v>
      </c>
      <c r="K34236" s="53">
        <v>1967.4497951973301</v>
      </c>
      <c r="L34236" s="51">
        <v>255.80445301160114</v>
      </c>
    </row>
    <row r="34237" spans="1:12" ht="21.6" customHeight="1" x14ac:dyDescent="0.3">
      <c r="A34237" s="46" t="s">
        <v>34260</v>
      </c>
      <c r="B34237" s="47">
        <v>0.13001828744806401</v>
      </c>
      <c r="C34237" s="48">
        <v>2.79067482081144E-3</v>
      </c>
      <c r="D34237" s="49">
        <v>3.6283876102633633E-4</v>
      </c>
      <c r="E34237" s="48">
        <v>1.42236157656053E-3</v>
      </c>
      <c r="F34237" s="49">
        <v>1.849330163163285E-4</v>
      </c>
      <c r="G34237" s="50">
        <v>1205.14365808856</v>
      </c>
      <c r="H34237" s="51">
        <v>156.69071455356976</v>
      </c>
      <c r="I34237" s="52">
        <v>723.08619485314</v>
      </c>
      <c r="J34237" s="51">
        <v>94.014428732142377</v>
      </c>
      <c r="K34237" s="53">
        <v>1928.2298529417001</v>
      </c>
      <c r="L34237" s="51">
        <v>250.70514328571215</v>
      </c>
    </row>
    <row r="34238" spans="1:12" ht="21.6" customHeight="1" x14ac:dyDescent="0.3">
      <c r="A34238" s="46" t="s">
        <v>34261</v>
      </c>
      <c r="B34238" s="47">
        <v>0.13001828744806401</v>
      </c>
      <c r="C34238" s="48">
        <v>2.8646135641512802E-3</v>
      </c>
      <c r="D34238" s="49">
        <v>3.7245214981144429E-4</v>
      </c>
      <c r="E34238" s="48">
        <v>1.47508476845299E-3</v>
      </c>
      <c r="F34238" s="49">
        <v>1.917879954349818E-4</v>
      </c>
      <c r="G34238" s="50">
        <v>1223.0820854548699</v>
      </c>
      <c r="H34238" s="51">
        <v>159.02303815924887</v>
      </c>
      <c r="I34238" s="52">
        <v>733.84925127292604</v>
      </c>
      <c r="J34238" s="51">
        <v>95.413822895549856</v>
      </c>
      <c r="K34238" s="53">
        <v>1956.9313367278</v>
      </c>
      <c r="L34238" s="51">
        <v>254.43686105479873</v>
      </c>
    </row>
    <row r="34239" spans="1:12" ht="21.6" customHeight="1" x14ac:dyDescent="0.3">
      <c r="A34239" s="46" t="s">
        <v>34262</v>
      </c>
      <c r="B34239" s="47">
        <v>0.13001828744806401</v>
      </c>
      <c r="C34239" s="48">
        <v>2.7326498609811199E-3</v>
      </c>
      <c r="D34239" s="49">
        <v>3.5529445511995543E-4</v>
      </c>
      <c r="E34239" s="48">
        <v>1.40678206132082E-3</v>
      </c>
      <c r="F34239" s="49">
        <v>1.8290739442559039E-4</v>
      </c>
      <c r="G34239" s="50">
        <v>1171.5485986679901</v>
      </c>
      <c r="H34239" s="51">
        <v>152.32274246099132</v>
      </c>
      <c r="I34239" s="52">
        <v>702.92915920079895</v>
      </c>
      <c r="J34239" s="51">
        <v>91.393645476595424</v>
      </c>
      <c r="K34239" s="53">
        <v>1874.4777578687899</v>
      </c>
      <c r="L34239" s="51">
        <v>243.71638793758675</v>
      </c>
    </row>
    <row r="34240" spans="1:12" ht="21.6" customHeight="1" x14ac:dyDescent="0.3">
      <c r="A34240" s="46" t="s">
        <v>34263</v>
      </c>
      <c r="B34240" s="47">
        <v>0.13001828744806401</v>
      </c>
      <c r="C34240" s="48">
        <v>2.9132524247196799E-3</v>
      </c>
      <c r="D34240" s="49">
        <v>3.7877609116597282E-4</v>
      </c>
      <c r="E34240" s="48">
        <v>1.4683319764494599E-3</v>
      </c>
      <c r="F34240" s="49">
        <v>1.9091000898318984E-4</v>
      </c>
      <c r="G34240" s="50">
        <v>1239.5108815306</v>
      </c>
      <c r="H34240" s="51">
        <v>161.15908208984877</v>
      </c>
      <c r="I34240" s="52">
        <v>743.70652891836198</v>
      </c>
      <c r="J34240" s="51">
        <v>96.695449253909516</v>
      </c>
      <c r="K34240" s="53">
        <v>1983.21741044896</v>
      </c>
      <c r="L34240" s="51">
        <v>257.85453134375825</v>
      </c>
    </row>
    <row r="34241" spans="1:12" ht="21.6" customHeight="1" x14ac:dyDescent="0.3">
      <c r="A34241" s="46" t="s">
        <v>34264</v>
      </c>
      <c r="B34241" s="47">
        <v>0.13001828744806401</v>
      </c>
      <c r="C34241" s="48">
        <v>2.80047060884937E-3</v>
      </c>
      <c r="D34241" s="49">
        <v>3.6411239261123225E-4</v>
      </c>
      <c r="E34241" s="48">
        <v>1.4003959173998E-3</v>
      </c>
      <c r="F34241" s="49">
        <v>1.8207707892958251E-4</v>
      </c>
      <c r="G34241" s="50">
        <v>1213.5734699571001</v>
      </c>
      <c r="H34241" s="51">
        <v>157.78674425622671</v>
      </c>
      <c r="I34241" s="52">
        <v>728.14408197426098</v>
      </c>
      <c r="J34241" s="51">
        <v>94.672046553736152</v>
      </c>
      <c r="K34241" s="53">
        <v>1941.71755193136</v>
      </c>
      <c r="L34241" s="51">
        <v>252.45879080996286</v>
      </c>
    </row>
    <row r="34242" spans="1:12" ht="21.6" customHeight="1" x14ac:dyDescent="0.3">
      <c r="A34242" s="46" t="s">
        <v>34265</v>
      </c>
      <c r="B34242" s="47">
        <v>0.13001828744806401</v>
      </c>
      <c r="C34242" s="48">
        <v>2.8748445739162402E-3</v>
      </c>
      <c r="D34242" s="49">
        <v>3.7378236817994884E-4</v>
      </c>
      <c r="E34242" s="48">
        <v>1.4513364593394999E-3</v>
      </c>
      <c r="F34242" s="49">
        <v>1.8870028095425856E-4</v>
      </c>
      <c r="G34242" s="50">
        <v>1232.1379118019599</v>
      </c>
      <c r="H34242" s="51">
        <v>160.20046119232458</v>
      </c>
      <c r="I34242" s="52">
        <v>739.28274708117999</v>
      </c>
      <c r="J34242" s="51">
        <v>96.120276715395264</v>
      </c>
      <c r="K34242" s="53">
        <v>1971.42065888314</v>
      </c>
      <c r="L34242" s="51">
        <v>256.32073790771983</v>
      </c>
    </row>
    <row r="34243" spans="1:12" ht="21.6" customHeight="1" x14ac:dyDescent="0.3">
      <c r="A34243" s="46" t="s">
        <v>34266</v>
      </c>
      <c r="B34243" s="47">
        <v>0.13001828744806401</v>
      </c>
      <c r="C34243" s="48">
        <v>2.8057298013089201E-3</v>
      </c>
      <c r="D34243" s="49">
        <v>3.6479618380818273E-4</v>
      </c>
      <c r="E34243" s="48">
        <v>1.4955258143327199E-3</v>
      </c>
      <c r="F34243" s="49">
        <v>1.9444570521391159E-4</v>
      </c>
      <c r="G34243" s="50">
        <v>1199.1075214351299</v>
      </c>
      <c r="H34243" s="51">
        <v>155.9059064030883</v>
      </c>
      <c r="I34243" s="52">
        <v>719.46451286107902</v>
      </c>
      <c r="J34243" s="51">
        <v>93.543543841853122</v>
      </c>
      <c r="K34243" s="53">
        <v>1918.5720342962099</v>
      </c>
      <c r="L34243" s="51">
        <v>249.44945024494143</v>
      </c>
    </row>
    <row r="34244" spans="1:12" ht="21.6" customHeight="1" x14ac:dyDescent="0.3">
      <c r="A34244" s="46" t="s">
        <v>34267</v>
      </c>
      <c r="B34244" s="47">
        <v>0.13001828744806401</v>
      </c>
      <c r="C34244" s="48">
        <v>2.90243354177798E-3</v>
      </c>
      <c r="D34244" s="49">
        <v>3.7736943853379192E-4</v>
      </c>
      <c r="E34244" s="48">
        <v>1.54921065502337E-3</v>
      </c>
      <c r="F34244" s="49">
        <v>2.0142571626243207E-4</v>
      </c>
      <c r="G34244" s="50">
        <v>1229.5959090144199</v>
      </c>
      <c r="H34244" s="51">
        <v>159.86995434320042</v>
      </c>
      <c r="I34244" s="52">
        <v>737.75754540865603</v>
      </c>
      <c r="J34244" s="51">
        <v>95.921972605920772</v>
      </c>
      <c r="K34244" s="53">
        <v>1967.3534544230799</v>
      </c>
      <c r="L34244" s="51">
        <v>255.7919269491212</v>
      </c>
    </row>
    <row r="34245" spans="1:12" ht="21.6" customHeight="1" x14ac:dyDescent="0.3">
      <c r="A34245" s="46" t="s">
        <v>34268</v>
      </c>
      <c r="B34245" s="47">
        <v>0.13001828744806401</v>
      </c>
      <c r="C34245" s="48">
        <v>2.7914670130427702E-3</v>
      </c>
      <c r="D34245" s="49">
        <v>3.6294176050358354E-4</v>
      </c>
      <c r="E34245" s="48">
        <v>1.48036296108364E-3</v>
      </c>
      <c r="F34245" s="49">
        <v>1.924742570016399E-4</v>
      </c>
      <c r="G34245" s="50">
        <v>1205.0746615422299</v>
      </c>
      <c r="H34245" s="51">
        <v>156.68174374077611</v>
      </c>
      <c r="I34245" s="52">
        <v>723.04479692534301</v>
      </c>
      <c r="J34245" s="51">
        <v>94.009046244466319</v>
      </c>
      <c r="K34245" s="53">
        <v>1928.11945846758</v>
      </c>
      <c r="L34245" s="51">
        <v>250.69078998524242</v>
      </c>
    </row>
    <row r="34246" spans="1:12" ht="21.6" customHeight="1" x14ac:dyDescent="0.3">
      <c r="A34246" s="46" t="s">
        <v>34269</v>
      </c>
      <c r="B34246" s="47">
        <v>0.13001828744806401</v>
      </c>
      <c r="C34246" s="48">
        <v>2.86485548219858E-3</v>
      </c>
      <c r="D34246" s="49">
        <v>3.7248360358165699E-4</v>
      </c>
      <c r="E34246" s="48">
        <v>1.5327366720955301E-3</v>
      </c>
      <c r="F34246" s="49">
        <v>1.9928379721470568E-4</v>
      </c>
      <c r="G34246" s="50">
        <v>1222.9683276922101</v>
      </c>
      <c r="H34246" s="51">
        <v>159.00824756976391</v>
      </c>
      <c r="I34246" s="52">
        <v>733.78099661533099</v>
      </c>
      <c r="J34246" s="51">
        <v>95.404948541858985</v>
      </c>
      <c r="K34246" s="53">
        <v>1956.7493243075401</v>
      </c>
      <c r="L34246" s="51">
        <v>254.41319611162288</v>
      </c>
    </row>
    <row r="34247" spans="1:12" ht="21.6" customHeight="1" x14ac:dyDescent="0.3">
      <c r="A34247" s="46" t="s">
        <v>34270</v>
      </c>
      <c r="B34247" s="47">
        <v>0.13001828744806401</v>
      </c>
      <c r="C34247" s="48">
        <v>2.7343681118776899E-3</v>
      </c>
      <c r="D34247" s="49">
        <v>3.5551785915893352E-4</v>
      </c>
      <c r="E34247" s="48">
        <v>1.46478344584393E-3</v>
      </c>
      <c r="F34247" s="49">
        <v>1.9044863511090179E-4</v>
      </c>
      <c r="G34247" s="50">
        <v>1171.52333989103</v>
      </c>
      <c r="H34247" s="51">
        <v>152.31945835806795</v>
      </c>
      <c r="I34247" s="52">
        <v>702.914003934623</v>
      </c>
      <c r="J34247" s="51">
        <v>91.391675014841411</v>
      </c>
      <c r="K34247" s="53">
        <v>1874.43734382566</v>
      </c>
      <c r="L34247" s="51">
        <v>243.71113337290936</v>
      </c>
    </row>
    <row r="34248" spans="1:12" ht="21.6" customHeight="1" x14ac:dyDescent="0.3">
      <c r="A34248" s="46" t="s">
        <v>34271</v>
      </c>
      <c r="B34248" s="47">
        <v>0.13001828744806401</v>
      </c>
      <c r="C34248" s="48">
        <v>2.9407193402556302E-3</v>
      </c>
      <c r="D34248" s="49">
        <v>3.8234729248543767E-4</v>
      </c>
      <c r="E34248" s="48">
        <v>1.58223957122947E-3</v>
      </c>
      <c r="F34248" s="49">
        <v>2.0572007938381479E-4</v>
      </c>
      <c r="G34248" s="50">
        <v>1241.0299874853099</v>
      </c>
      <c r="H34248" s="51">
        <v>161.3565936445323</v>
      </c>
      <c r="I34248" s="52">
        <v>744.61799249119099</v>
      </c>
      <c r="J34248" s="51">
        <v>96.813956186720034</v>
      </c>
      <c r="K34248" s="53">
        <v>1985.6479799765</v>
      </c>
      <c r="L34248" s="51">
        <v>258.17054983125234</v>
      </c>
    </row>
    <row r="34249" spans="1:12" ht="21.6" customHeight="1" x14ac:dyDescent="0.3">
      <c r="A34249" s="46" t="s">
        <v>34272</v>
      </c>
      <c r="B34249" s="47">
        <v>0.13001828744806401</v>
      </c>
      <c r="C34249" s="48">
        <v>2.8265466991360001E-3</v>
      </c>
      <c r="D34249" s="49">
        <v>3.6750276121364097E-4</v>
      </c>
      <c r="E34249" s="48">
        <v>1.51159854665139E-3</v>
      </c>
      <c r="F34249" s="49">
        <v>1.9653545434459622E-4</v>
      </c>
      <c r="G34249" s="50">
        <v>1215.0012178755701</v>
      </c>
      <c r="H34249" s="51">
        <v>157.97237759549373</v>
      </c>
      <c r="I34249" s="52">
        <v>729.00073072534701</v>
      </c>
      <c r="J34249" s="51">
        <v>94.783426557296877</v>
      </c>
      <c r="K34249" s="53">
        <v>1944.0019486009201</v>
      </c>
      <c r="L34249" s="51">
        <v>252.7558041527906</v>
      </c>
    </row>
    <row r="34250" spans="1:12" ht="21.6" customHeight="1" x14ac:dyDescent="0.3">
      <c r="A34250" s="46" t="s">
        <v>34273</v>
      </c>
      <c r="B34250" s="47">
        <v>0.13001828744806401</v>
      </c>
      <c r="C34250" s="48">
        <v>2.9018673164607398E-3</v>
      </c>
      <c r="D34250" s="49">
        <v>3.7729581888773462E-4</v>
      </c>
      <c r="E34250" s="48">
        <v>1.56524405411951E-3</v>
      </c>
      <c r="F34250" s="49">
        <v>2.0351035135488351E-4</v>
      </c>
      <c r="G34250" s="50">
        <v>1233.6254561005201</v>
      </c>
      <c r="H34250" s="51">
        <v>160.3938691545265</v>
      </c>
      <c r="I34250" s="52">
        <v>740.17527366031595</v>
      </c>
      <c r="J34250" s="51">
        <v>96.236321492716399</v>
      </c>
      <c r="K34250" s="53">
        <v>1973.8007297608401</v>
      </c>
      <c r="L34250" s="51">
        <v>256.6301906472429</v>
      </c>
    </row>
    <row r="34251" spans="1:12" ht="21.6" customHeight="1" x14ac:dyDescent="0.3">
      <c r="A34251" s="46" t="s">
        <v>34274</v>
      </c>
      <c r="B34251" s="47">
        <v>0.13001828744806401</v>
      </c>
      <c r="C34251" s="48">
        <v>2.7967036889040599E-3</v>
      </c>
      <c r="D34251" s="49">
        <v>3.6362262413098905E-4</v>
      </c>
      <c r="E34251" s="48">
        <v>1.4792167926326099E-3</v>
      </c>
      <c r="F34251" s="49">
        <v>1.9232523414250999E-4</v>
      </c>
      <c r="G34251" s="50">
        <v>1198.59528642191</v>
      </c>
      <c r="H34251" s="51">
        <v>155.83930648389853</v>
      </c>
      <c r="I34251" s="52">
        <v>719.157171853151</v>
      </c>
      <c r="J34251" s="51">
        <v>93.503583890339755</v>
      </c>
      <c r="K34251" s="53">
        <v>1917.75245827507</v>
      </c>
      <c r="L34251" s="51">
        <v>249.34289037423827</v>
      </c>
    </row>
    <row r="34252" spans="1:12" ht="21.6" customHeight="1" x14ac:dyDescent="0.3">
      <c r="A34252" s="46" t="s">
        <v>34275</v>
      </c>
      <c r="B34252" s="47">
        <v>0.13001828744806401</v>
      </c>
      <c r="C34252" s="48">
        <v>2.8931920765087001E-3</v>
      </c>
      <c r="D34252" s="49">
        <v>3.7616787904596938E-4</v>
      </c>
      <c r="E34252" s="48">
        <v>1.53255243529496E-3</v>
      </c>
      <c r="F34252" s="49">
        <v>1.9925984306141064E-4</v>
      </c>
      <c r="G34252" s="50">
        <v>1229.0729646984601</v>
      </c>
      <c r="H34252" s="51">
        <v>159.80196201880861</v>
      </c>
      <c r="I34252" s="52">
        <v>737.44377881907997</v>
      </c>
      <c r="J34252" s="51">
        <v>95.881177211285674</v>
      </c>
      <c r="K34252" s="53">
        <v>1966.5167435175399</v>
      </c>
      <c r="L34252" s="51">
        <v>255.6831392300943</v>
      </c>
    </row>
    <row r="34253" spans="1:12" ht="21.6" customHeight="1" x14ac:dyDescent="0.3">
      <c r="A34253" s="46" t="s">
        <v>34276</v>
      </c>
      <c r="B34253" s="47">
        <v>0.13001828744806401</v>
      </c>
      <c r="C34253" s="48">
        <v>2.7824734923512801E-3</v>
      </c>
      <c r="D34253" s="49">
        <v>3.6177243834514729E-4</v>
      </c>
      <c r="E34253" s="48">
        <v>1.46405393938353E-3</v>
      </c>
      <c r="F34253" s="49">
        <v>1.903537859302383E-4</v>
      </c>
      <c r="G34253" s="50">
        <v>1204.56456998403</v>
      </c>
      <c r="H34253" s="51">
        <v>156.61542250993722</v>
      </c>
      <c r="I34253" s="52">
        <v>722.73874199042302</v>
      </c>
      <c r="J34253" s="51">
        <v>93.969253505962996</v>
      </c>
      <c r="K34253" s="53">
        <v>1927.30331197446</v>
      </c>
      <c r="L34253" s="51">
        <v>250.58467601590021</v>
      </c>
    </row>
    <row r="34254" spans="1:12" ht="21.6" customHeight="1" x14ac:dyDescent="0.3">
      <c r="A34254" s="46" t="s">
        <v>34277</v>
      </c>
      <c r="B34254" s="47">
        <v>0.13001828744806401</v>
      </c>
      <c r="C34254" s="48">
        <v>2.85564660864265E-3</v>
      </c>
      <c r="D34254" s="49">
        <v>3.7128628161258923E-4</v>
      </c>
      <c r="E34254" s="48">
        <v>1.51607845236713E-3</v>
      </c>
      <c r="F34254" s="49">
        <v>1.9711792401368554E-4</v>
      </c>
      <c r="G34254" s="50">
        <v>1222.4475268312699</v>
      </c>
      <c r="H34254" s="51">
        <v>158.940533933723</v>
      </c>
      <c r="I34254" s="52">
        <v>733.46851609876296</v>
      </c>
      <c r="J34254" s="51">
        <v>95.364320360233933</v>
      </c>
      <c r="K34254" s="53">
        <v>1955.91604293003</v>
      </c>
      <c r="L34254" s="51">
        <v>254.30485429395694</v>
      </c>
    </row>
    <row r="34255" spans="1:12" ht="21.6" customHeight="1" x14ac:dyDescent="0.3">
      <c r="A34255" s="46" t="s">
        <v>34278</v>
      </c>
      <c r="B34255" s="47">
        <v>0.13001828744806401</v>
      </c>
      <c r="C34255" s="48">
        <v>2.72538082416723E-3</v>
      </c>
      <c r="D34255" s="49">
        <v>3.543493474020165E-4</v>
      </c>
      <c r="E34255" s="48">
        <v>1.4484744241438101E-3</v>
      </c>
      <c r="F34255" s="49">
        <v>1.8832816403949889E-4</v>
      </c>
      <c r="G34255" s="50">
        <v>1171.0136582564901</v>
      </c>
      <c r="H34255" s="51">
        <v>152.25319042480132</v>
      </c>
      <c r="I34255" s="52">
        <v>702.60819495389899</v>
      </c>
      <c r="J34255" s="51">
        <v>91.351914254881436</v>
      </c>
      <c r="K34255" s="53">
        <v>1873.6218532103901</v>
      </c>
      <c r="L34255" s="51">
        <v>243.60510467968277</v>
      </c>
    </row>
    <row r="34256" spans="1:12" ht="21.6" customHeight="1" x14ac:dyDescent="0.3">
      <c r="A34256" s="46" t="s">
        <v>34279</v>
      </c>
      <c r="B34256" s="47">
        <v>0.13001828744806401</v>
      </c>
      <c r="C34256" s="48">
        <v>3.0256296913865098E-3</v>
      </c>
      <c r="D34256" s="49">
        <v>3.9338719092608845E-4</v>
      </c>
      <c r="E34256" s="48">
        <v>1.7977415451893E-3</v>
      </c>
      <c r="F34256" s="49">
        <v>2.3373927697974917E-4</v>
      </c>
      <c r="G34256" s="50">
        <v>1245.6494178052701</v>
      </c>
      <c r="H34256" s="51">
        <v>161.95720406371919</v>
      </c>
      <c r="I34256" s="52">
        <v>747.38965068316702</v>
      </c>
      <c r="J34256" s="51">
        <v>97.174322438232167</v>
      </c>
      <c r="K34256" s="53">
        <v>1993.0390684884401</v>
      </c>
      <c r="L34256" s="51">
        <v>259.13152650195138</v>
      </c>
    </row>
    <row r="34257" spans="1:12" ht="21.6" customHeight="1" x14ac:dyDescent="0.3">
      <c r="A34257" s="46" t="s">
        <v>34280</v>
      </c>
      <c r="B34257" s="47">
        <v>0.13001828744806401</v>
      </c>
      <c r="C34257" s="48">
        <v>2.9065940567931802E-3</v>
      </c>
      <c r="D34257" s="49">
        <v>3.7791038157097021E-4</v>
      </c>
      <c r="E34257" s="48">
        <v>1.7148444007493201E-3</v>
      </c>
      <c r="F34257" s="49">
        <v>2.2296113222532819E-4</v>
      </c>
      <c r="G34257" s="50">
        <v>1219.3543645939501</v>
      </c>
      <c r="H34257" s="51">
        <v>158.53836627682765</v>
      </c>
      <c r="I34257" s="52">
        <v>731.61261875637399</v>
      </c>
      <c r="J34257" s="51">
        <v>95.123019766097102</v>
      </c>
      <c r="K34257" s="53">
        <v>1950.9669833503301</v>
      </c>
      <c r="L34257" s="51">
        <v>253.66138604292473</v>
      </c>
    </row>
    <row r="34258" spans="1:12" ht="21.6" customHeight="1" x14ac:dyDescent="0.3">
      <c r="A34258" s="46" t="s">
        <v>34281</v>
      </c>
      <c r="B34258" s="47">
        <v>0.13001828744806401</v>
      </c>
      <c r="C34258" s="48">
        <v>2.98488327761047E-3</v>
      </c>
      <c r="D34258" s="49">
        <v>3.8808941198727756E-4</v>
      </c>
      <c r="E34258" s="48">
        <v>1.7760597090261199E-3</v>
      </c>
      <c r="F34258" s="49">
        <v>2.3092024177308299E-4</v>
      </c>
      <c r="G34258" s="50">
        <v>1238.1399480207999</v>
      </c>
      <c r="H34258" s="51">
        <v>160.98083566269941</v>
      </c>
      <c r="I34258" s="52">
        <v>742.88396881248104</v>
      </c>
      <c r="J34258" s="51">
        <v>96.58850139761978</v>
      </c>
      <c r="K34258" s="53">
        <v>1981.0239168332801</v>
      </c>
      <c r="L34258" s="51">
        <v>257.56933706031919</v>
      </c>
    </row>
    <row r="34259" spans="1:12" ht="21.6" customHeight="1" x14ac:dyDescent="0.3">
      <c r="A34259" s="46" t="s">
        <v>34282</v>
      </c>
      <c r="B34259" s="47">
        <v>0.13001828744806401</v>
      </c>
      <c r="C34259" s="48">
        <v>2.8447034680920201E-3</v>
      </c>
      <c r="D34259" s="49">
        <v>3.6986347321889284E-4</v>
      </c>
      <c r="E34259" s="48">
        <v>1.6502764336067E-3</v>
      </c>
      <c r="F34259" s="49">
        <v>2.1456611571344186E-4</v>
      </c>
      <c r="G34259" s="50">
        <v>1201.0193370697</v>
      </c>
      <c r="H34259" s="51">
        <v>156.15447739781155</v>
      </c>
      <c r="I34259" s="52">
        <v>720.61160224182402</v>
      </c>
      <c r="J34259" s="51">
        <v>93.692686438687446</v>
      </c>
      <c r="K34259" s="53">
        <v>1921.63093931153</v>
      </c>
      <c r="L34259" s="51">
        <v>249.84716383649899</v>
      </c>
    </row>
    <row r="34260" spans="1:12" ht="21.6" customHeight="1" x14ac:dyDescent="0.3">
      <c r="A34260" s="46" t="s">
        <v>34283</v>
      </c>
      <c r="B34260" s="47">
        <v>0.13001828744806401</v>
      </c>
      <c r="C34260" s="48">
        <v>2.9448108650384401E-3</v>
      </c>
      <c r="D34260" s="49">
        <v>3.8287926553074993E-4</v>
      </c>
      <c r="E34260" s="48">
        <v>1.7123823058750999E-3</v>
      </c>
      <c r="F34260" s="49">
        <v>2.2264101486624741E-4</v>
      </c>
      <c r="G34260" s="50">
        <v>1231.69010739238</v>
      </c>
      <c r="H34260" s="51">
        <v>160.14223842987928</v>
      </c>
      <c r="I34260" s="52">
        <v>739.01406443542999</v>
      </c>
      <c r="J34260" s="51">
        <v>96.08534305792783</v>
      </c>
      <c r="K34260" s="53">
        <v>1970.7041718278099</v>
      </c>
      <c r="L34260" s="51">
        <v>256.22758148780713</v>
      </c>
    </row>
    <row r="34261" spans="1:12" ht="21.6" customHeight="1" x14ac:dyDescent="0.3">
      <c r="A34261" s="46" t="s">
        <v>34284</v>
      </c>
      <c r="B34261" s="47">
        <v>0.13001828744806401</v>
      </c>
      <c r="C34261" s="48">
        <v>2.82966226483636E-3</v>
      </c>
      <c r="D34261" s="49">
        <v>3.6790784173043367E-4</v>
      </c>
      <c r="E34261" s="48">
        <v>1.6328080652841901E-3</v>
      </c>
      <c r="F34261" s="49">
        <v>2.1229490837963711E-4</v>
      </c>
      <c r="G34261" s="50">
        <v>1206.9580793914299</v>
      </c>
      <c r="H34261" s="51">
        <v>156.92662250407821</v>
      </c>
      <c r="I34261" s="52">
        <v>724.17484763485902</v>
      </c>
      <c r="J34261" s="51">
        <v>94.155973502447054</v>
      </c>
      <c r="K34261" s="53">
        <v>1931.13292702629</v>
      </c>
      <c r="L34261" s="51">
        <v>251.08259600652525</v>
      </c>
    </row>
    <row r="34262" spans="1:12" ht="21.6" customHeight="1" x14ac:dyDescent="0.3">
      <c r="A34262" s="46" t="s">
        <v>34285</v>
      </c>
      <c r="B34262" s="47">
        <v>0.13001828744806401</v>
      </c>
      <c r="C34262" s="48">
        <v>2.9054973005116901E-3</v>
      </c>
      <c r="D34262" s="49">
        <v>3.7776778319750294E-4</v>
      </c>
      <c r="E34262" s="48">
        <v>1.69136581096732E-3</v>
      </c>
      <c r="F34262" s="49">
        <v>2.199084861901769E-4</v>
      </c>
      <c r="G34262" s="50">
        <v>1224.97775767542</v>
      </c>
      <c r="H34262" s="51">
        <v>159.26951021492766</v>
      </c>
      <c r="I34262" s="52">
        <v>734.98665460525501</v>
      </c>
      <c r="J34262" s="51">
        <v>95.561706128956985</v>
      </c>
      <c r="K34262" s="53">
        <v>1959.9644122806801</v>
      </c>
      <c r="L34262" s="51">
        <v>254.83121634388465</v>
      </c>
    </row>
    <row r="34263" spans="1:12" ht="21.6" customHeight="1" x14ac:dyDescent="0.3">
      <c r="A34263" s="46" t="s">
        <v>34286</v>
      </c>
      <c r="B34263" s="47">
        <v>0.13001828744806401</v>
      </c>
      <c r="C34263" s="48">
        <v>2.7711207636948601E-3</v>
      </c>
      <c r="D34263" s="49">
        <v>3.60296376007377E-4</v>
      </c>
      <c r="E34263" s="48">
        <v>1.6129326772778201E-3</v>
      </c>
      <c r="F34263" s="49">
        <v>2.0971074446868307E-4</v>
      </c>
      <c r="G34263" s="50">
        <v>1173.3157963372901</v>
      </c>
      <c r="H34263" s="51">
        <v>152.55251047553591</v>
      </c>
      <c r="I34263" s="52">
        <v>703.98947780237904</v>
      </c>
      <c r="J34263" s="51">
        <v>91.531506285322195</v>
      </c>
      <c r="K34263" s="53">
        <v>1877.30527413967</v>
      </c>
      <c r="L34263" s="51">
        <v>244.08401676085811</v>
      </c>
    </row>
    <row r="34264" spans="1:12" ht="21.6" customHeight="1" x14ac:dyDescent="0.3">
      <c r="A34264" s="46" t="s">
        <v>34287</v>
      </c>
      <c r="B34264" s="47">
        <v>0.13001828744806401</v>
      </c>
      <c r="C34264" s="48">
        <v>2.9864389597105399E-3</v>
      </c>
      <c r="D34264" s="49">
        <v>3.8829167910974221E-4</v>
      </c>
      <c r="E34264" s="48">
        <v>1.7525354228897299E-3</v>
      </c>
      <c r="F34264" s="49">
        <v>2.2786165437619133E-4</v>
      </c>
      <c r="G34264" s="50">
        <v>1243.3087770954601</v>
      </c>
      <c r="H34264" s="51">
        <v>161.65287796709848</v>
      </c>
      <c r="I34264" s="52">
        <v>745.985266257278</v>
      </c>
      <c r="J34264" s="51">
        <v>96.991726780259341</v>
      </c>
      <c r="K34264" s="53">
        <v>1989.2940433527399</v>
      </c>
      <c r="L34264" s="51">
        <v>258.64460474735779</v>
      </c>
    </row>
    <row r="34265" spans="1:12" ht="21.6" customHeight="1" x14ac:dyDescent="0.3">
      <c r="A34265" s="46" t="s">
        <v>34288</v>
      </c>
      <c r="B34265" s="47">
        <v>0.13001828744806401</v>
      </c>
      <c r="C34265" s="48">
        <v>2.8679234091954198E-3</v>
      </c>
      <c r="D34265" s="49">
        <v>3.7288249019580181E-4</v>
      </c>
      <c r="E34265" s="48">
        <v>1.6707810376486499E-3</v>
      </c>
      <c r="F34265" s="49">
        <v>2.1723208921577684E-4</v>
      </c>
      <c r="G34265" s="50">
        <v>1217.05989032856</v>
      </c>
      <c r="H34265" s="51">
        <v>158.24004266224796</v>
      </c>
      <c r="I34265" s="52">
        <v>730.235934197137</v>
      </c>
      <c r="J34265" s="51">
        <v>94.944025597348912</v>
      </c>
      <c r="K34265" s="53">
        <v>1947.2958245257</v>
      </c>
      <c r="L34265" s="51">
        <v>253.18406825959687</v>
      </c>
    </row>
    <row r="34266" spans="1:12" ht="21.6" customHeight="1" x14ac:dyDescent="0.3">
      <c r="A34266" s="46" t="s">
        <v>34289</v>
      </c>
      <c r="B34266" s="47">
        <v>0.13001828744806401</v>
      </c>
      <c r="C34266" s="48">
        <v>2.9457882977499202E-3</v>
      </c>
      <c r="D34266" s="49">
        <v>3.8300634965799231E-4</v>
      </c>
      <c r="E34266" s="48">
        <v>1.73085358672655E-3</v>
      </c>
      <c r="F34266" s="49">
        <v>2.2504261916952517E-4</v>
      </c>
      <c r="G34266" s="50">
        <v>1235.8156114273299</v>
      </c>
      <c r="H34266" s="51">
        <v>160.67862939936356</v>
      </c>
      <c r="I34266" s="52">
        <v>741.48936685639796</v>
      </c>
      <c r="J34266" s="51">
        <v>96.407177639618141</v>
      </c>
      <c r="K34266" s="53">
        <v>1977.3049782837199</v>
      </c>
      <c r="L34266" s="51">
        <v>257.08580703898167</v>
      </c>
    </row>
    <row r="34267" spans="1:12" ht="21.6" customHeight="1" x14ac:dyDescent="0.3">
      <c r="A34267" s="46" t="s">
        <v>34290</v>
      </c>
      <c r="B34267" s="47">
        <v>0.13001828744806401</v>
      </c>
      <c r="C34267" s="48">
        <v>2.8371119324826798E-3</v>
      </c>
      <c r="D34267" s="49">
        <v>3.6887643475986545E-4</v>
      </c>
      <c r="E34267" s="48">
        <v>1.63596173923528E-3</v>
      </c>
      <c r="F34267" s="49">
        <v>2.1270494366592738E-4</v>
      </c>
      <c r="G34267" s="50">
        <v>1200.59514632065</v>
      </c>
      <c r="H34267" s="51">
        <v>156.09932484306873</v>
      </c>
      <c r="I34267" s="52">
        <v>720.35708779239303</v>
      </c>
      <c r="J34267" s="51">
        <v>93.659594905841644</v>
      </c>
      <c r="K34267" s="53">
        <v>1920.9522341130501</v>
      </c>
      <c r="L34267" s="51">
        <v>249.75891974891039</v>
      </c>
    </row>
    <row r="34268" spans="1:12" ht="21.6" customHeight="1" x14ac:dyDescent="0.3">
      <c r="A34268" s="46" t="s">
        <v>34291</v>
      </c>
      <c r="B34268" s="47">
        <v>0.13001828744806401</v>
      </c>
      <c r="C34268" s="48">
        <v>2.93702228495629E-3</v>
      </c>
      <c r="D34268" s="49">
        <v>3.8186660768681669E-4</v>
      </c>
      <c r="E34268" s="48">
        <v>1.69776111469829E-3</v>
      </c>
      <c r="F34268" s="49">
        <v>2.2073999262898784E-4</v>
      </c>
      <c r="G34268" s="50">
        <v>1231.2561958835799</v>
      </c>
      <c r="H34268" s="51">
        <v>160.08582199860112</v>
      </c>
      <c r="I34268" s="52">
        <v>738.75371753015202</v>
      </c>
      <c r="J34268" s="51">
        <v>96.051493199161186</v>
      </c>
      <c r="K34268" s="53">
        <v>1970.0099134137399</v>
      </c>
      <c r="L34268" s="51">
        <v>256.13731519776229</v>
      </c>
    </row>
    <row r="34269" spans="1:12" ht="21.6" customHeight="1" x14ac:dyDescent="0.3">
      <c r="A34269" s="46" t="s">
        <v>34292</v>
      </c>
      <c r="B34269" s="47">
        <v>0.13001828744806401</v>
      </c>
      <c r="C34269" s="48">
        <v>2.8220918970408401E-3</v>
      </c>
      <c r="D34269" s="49">
        <v>3.6692355547430822E-4</v>
      </c>
      <c r="E34269" s="48">
        <v>1.61849337091277E-3</v>
      </c>
      <c r="F34269" s="49">
        <v>2.1043373633212263E-4</v>
      </c>
      <c r="G34269" s="50">
        <v>1206.5352807832601</v>
      </c>
      <c r="H34269" s="51">
        <v>156.87165095310854</v>
      </c>
      <c r="I34269" s="52">
        <v>723.92116846995998</v>
      </c>
      <c r="J34269" s="51">
        <v>94.122990571865628</v>
      </c>
      <c r="K34269" s="53">
        <v>1930.4564492532199</v>
      </c>
      <c r="L34269" s="51">
        <v>250.99464152497416</v>
      </c>
    </row>
    <row r="34270" spans="1:12" ht="21.6" customHeight="1" x14ac:dyDescent="0.3">
      <c r="A34270" s="46" t="s">
        <v>34293</v>
      </c>
      <c r="B34270" s="47">
        <v>0.13001828744806401</v>
      </c>
      <c r="C34270" s="48">
        <v>2.8977298882433798E-3</v>
      </c>
      <c r="D34270" s="49">
        <v>3.7675787755647418E-4</v>
      </c>
      <c r="E34270" s="48">
        <v>1.6767446197905201E-3</v>
      </c>
      <c r="F34270" s="49">
        <v>2.1800746395291863E-4</v>
      </c>
      <c r="G34270" s="50">
        <v>1224.5452383075101</v>
      </c>
      <c r="H34270" s="51">
        <v>159.2132747874239</v>
      </c>
      <c r="I34270" s="52">
        <v>734.72714298450899</v>
      </c>
      <c r="J34270" s="51">
        <v>95.527964872454717</v>
      </c>
      <c r="K34270" s="53">
        <v>1959.2723812920201</v>
      </c>
      <c r="L34270" s="51">
        <v>254.7412396598786</v>
      </c>
    </row>
    <row r="34271" spans="1:12" ht="21.6" customHeight="1" x14ac:dyDescent="0.3">
      <c r="A34271" s="46" t="s">
        <v>34294</v>
      </c>
      <c r="B34271" s="47">
        <v>0.13001828744806401</v>
      </c>
      <c r="C34271" s="48">
        <v>2.7635544441241399E-3</v>
      </c>
      <c r="D34271" s="49">
        <v>3.593126160945072E-4</v>
      </c>
      <c r="E34271" s="48">
        <v>1.59861798290641E-3</v>
      </c>
      <c r="F34271" s="49">
        <v>2.0784957242116989E-4</v>
      </c>
      <c r="G34271" s="50">
        <v>1172.89326396821</v>
      </c>
      <c r="H34271" s="51">
        <v>152.49757354051675</v>
      </c>
      <c r="I34271" s="52">
        <v>703.73595838092604</v>
      </c>
      <c r="J34271" s="51">
        <v>91.498544124310058</v>
      </c>
      <c r="K34271" s="53">
        <v>1876.62922234913</v>
      </c>
      <c r="L34271" s="51">
        <v>243.99611766482681</v>
      </c>
    </row>
    <row r="34272" spans="1:12" ht="21.6" customHeight="1" x14ac:dyDescent="0.3">
      <c r="A34272" s="46" t="s">
        <v>34295</v>
      </c>
      <c r="B34272" s="47">
        <v>0.13001828744806401</v>
      </c>
      <c r="C34272" s="48">
        <v>2.95436135078448E-3</v>
      </c>
      <c r="D34272" s="49">
        <v>3.8412100333174722E-4</v>
      </c>
      <c r="E34272" s="48">
        <v>1.68083117081295E-3</v>
      </c>
      <c r="F34272" s="49">
        <v>2.1853879031842412E-4</v>
      </c>
      <c r="G34272" s="50">
        <v>1241.42208756031</v>
      </c>
      <c r="H34272" s="51">
        <v>161.40757382479208</v>
      </c>
      <c r="I34272" s="52">
        <v>744.85325253618896</v>
      </c>
      <c r="J34272" s="51">
        <v>96.844544294875632</v>
      </c>
      <c r="K34272" s="53">
        <v>1986.2753400965</v>
      </c>
      <c r="L34272" s="51">
        <v>258.25211811966773</v>
      </c>
    </row>
    <row r="34273" spans="1:12" ht="21.6" customHeight="1" x14ac:dyDescent="0.3">
      <c r="A34273" s="46" t="s">
        <v>34296</v>
      </c>
      <c r="B34273" s="47">
        <v>0.13001828744806401</v>
      </c>
      <c r="C34273" s="48">
        <v>2.8373835237839001E-3</v>
      </c>
      <c r="D34273" s="49">
        <v>3.689117465957359E-4</v>
      </c>
      <c r="E34273" s="48">
        <v>1.6024826514696E-3</v>
      </c>
      <c r="F34273" s="49">
        <v>2.0835205000931022E-4</v>
      </c>
      <c r="G34273" s="50">
        <v>1215.26324072744</v>
      </c>
      <c r="H34273" s="51">
        <v>158.0064453579661</v>
      </c>
      <c r="I34273" s="52">
        <v>729.15794443646496</v>
      </c>
      <c r="J34273" s="51">
        <v>94.803867214779785</v>
      </c>
      <c r="K34273" s="53">
        <v>1944.4211851639</v>
      </c>
      <c r="L34273" s="51">
        <v>252.81031257274589</v>
      </c>
    </row>
    <row r="34274" spans="1:12" ht="21.6" customHeight="1" x14ac:dyDescent="0.3">
      <c r="A34274" s="46" t="s">
        <v>34297</v>
      </c>
      <c r="B34274" s="47">
        <v>0.13001828744806401</v>
      </c>
      <c r="C34274" s="48">
        <v>2.9136171876268202E-3</v>
      </c>
      <c r="D34274" s="49">
        <v>3.7882351701448377E-4</v>
      </c>
      <c r="E34274" s="48">
        <v>1.6591493346497701E-3</v>
      </c>
      <c r="F34274" s="49">
        <v>2.1571975511175797E-4</v>
      </c>
      <c r="G34274" s="50">
        <v>1233.91104019366</v>
      </c>
      <c r="H34274" s="51">
        <v>160.43100030923895</v>
      </c>
      <c r="I34274" s="52">
        <v>740.34662411619695</v>
      </c>
      <c r="J34274" s="51">
        <v>96.2586001855435</v>
      </c>
      <c r="K34274" s="53">
        <v>1974.25766430985</v>
      </c>
      <c r="L34274" s="51">
        <v>256.68960049478244</v>
      </c>
    </row>
    <row r="34275" spans="1:12" ht="21.6" customHeight="1" x14ac:dyDescent="0.3">
      <c r="A34275" s="46" t="s">
        <v>34298</v>
      </c>
      <c r="B34275" s="47">
        <v>0.13001828744806401</v>
      </c>
      <c r="C34275" s="48">
        <v>2.83873879807847E-3</v>
      </c>
      <c r="D34275" s="49">
        <v>3.6908795703853825E-4</v>
      </c>
      <c r="E34275" s="48">
        <v>1.61364096959864E-3</v>
      </c>
      <c r="F34275" s="49">
        <v>2.0980283542324871E-4</v>
      </c>
      <c r="G34275" s="50">
        <v>1200.99756702888</v>
      </c>
      <c r="H34275" s="51">
        <v>156.15164689438643</v>
      </c>
      <c r="I34275" s="52">
        <v>720.59854021733304</v>
      </c>
      <c r="J34275" s="51">
        <v>93.690988136632527</v>
      </c>
      <c r="K34275" s="53">
        <v>1921.5961072462201</v>
      </c>
      <c r="L34275" s="51">
        <v>249.84263503101897</v>
      </c>
    </row>
    <row r="34276" spans="1:12" ht="21.6" customHeight="1" x14ac:dyDescent="0.3">
      <c r="A34276" s="46" t="s">
        <v>34299</v>
      </c>
      <c r="B34276" s="47">
        <v>0.13001828744806401</v>
      </c>
      <c r="C34276" s="48">
        <v>2.9387828235381301E-3</v>
      </c>
      <c r="D34276" s="49">
        <v>3.8209550989821376E-4</v>
      </c>
      <c r="E34276" s="48">
        <v>1.67482787572986E-3</v>
      </c>
      <c r="F34276" s="49">
        <v>2.1775825217267537E-4</v>
      </c>
      <c r="G34276" s="50">
        <v>1231.6751385067</v>
      </c>
      <c r="H34276" s="51">
        <v>160.14029220099818</v>
      </c>
      <c r="I34276" s="52">
        <v>739.00508310401995</v>
      </c>
      <c r="J34276" s="51">
        <v>96.084175320598902</v>
      </c>
      <c r="K34276" s="53">
        <v>1970.6802216107201</v>
      </c>
      <c r="L34276" s="51">
        <v>256.22446752159709</v>
      </c>
    </row>
    <row r="34277" spans="1:12" ht="21.6" customHeight="1" x14ac:dyDescent="0.3">
      <c r="A34277" s="46" t="s">
        <v>34300</v>
      </c>
      <c r="B34277" s="47">
        <v>0.13001828744806401</v>
      </c>
      <c r="C34277" s="48">
        <v>2.8244825764110202E-3</v>
      </c>
      <c r="D34277" s="49">
        <v>3.6723438751185645E-4</v>
      </c>
      <c r="E34277" s="48">
        <v>1.5978291757935499E-3</v>
      </c>
      <c r="F34277" s="49">
        <v>2.0774701307122898E-4</v>
      </c>
      <c r="G34277" s="50">
        <v>1206.9839100449301</v>
      </c>
      <c r="H34277" s="51">
        <v>156.92998096140997</v>
      </c>
      <c r="I34277" s="52">
        <v>724.19034602696001</v>
      </c>
      <c r="J34277" s="51">
        <v>94.157988576846236</v>
      </c>
      <c r="K34277" s="53">
        <v>1931.1742560718901</v>
      </c>
      <c r="L34277" s="51">
        <v>251.0879695382562</v>
      </c>
    </row>
    <row r="34278" spans="1:12" ht="21.6" customHeight="1" x14ac:dyDescent="0.3">
      <c r="A34278" s="46" t="s">
        <v>34301</v>
      </c>
      <c r="B34278" s="47">
        <v>0.13001828744806401</v>
      </c>
      <c r="C34278" s="48">
        <v>2.8993266912634898E-3</v>
      </c>
      <c r="D34278" s="49">
        <v>3.7696549115054075E-4</v>
      </c>
      <c r="E34278" s="48">
        <v>1.65381138082209E-3</v>
      </c>
      <c r="F34278" s="49">
        <v>2.1502572349660617E-4</v>
      </c>
      <c r="G34278" s="50">
        <v>1224.9316586677</v>
      </c>
      <c r="H34278" s="51">
        <v>159.26351650089086</v>
      </c>
      <c r="I34278" s="52">
        <v>734.95899520062505</v>
      </c>
      <c r="J34278" s="51">
        <v>95.558109900535172</v>
      </c>
      <c r="K34278" s="53">
        <v>1959.89065386833</v>
      </c>
      <c r="L34278" s="51">
        <v>254.82162640142604</v>
      </c>
    </row>
    <row r="34279" spans="1:12" ht="21.6" customHeight="1" x14ac:dyDescent="0.3">
      <c r="A34279" s="46" t="s">
        <v>34302</v>
      </c>
      <c r="B34279" s="47">
        <v>0.13001828744806401</v>
      </c>
      <c r="C34279" s="48">
        <v>2.7658602389083798E-3</v>
      </c>
      <c r="D34279" s="49">
        <v>3.5961241158356073E-4</v>
      </c>
      <c r="E34279" s="48">
        <v>1.5779537877871801E-3</v>
      </c>
      <c r="F34279" s="49">
        <v>2.0516284916027497E-4</v>
      </c>
      <c r="G34279" s="50">
        <v>1173.3273074088299</v>
      </c>
      <c r="H34279" s="51">
        <v>152.55400712534421</v>
      </c>
      <c r="I34279" s="52">
        <v>703.99638444530001</v>
      </c>
      <c r="J34279" s="51">
        <v>91.532404275206801</v>
      </c>
      <c r="K34279" s="53">
        <v>1877.3236918541299</v>
      </c>
      <c r="L34279" s="51">
        <v>244.08641140055101</v>
      </c>
    </row>
    <row r="34280" spans="1:12" ht="21.6" customHeight="1" x14ac:dyDescent="0.3">
      <c r="A34280" s="46" t="s">
        <v>34303</v>
      </c>
      <c r="B34280" s="47">
        <v>0.13001828744806401</v>
      </c>
      <c r="C34280" s="48">
        <v>2.97966107073332E-3</v>
      </c>
      <c r="D34280" s="49">
        <v>3.8741042959241099E-4</v>
      </c>
      <c r="E34280" s="48">
        <v>1.7132293092101401E-3</v>
      </c>
      <c r="F34280" s="49">
        <v>2.2275114078933213E-4</v>
      </c>
      <c r="G34280" s="50">
        <v>1243.2396021463601</v>
      </c>
      <c r="H34280" s="51">
        <v>161.64388395868218</v>
      </c>
      <c r="I34280" s="52">
        <v>745.94376128781903</v>
      </c>
      <c r="J34280" s="51">
        <v>96.986330375209704</v>
      </c>
      <c r="K34280" s="53">
        <v>1989.1833634341799</v>
      </c>
      <c r="L34280" s="51">
        <v>258.6302143338919</v>
      </c>
    </row>
    <row r="34281" spans="1:12" ht="21.6" customHeight="1" x14ac:dyDescent="0.3">
      <c r="A34281" s="46" t="s">
        <v>34304</v>
      </c>
      <c r="B34281" s="47">
        <v>0.13001828744806401</v>
      </c>
      <c r="C34281" s="48">
        <v>2.8620342110491702E-3</v>
      </c>
      <c r="D34281" s="49">
        <v>3.721167867383841E-4</v>
      </c>
      <c r="E34281" s="48">
        <v>1.6341455736405899E-3</v>
      </c>
      <c r="F34281" s="49">
        <v>2.1246880892558369E-4</v>
      </c>
      <c r="G34281" s="50">
        <v>1217.03441990548</v>
      </c>
      <c r="H34281" s="51">
        <v>158.23673104145854</v>
      </c>
      <c r="I34281" s="52">
        <v>730.22065194328798</v>
      </c>
      <c r="J34281" s="51">
        <v>94.942038624875124</v>
      </c>
      <c r="K34281" s="53">
        <v>1947.2550718487701</v>
      </c>
      <c r="L34281" s="51">
        <v>253.17876966633366</v>
      </c>
    </row>
    <row r="34282" spans="1:12" ht="21.6" customHeight="1" x14ac:dyDescent="0.3">
      <c r="A34282" s="46" t="s">
        <v>34305</v>
      </c>
      <c r="B34282" s="47">
        <v>0.13001828744806401</v>
      </c>
      <c r="C34282" s="48">
        <v>2.93886532557665E-3</v>
      </c>
      <c r="D34282" s="49">
        <v>3.8210623667197309E-4</v>
      </c>
      <c r="E34282" s="48">
        <v>1.69154747304696E-3</v>
      </c>
      <c r="F34282" s="49">
        <v>2.1993210558266595E-4</v>
      </c>
      <c r="G34282" s="50">
        <v>1235.71509946794</v>
      </c>
      <c r="H34282" s="51">
        <v>160.66556100653565</v>
      </c>
      <c r="I34282" s="52">
        <v>741.429059680769</v>
      </c>
      <c r="J34282" s="51">
        <v>96.399336603922038</v>
      </c>
      <c r="K34282" s="53">
        <v>1977.1441591487101</v>
      </c>
      <c r="L34282" s="51">
        <v>257.06489761045771</v>
      </c>
    </row>
    <row r="34283" spans="1:12" ht="21.6" customHeight="1" x14ac:dyDescent="0.3">
      <c r="A34283" s="46" t="s">
        <v>34306</v>
      </c>
      <c r="B34283" s="47">
        <v>0.13001828744806401</v>
      </c>
      <c r="C34283" s="48">
        <v>2.8303852061329002E-3</v>
      </c>
      <c r="D34283" s="49">
        <v>3.6800183731973532E-4</v>
      </c>
      <c r="E34283" s="48">
        <v>1.5987531979019E-3</v>
      </c>
      <c r="F34283" s="49">
        <v>2.078671528433208E-4</v>
      </c>
      <c r="G34283" s="50">
        <v>1200.52076033406</v>
      </c>
      <c r="H34283" s="51">
        <v>156.08965330448217</v>
      </c>
      <c r="I34283" s="52">
        <v>720.31245620044001</v>
      </c>
      <c r="J34283" s="51">
        <v>93.653791982689825</v>
      </c>
      <c r="K34283" s="53">
        <v>1920.8332165345</v>
      </c>
      <c r="L34283" s="51">
        <v>249.74344528717199</v>
      </c>
    </row>
    <row r="34284" spans="1:12" ht="21.6" customHeight="1" x14ac:dyDescent="0.3">
      <c r="A34284" s="46" t="s">
        <v>34307</v>
      </c>
      <c r="B34284" s="47">
        <v>0.13001828744806401</v>
      </c>
      <c r="C34284" s="48">
        <v>2.9302239278033398E-3</v>
      </c>
      <c r="D34284" s="49">
        <v>3.809826969323298E-4</v>
      </c>
      <c r="E34284" s="48">
        <v>1.65962133687358E-3</v>
      </c>
      <c r="F34284" s="49">
        <v>2.1578112403256941E-4</v>
      </c>
      <c r="G34284" s="50">
        <v>1231.1882070573499</v>
      </c>
      <c r="H34284" s="51">
        <v>160.07698220784908</v>
      </c>
      <c r="I34284" s="52">
        <v>738.71292423441105</v>
      </c>
      <c r="J34284" s="51">
        <v>96.046189324709587</v>
      </c>
      <c r="K34284" s="53">
        <v>1969.9011312917601</v>
      </c>
      <c r="L34284" s="51">
        <v>256.12317153255867</v>
      </c>
    </row>
    <row r="34285" spans="1:12" ht="21.6" customHeight="1" x14ac:dyDescent="0.3">
      <c r="A34285" s="46" t="s">
        <v>34308</v>
      </c>
      <c r="B34285" s="47">
        <v>0.13001828744806401</v>
      </c>
      <c r="C34285" s="48">
        <v>2.81615837699222E-3</v>
      </c>
      <c r="D34285" s="49">
        <v>3.661520893590479E-4</v>
      </c>
      <c r="E34285" s="48">
        <v>1.5829414040967999E-3</v>
      </c>
      <c r="F34285" s="49">
        <v>2.0581133049129977E-4</v>
      </c>
      <c r="G34285" s="50">
        <v>1206.50911883766</v>
      </c>
      <c r="H34285" s="51">
        <v>156.8682494217453</v>
      </c>
      <c r="I34285" s="52">
        <v>723.90547130259699</v>
      </c>
      <c r="J34285" s="51">
        <v>94.120949653047305</v>
      </c>
      <c r="K34285" s="53">
        <v>1930.4145901402501</v>
      </c>
      <c r="L34285" s="51">
        <v>250.98919907479262</v>
      </c>
    </row>
    <row r="34286" spans="1:12" ht="21.6" customHeight="1" x14ac:dyDescent="0.3">
      <c r="A34286" s="46" t="s">
        <v>34309</v>
      </c>
      <c r="B34286" s="47">
        <v>0.13001828744806401</v>
      </c>
      <c r="C34286" s="48">
        <v>2.8907971880554602E-3</v>
      </c>
      <c r="D34286" s="49">
        <v>3.7585649975064998E-4</v>
      </c>
      <c r="E34286" s="48">
        <v>1.6386048419658101E-3</v>
      </c>
      <c r="F34286" s="49">
        <v>2.1304859535650021E-4</v>
      </c>
      <c r="G34286" s="50">
        <v>1224.4467427059101</v>
      </c>
      <c r="H34286" s="51">
        <v>159.2004685579827</v>
      </c>
      <c r="I34286" s="52">
        <v>734.66804562354696</v>
      </c>
      <c r="J34286" s="51">
        <v>95.520281134789741</v>
      </c>
      <c r="K34286" s="53">
        <v>1959.11478832945</v>
      </c>
      <c r="L34286" s="51">
        <v>254.72074969277244</v>
      </c>
    </row>
    <row r="34287" spans="1:12" ht="21.6" customHeight="1" x14ac:dyDescent="0.3">
      <c r="A34287" s="46" t="s">
        <v>34310</v>
      </c>
      <c r="B34287" s="47">
        <v>0.13001828744806401</v>
      </c>
      <c r="C34287" s="48">
        <v>2.7575416606442499E-3</v>
      </c>
      <c r="D34287" s="49">
        <v>3.5853084428365587E-4</v>
      </c>
      <c r="E34287" s="48">
        <v>1.5630660160904401E-3</v>
      </c>
      <c r="F34287" s="49">
        <v>2.0322716658034709E-4</v>
      </c>
      <c r="G34287" s="50">
        <v>1172.85290165216</v>
      </c>
      <c r="H34287" s="51">
        <v>152.4923257013065</v>
      </c>
      <c r="I34287" s="52">
        <v>703.71174099129996</v>
      </c>
      <c r="J34287" s="51">
        <v>91.495395420784405</v>
      </c>
      <c r="K34287" s="53">
        <v>1876.56464264346</v>
      </c>
      <c r="L34287" s="51">
        <v>243.9877211220909</v>
      </c>
    </row>
    <row r="34288" spans="1:12" ht="21.6" customHeight="1" x14ac:dyDescent="0.3">
      <c r="A34288" s="46" t="s">
        <v>34311</v>
      </c>
      <c r="B34288" s="47">
        <v>0.13001828744806401</v>
      </c>
      <c r="C34288" s="48">
        <v>2.9795085982081298E-3</v>
      </c>
      <c r="D34288" s="49">
        <v>3.8739060537580286E-4</v>
      </c>
      <c r="E34288" s="48">
        <v>1.6833896367847E-3</v>
      </c>
      <c r="F34288" s="49">
        <v>2.188714376825652E-4</v>
      </c>
      <c r="G34288" s="50">
        <v>1243.14149746049</v>
      </c>
      <c r="H34288" s="51">
        <v>161.63112855543471</v>
      </c>
      <c r="I34288" s="52">
        <v>745.88489847629899</v>
      </c>
      <c r="J34288" s="51">
        <v>96.978677133261485</v>
      </c>
      <c r="K34288" s="53">
        <v>1989.0263959367901</v>
      </c>
      <c r="L34288" s="51">
        <v>258.60980568869621</v>
      </c>
    </row>
    <row r="34289" spans="1:12" ht="21.6" customHeight="1" x14ac:dyDescent="0.3">
      <c r="A34289" s="46" t="s">
        <v>34312</v>
      </c>
      <c r="B34289" s="47">
        <v>0.13001828744806401</v>
      </c>
      <c r="C34289" s="48">
        <v>2.8616610007068601E-3</v>
      </c>
      <c r="D34289" s="49">
        <v>3.7206826256881904E-4</v>
      </c>
      <c r="E34289" s="48">
        <v>1.6054191857182399E-3</v>
      </c>
      <c r="F34289" s="49">
        <v>2.0873385316335098E-4</v>
      </c>
      <c r="G34289" s="50">
        <v>1216.9274123232001</v>
      </c>
      <c r="H34289" s="51">
        <v>158.22281809886655</v>
      </c>
      <c r="I34289" s="52">
        <v>730.15644739392098</v>
      </c>
      <c r="J34289" s="51">
        <v>94.933690859320052</v>
      </c>
      <c r="K34289" s="53">
        <v>1947.08385971712</v>
      </c>
      <c r="L34289" s="51">
        <v>253.15650895818661</v>
      </c>
    </row>
    <row r="34290" spans="1:12" ht="21.6" customHeight="1" x14ac:dyDescent="0.3">
      <c r="A34290" s="46" t="s">
        <v>34313</v>
      </c>
      <c r="B34290" s="47">
        <v>0.13001828744806401</v>
      </c>
      <c r="C34290" s="48">
        <v>2.9388468834167501E-3</v>
      </c>
      <c r="D34290" s="49">
        <v>3.8210383885392606E-4</v>
      </c>
      <c r="E34290" s="48">
        <v>1.6625072952517899E-3</v>
      </c>
      <c r="F34290" s="49">
        <v>2.1615635139855065E-4</v>
      </c>
      <c r="G34290" s="50">
        <v>1235.6426373224199</v>
      </c>
      <c r="H34290" s="51">
        <v>160.65613960247029</v>
      </c>
      <c r="I34290" s="52">
        <v>741.38558239345696</v>
      </c>
      <c r="J34290" s="51">
        <v>96.393683761482833</v>
      </c>
      <c r="K34290" s="53">
        <v>1977.0282197158799</v>
      </c>
      <c r="L34290" s="51">
        <v>257.04982336395312</v>
      </c>
    </row>
    <row r="34291" spans="1:12" ht="21.6" customHeight="1" x14ac:dyDescent="0.3">
      <c r="A34291" s="46" t="s">
        <v>34314</v>
      </c>
      <c r="B34291" s="47">
        <v>0.13001828744806401</v>
      </c>
      <c r="C34291" s="48">
        <v>2.8020203464152699E-3</v>
      </c>
      <c r="D34291" s="49">
        <v>3.6431388683554446E-4</v>
      </c>
      <c r="E34291" s="48">
        <v>1.54544720663219E-3</v>
      </c>
      <c r="F34291" s="49">
        <v>2.0093639914771166E-4</v>
      </c>
      <c r="G34291" s="50">
        <v>1198.70816527955</v>
      </c>
      <c r="H34291" s="51">
        <v>155.85398279965796</v>
      </c>
      <c r="I34291" s="52">
        <v>719.22489916773304</v>
      </c>
      <c r="J34291" s="51">
        <v>93.512389679795177</v>
      </c>
      <c r="K34291" s="53">
        <v>1917.93306444728</v>
      </c>
      <c r="L34291" s="51">
        <v>249.36637247945313</v>
      </c>
    </row>
    <row r="34292" spans="1:12" ht="21.6" customHeight="1" x14ac:dyDescent="0.3">
      <c r="A34292" s="46" t="s">
        <v>34315</v>
      </c>
      <c r="B34292" s="47">
        <v>0.13001828744806401</v>
      </c>
      <c r="C34292" s="48">
        <v>2.9015485229512399E-3</v>
      </c>
      <c r="D34292" s="49">
        <v>3.772543699015799E-4</v>
      </c>
      <c r="E34292" s="48">
        <v>1.6041706101108299E-3</v>
      </c>
      <c r="F34292" s="49">
        <v>2.0857151550112611E-4</v>
      </c>
      <c r="G34292" s="50">
        <v>1229.3341076049901</v>
      </c>
      <c r="H34292" s="51">
        <v>159.83591537229486</v>
      </c>
      <c r="I34292" s="52">
        <v>737.60046456299403</v>
      </c>
      <c r="J34292" s="51">
        <v>95.901549223376918</v>
      </c>
      <c r="K34292" s="53">
        <v>1966.9345721679799</v>
      </c>
      <c r="L34292" s="51">
        <v>255.73746459567178</v>
      </c>
    </row>
    <row r="34293" spans="1:12" ht="21.6" customHeight="1" x14ac:dyDescent="0.3">
      <c r="A34293" s="46" t="s">
        <v>34316</v>
      </c>
      <c r="B34293" s="47">
        <v>0.13001828744806401</v>
      </c>
      <c r="C34293" s="48">
        <v>2.7875398526353099E-3</v>
      </c>
      <c r="D34293" s="49">
        <v>3.6243115783287174E-4</v>
      </c>
      <c r="E34293" s="48">
        <v>1.52930398708987E-3</v>
      </c>
      <c r="F34293" s="49">
        <v>1.9883748538892108E-4</v>
      </c>
      <c r="G34293" s="50">
        <v>1204.6799319718</v>
      </c>
      <c r="H34293" s="51">
        <v>156.63042167802368</v>
      </c>
      <c r="I34293" s="52">
        <v>722.80795918308399</v>
      </c>
      <c r="J34293" s="51">
        <v>93.978253006814739</v>
      </c>
      <c r="K34293" s="53">
        <v>1927.4878911548899</v>
      </c>
      <c r="L34293" s="51">
        <v>250.60867468483843</v>
      </c>
    </row>
    <row r="34294" spans="1:12" ht="21.6" customHeight="1" x14ac:dyDescent="0.3">
      <c r="A34294" s="46" t="s">
        <v>34317</v>
      </c>
      <c r="B34294" s="47">
        <v>0.13001828744806401</v>
      </c>
      <c r="C34294" s="48">
        <v>2.8623131709707098E-3</v>
      </c>
      <c r="D34294" s="49">
        <v>3.7215305662964933E-4</v>
      </c>
      <c r="E34294" s="48">
        <v>1.5839290760827399E-3</v>
      </c>
      <c r="F34294" s="49">
        <v>2.0593974591147214E-4</v>
      </c>
      <c r="G34294" s="50">
        <v>1222.6320376362801</v>
      </c>
      <c r="H34294" s="51">
        <v>158.96452371260608</v>
      </c>
      <c r="I34294" s="52">
        <v>733.57922258176905</v>
      </c>
      <c r="J34294" s="51">
        <v>95.378714227563776</v>
      </c>
      <c r="K34294" s="53">
        <v>1956.21126021805</v>
      </c>
      <c r="L34294" s="51">
        <v>254.34323794016984</v>
      </c>
    </row>
    <row r="34295" spans="1:12" ht="21.6" customHeight="1" x14ac:dyDescent="0.3">
      <c r="A34295" s="46" t="s">
        <v>34318</v>
      </c>
      <c r="B34295" s="47">
        <v>0.13001828744806401</v>
      </c>
      <c r="C34295" s="48">
        <v>2.7293054805923901E-3</v>
      </c>
      <c r="D34295" s="49">
        <v>3.5485962450923785E-4</v>
      </c>
      <c r="E34295" s="48">
        <v>1.5101614828607901E-3</v>
      </c>
      <c r="F34295" s="49">
        <v>1.963486097715888E-4</v>
      </c>
      <c r="G34295" s="50">
        <v>1171.0509151797801</v>
      </c>
      <c r="H34295" s="51">
        <v>152.25803450616309</v>
      </c>
      <c r="I34295" s="52">
        <v>702.63054910787002</v>
      </c>
      <c r="J34295" s="51">
        <v>91.354820703698095</v>
      </c>
      <c r="K34295" s="53">
        <v>1873.68146428765</v>
      </c>
      <c r="L34295" s="51">
        <v>243.61285520986118</v>
      </c>
    </row>
    <row r="34296" spans="1:12" ht="21.6" customHeight="1" x14ac:dyDescent="0.3">
      <c r="A34296" s="46" t="s">
        <v>34319</v>
      </c>
      <c r="B34296" s="47">
        <v>0.13001828744806401</v>
      </c>
      <c r="C34296" s="48">
        <v>2.9430933580127899E-3</v>
      </c>
      <c r="D34296" s="49">
        <v>3.8265595820859491E-4</v>
      </c>
      <c r="E34296" s="48">
        <v>1.64212300286475E-3</v>
      </c>
      <c r="F34296" s="49">
        <v>2.1350602061154711E-4</v>
      </c>
      <c r="G34296" s="50">
        <v>1240.93551334018</v>
      </c>
      <c r="H34296" s="51">
        <v>161.34431027797439</v>
      </c>
      <c r="I34296" s="52">
        <v>744.56130800411097</v>
      </c>
      <c r="J34296" s="51">
        <v>96.806586166785024</v>
      </c>
      <c r="K34296" s="53">
        <v>1985.4968213442901</v>
      </c>
      <c r="L34296" s="51">
        <v>258.15089644475938</v>
      </c>
    </row>
    <row r="34297" spans="1:12" ht="21.6" customHeight="1" x14ac:dyDescent="0.3">
      <c r="A34297" s="46" t="s">
        <v>34320</v>
      </c>
      <c r="B34297" s="47">
        <v>0.13001828744806401</v>
      </c>
      <c r="C34297" s="48">
        <v>2.82574049138559E-3</v>
      </c>
      <c r="D34297" s="49">
        <v>3.673979394626053E-4</v>
      </c>
      <c r="E34297" s="48">
        <v>1.5651957252252901E-3</v>
      </c>
      <c r="F34297" s="49">
        <v>2.0350406771482278E-4</v>
      </c>
      <c r="G34297" s="50">
        <v>1214.76598300451</v>
      </c>
      <c r="H34297" s="51">
        <v>157.94179276041041</v>
      </c>
      <c r="I34297" s="52">
        <v>728.859589802708</v>
      </c>
      <c r="J34297" s="51">
        <v>94.765075656246509</v>
      </c>
      <c r="K34297" s="53">
        <v>1943.6255728072199</v>
      </c>
      <c r="L34297" s="51">
        <v>252.7068684166569</v>
      </c>
    </row>
    <row r="34298" spans="1:12" ht="21.6" customHeight="1" x14ac:dyDescent="0.3">
      <c r="A34298" s="46" t="s">
        <v>34321</v>
      </c>
      <c r="B34298" s="47">
        <v>0.13001828744806401</v>
      </c>
      <c r="C34298" s="48">
        <v>2.9025179960856201E-3</v>
      </c>
      <c r="D34298" s="49">
        <v>3.773804191382389E-4</v>
      </c>
      <c r="E34298" s="48">
        <v>1.6212406613318501E-3</v>
      </c>
      <c r="F34298" s="49">
        <v>2.1079093432753389E-4</v>
      </c>
      <c r="G34298" s="50">
        <v>1233.45258136041</v>
      </c>
      <c r="H34298" s="51">
        <v>160.37139227687436</v>
      </c>
      <c r="I34298" s="52">
        <v>740.07154881624695</v>
      </c>
      <c r="J34298" s="51">
        <v>96.222835366124727</v>
      </c>
      <c r="K34298" s="53">
        <v>1973.52413017666</v>
      </c>
      <c r="L34298" s="51">
        <v>256.5942276429991</v>
      </c>
    </row>
    <row r="34299" spans="1:12" ht="21.6" customHeight="1" x14ac:dyDescent="0.3">
      <c r="A34299" s="46" t="s">
        <v>34322</v>
      </c>
      <c r="B34299" s="47">
        <v>0.13001828744806401</v>
      </c>
      <c r="C34299" s="48">
        <v>2.7949953522090798E-3</v>
      </c>
      <c r="D34299" s="49">
        <v>3.6340050911952307E-4</v>
      </c>
      <c r="E34299" s="48">
        <v>1.5323799665715101E-3</v>
      </c>
      <c r="F34299" s="49">
        <v>1.9923741897334932E-4</v>
      </c>
      <c r="G34299" s="50">
        <v>1198.3141209124899</v>
      </c>
      <c r="H34299" s="51">
        <v>155.80274982587426</v>
      </c>
      <c r="I34299" s="52">
        <v>718.98847254749603</v>
      </c>
      <c r="J34299" s="51">
        <v>93.481649895524825</v>
      </c>
      <c r="K34299" s="53">
        <v>1917.30259345999</v>
      </c>
      <c r="L34299" s="51">
        <v>249.2843997213991</v>
      </c>
    </row>
    <row r="34300" spans="1:12" ht="21.6" customHeight="1" x14ac:dyDescent="0.3">
      <c r="A34300" s="46" t="s">
        <v>34323</v>
      </c>
      <c r="B34300" s="47">
        <v>0.13001828744806401</v>
      </c>
      <c r="C34300" s="48">
        <v>2.8943357891076799E-3</v>
      </c>
      <c r="D34300" s="49">
        <v>3.7631658259942153E-4</v>
      </c>
      <c r="E34300" s="48">
        <v>1.5908235829146401E-3</v>
      </c>
      <c r="F34300" s="49">
        <v>2.0683615788255478E-4</v>
      </c>
      <c r="G34300" s="50">
        <v>1228.9308749296199</v>
      </c>
      <c r="H34300" s="51">
        <v>159.78348775040013</v>
      </c>
      <c r="I34300" s="52">
        <v>737.35852495777203</v>
      </c>
      <c r="J34300" s="51">
        <v>95.870092650240082</v>
      </c>
      <c r="K34300" s="53">
        <v>1966.2893998873899</v>
      </c>
      <c r="L34300" s="51">
        <v>255.65358040064021</v>
      </c>
    </row>
    <row r="34301" spans="1:12" ht="21.6" customHeight="1" x14ac:dyDescent="0.3">
      <c r="A34301" s="46" t="s">
        <v>34324</v>
      </c>
      <c r="B34301" s="47">
        <v>0.13001828744806401</v>
      </c>
      <c r="C34301" s="48">
        <v>2.7805339484207399E-3</v>
      </c>
      <c r="D34301" s="49">
        <v>3.6152026216486815E-4</v>
      </c>
      <c r="E34301" s="48">
        <v>1.5162367470291801E-3</v>
      </c>
      <c r="F34301" s="49">
        <v>1.9713850521455744E-4</v>
      </c>
      <c r="G34301" s="50">
        <v>1204.28719663274</v>
      </c>
      <c r="H34301" s="51">
        <v>156.57935890181878</v>
      </c>
      <c r="I34301" s="52">
        <v>722.57231797964505</v>
      </c>
      <c r="J34301" s="51">
        <v>93.947615341091407</v>
      </c>
      <c r="K34301" s="53">
        <v>1926.8595146123801</v>
      </c>
      <c r="L34301" s="51">
        <v>250.52697424291017</v>
      </c>
    </row>
    <row r="34302" spans="1:12" ht="21.6" customHeight="1" x14ac:dyDescent="0.3">
      <c r="A34302" s="46" t="s">
        <v>34325</v>
      </c>
      <c r="B34302" s="47">
        <v>0.13001828744806401</v>
      </c>
      <c r="C34302" s="48">
        <v>2.8551195271187598E-3</v>
      </c>
      <c r="D34302" s="49">
        <v>3.7121775137550751E-4</v>
      </c>
      <c r="E34302" s="48">
        <v>1.5705820488865401E-3</v>
      </c>
      <c r="F34302" s="49">
        <v>2.042043882928995E-4</v>
      </c>
      <c r="G34302" s="50">
        <v>1222.23011398891</v>
      </c>
      <c r="H34302" s="51">
        <v>158.91226628829014</v>
      </c>
      <c r="I34302" s="52">
        <v>733.33806839334602</v>
      </c>
      <c r="J34302" s="51">
        <v>95.347359772974087</v>
      </c>
      <c r="K34302" s="53">
        <v>1955.5681823822499</v>
      </c>
      <c r="L34302" s="51">
        <v>254.25962606126421</v>
      </c>
    </row>
    <row r="34303" spans="1:12" ht="21.6" customHeight="1" x14ac:dyDescent="0.3">
      <c r="A34303" s="46" t="s">
        <v>34326</v>
      </c>
      <c r="B34303" s="47">
        <v>0.13001828744806401</v>
      </c>
      <c r="C34303" s="48">
        <v>2.7223032272308502E-3</v>
      </c>
      <c r="D34303" s="49">
        <v>3.5394920351889298E-4</v>
      </c>
      <c r="E34303" s="48">
        <v>1.4970942428001099E-3</v>
      </c>
      <c r="F34303" s="49">
        <v>1.9464962959722643E-4</v>
      </c>
      <c r="G34303" s="50">
        <v>1170.65843018492</v>
      </c>
      <c r="H34303" s="51">
        <v>152.2070042792823</v>
      </c>
      <c r="I34303" s="52">
        <v>702.39505811095603</v>
      </c>
      <c r="J34303" s="51">
        <v>91.324202567569913</v>
      </c>
      <c r="K34303" s="53">
        <v>1873.05348829588</v>
      </c>
      <c r="L34303" s="51">
        <v>243.53120684685223</v>
      </c>
    </row>
    <row r="34304" spans="1:12" ht="21.6" customHeight="1" x14ac:dyDescent="0.3">
      <c r="A34304" s="46" t="s">
        <v>34327</v>
      </c>
      <c r="B34304" s="47">
        <v>0.13001828744806401</v>
      </c>
      <c r="C34304" s="48">
        <v>2.9127796255701398E-3</v>
      </c>
      <c r="D34304" s="49">
        <v>3.7871461863024273E-4</v>
      </c>
      <c r="E34304" s="48">
        <v>1.5766674191863401E-3</v>
      </c>
      <c r="F34304" s="49">
        <v>2.049955977177668E-4</v>
      </c>
      <c r="G34304" s="50">
        <v>1239.15687087476</v>
      </c>
      <c r="H34304" s="51">
        <v>161.11305423063808</v>
      </c>
      <c r="I34304" s="52">
        <v>743.49412252485797</v>
      </c>
      <c r="J34304" s="51">
        <v>96.667832538383109</v>
      </c>
      <c r="K34304" s="53">
        <v>1982.6509933996199</v>
      </c>
      <c r="L34304" s="51">
        <v>257.78088676902121</v>
      </c>
    </row>
    <row r="34305" spans="1:12" ht="21.6" customHeight="1" x14ac:dyDescent="0.3">
      <c r="A34305" s="46" t="s">
        <v>34328</v>
      </c>
      <c r="B34305" s="47">
        <v>0.13001828744806401</v>
      </c>
      <c r="C34305" s="48">
        <v>2.7968885241443598E-3</v>
      </c>
      <c r="D34305" s="49">
        <v>3.6364665609239289E-4</v>
      </c>
      <c r="E34305" s="48">
        <v>1.5028492031967701E-3</v>
      </c>
      <c r="F34305" s="49">
        <v>1.9539787969233161E-4</v>
      </c>
      <c r="G34305" s="50">
        <v>1213.0725613151001</v>
      </c>
      <c r="H34305" s="51">
        <v>157.72161697242595</v>
      </c>
      <c r="I34305" s="52">
        <v>727.84353678906496</v>
      </c>
      <c r="J34305" s="51">
        <v>94.632970183456209</v>
      </c>
      <c r="K34305" s="53">
        <v>1940.91609810417</v>
      </c>
      <c r="L34305" s="51">
        <v>252.35458715588214</v>
      </c>
    </row>
    <row r="34306" spans="1:12" ht="21.6" customHeight="1" x14ac:dyDescent="0.3">
      <c r="A34306" s="46" t="s">
        <v>34329</v>
      </c>
      <c r="B34306" s="47">
        <v>0.13001828744806401</v>
      </c>
      <c r="C34306" s="48">
        <v>2.8721293383381398E-3</v>
      </c>
      <c r="D34306" s="49">
        <v>3.7342933790006615E-4</v>
      </c>
      <c r="E34306" s="48">
        <v>1.55578507765344E-3</v>
      </c>
      <c r="F34306" s="49">
        <v>2.0228051143375355E-4</v>
      </c>
      <c r="G34306" s="50">
        <v>1231.6568002321501</v>
      </c>
      <c r="H34306" s="51">
        <v>160.13790788994643</v>
      </c>
      <c r="I34306" s="52">
        <v>738.99408013929497</v>
      </c>
      <c r="J34306" s="51">
        <v>96.082744733968511</v>
      </c>
      <c r="K34306" s="53">
        <v>1970.6508803714501</v>
      </c>
      <c r="L34306" s="51">
        <v>256.22065262391493</v>
      </c>
    </row>
    <row r="34307" spans="1:12" ht="21.6" customHeight="1" x14ac:dyDescent="0.3">
      <c r="A34307" s="46" t="s">
        <v>34330</v>
      </c>
      <c r="B34307" s="47">
        <v>0.13001828744806401</v>
      </c>
      <c r="C34307" s="48">
        <v>2.5906119799895102E-3</v>
      </c>
      <c r="D34307" s="49">
        <v>3.3682693308067439E-4</v>
      </c>
      <c r="E34307" s="48">
        <v>1.4544600258095499E-3</v>
      </c>
      <c r="F34307" s="49">
        <v>1.8910640171742465E-4</v>
      </c>
      <c r="G34307" s="50">
        <v>1175.44809883108</v>
      </c>
      <c r="H34307" s="51">
        <v>152.82974879409971</v>
      </c>
      <c r="I34307" s="52">
        <v>705.26885929864898</v>
      </c>
      <c r="J34307" s="51">
        <v>91.697849276459962</v>
      </c>
      <c r="K34307" s="53">
        <v>1880.7169581297301</v>
      </c>
      <c r="L34307" s="51">
        <v>244.52759807055969</v>
      </c>
    </row>
    <row r="34308" spans="1:12" ht="21.6" customHeight="1" x14ac:dyDescent="0.3">
      <c r="A34308" s="46" t="s">
        <v>34331</v>
      </c>
      <c r="B34308" s="47">
        <v>0.13001828744806401</v>
      </c>
      <c r="C34308" s="48">
        <v>2.6867066061120699E-3</v>
      </c>
      <c r="D34308" s="49">
        <v>3.493209918020916E-4</v>
      </c>
      <c r="E34308" s="48">
        <v>1.5110495746856901E-3</v>
      </c>
      <c r="F34308" s="49">
        <v>1.9646407794975893E-4</v>
      </c>
      <c r="G34308" s="50">
        <v>1205.7516447253599</v>
      </c>
      <c r="H34308" s="51">
        <v>156.7697639348778</v>
      </c>
      <c r="I34308" s="52">
        <v>723.45098683521906</v>
      </c>
      <c r="J34308" s="51">
        <v>94.06185836092709</v>
      </c>
      <c r="K34308" s="53">
        <v>1929.2026315605799</v>
      </c>
      <c r="L34308" s="51">
        <v>250.83162229580489</v>
      </c>
    </row>
    <row r="34309" spans="1:12" ht="21.6" customHeight="1" x14ac:dyDescent="0.3">
      <c r="A34309" s="46" t="s">
        <v>34332</v>
      </c>
      <c r="B34309" s="47">
        <v>0.13001828744806401</v>
      </c>
      <c r="C34309" s="48">
        <v>2.5763761470236398E-3</v>
      </c>
      <c r="D34309" s="49">
        <v>3.3497601445805521E-4</v>
      </c>
      <c r="E34309" s="48">
        <v>1.43982901856711E-3</v>
      </c>
      <c r="F34309" s="49">
        <v>1.8720410321212239E-4</v>
      </c>
      <c r="G34309" s="50">
        <v>1181.4596206362</v>
      </c>
      <c r="H34309" s="51">
        <v>153.61135656415811</v>
      </c>
      <c r="I34309" s="52">
        <v>708.87577238172503</v>
      </c>
      <c r="J34309" s="51">
        <v>92.166813938495523</v>
      </c>
      <c r="K34309" s="53">
        <v>1890.3353930179301</v>
      </c>
      <c r="L34309" s="51">
        <v>245.77817050265364</v>
      </c>
    </row>
    <row r="34310" spans="1:12" ht="21.6" customHeight="1" x14ac:dyDescent="0.3">
      <c r="A34310" s="46" t="s">
        <v>34333</v>
      </c>
      <c r="B34310" s="47">
        <v>0.13001828744806401</v>
      </c>
      <c r="C34310" s="48">
        <v>2.64694008565945E-3</v>
      </c>
      <c r="D34310" s="49">
        <v>3.4415061691507354E-4</v>
      </c>
      <c r="E34310" s="48">
        <v>1.4908080406575901E-3</v>
      </c>
      <c r="F34310" s="49">
        <v>1.9383230836010366E-4</v>
      </c>
      <c r="G34310" s="50">
        <v>1199.0170995273199</v>
      </c>
      <c r="H34310" s="51">
        <v>155.89414990148705</v>
      </c>
      <c r="I34310" s="52">
        <v>719.41025971639397</v>
      </c>
      <c r="J34310" s="51">
        <v>93.536489940892494</v>
      </c>
      <c r="K34310" s="53">
        <v>1918.42735924371</v>
      </c>
      <c r="L34310" s="51">
        <v>249.43063984237955</v>
      </c>
    </row>
    <row r="34311" spans="1:12" ht="21.6" customHeight="1" x14ac:dyDescent="0.3">
      <c r="A34311" s="46" t="s">
        <v>34334</v>
      </c>
      <c r="B34311" s="47">
        <v>0.13001828744806401</v>
      </c>
      <c r="C34311" s="48">
        <v>2.5220355913185199E-3</v>
      </c>
      <c r="D34311" s="49">
        <v>3.2791074846629941E-4</v>
      </c>
      <c r="E34311" s="48">
        <v>1.4206865143380301E-3</v>
      </c>
      <c r="F34311" s="49">
        <v>1.8471522759479011E-4</v>
      </c>
      <c r="G34311" s="50">
        <v>1148.1989352549799</v>
      </c>
      <c r="H34311" s="51">
        <v>149.28685921154303</v>
      </c>
      <c r="I34311" s="52">
        <v>688.91936115298904</v>
      </c>
      <c r="J34311" s="51">
        <v>89.572115526925955</v>
      </c>
      <c r="K34311" s="53">
        <v>1837.1182964079701</v>
      </c>
      <c r="L34311" s="51">
        <v>238.85897473846899</v>
      </c>
    </row>
    <row r="34312" spans="1:12" ht="21.6" customHeight="1" x14ac:dyDescent="0.3">
      <c r="A34312" s="46" t="s">
        <v>34335</v>
      </c>
      <c r="B34312" s="47">
        <v>0.13001828744806401</v>
      </c>
      <c r="C34312" s="48">
        <v>2.7309849414196802E-3</v>
      </c>
      <c r="D34312" s="49">
        <v>3.5507798512983825E-4</v>
      </c>
      <c r="E34312" s="48">
        <v>1.54740293439986E-3</v>
      </c>
      <c r="F34312" s="49">
        <v>2.0119067952277875E-4</v>
      </c>
      <c r="G34312" s="50">
        <v>1217.6775191835</v>
      </c>
      <c r="H34312" s="51">
        <v>158.32034570824578</v>
      </c>
      <c r="I34312" s="52">
        <v>730.60651151010097</v>
      </c>
      <c r="J34312" s="51">
        <v>94.992207424947594</v>
      </c>
      <c r="K34312" s="53">
        <v>1948.2840306936</v>
      </c>
      <c r="L34312" s="51">
        <v>253.31255313319338</v>
      </c>
    </row>
    <row r="34313" spans="1:12" ht="21.6" customHeight="1" x14ac:dyDescent="0.3">
      <c r="A34313" s="46" t="s">
        <v>34336</v>
      </c>
      <c r="B34313" s="47">
        <v>0.13001828744806401</v>
      </c>
      <c r="C34313" s="48">
        <v>2.6173862263218699E-3</v>
      </c>
      <c r="D34313" s="49">
        <v>3.4030807473652041E-4</v>
      </c>
      <c r="E34313" s="48">
        <v>1.47420854440264E-3</v>
      </c>
      <c r="F34313" s="49">
        <v>1.9167407028453448E-4</v>
      </c>
      <c r="G34313" s="50">
        <v>1191.87384403441</v>
      </c>
      <c r="H34313" s="51">
        <v>154.96539605549495</v>
      </c>
      <c r="I34313" s="52">
        <v>715.12430642065101</v>
      </c>
      <c r="J34313" s="51">
        <v>92.979237633297615</v>
      </c>
      <c r="K34313" s="53">
        <v>1906.9981504550699</v>
      </c>
      <c r="L34313" s="51">
        <v>247.94463368879258</v>
      </c>
    </row>
    <row r="34314" spans="1:12" ht="21.6" customHeight="1" x14ac:dyDescent="0.3">
      <c r="A34314" s="46" t="s">
        <v>34337</v>
      </c>
      <c r="B34314" s="47">
        <v>0.13001828744806401</v>
      </c>
      <c r="C34314" s="48">
        <v>2.6898890646782402E-3</v>
      </c>
      <c r="D34314" s="49">
        <v>3.4973476961473949E-4</v>
      </c>
      <c r="E34314" s="48">
        <v>1.5265205928669599E-3</v>
      </c>
      <c r="F34314" s="49">
        <v>1.984755932387655E-4</v>
      </c>
      <c r="G34314" s="50">
        <v>1210.16199613413</v>
      </c>
      <c r="H34314" s="51">
        <v>157.34319027209025</v>
      </c>
      <c r="I34314" s="52">
        <v>726.09719768047898</v>
      </c>
      <c r="J34314" s="51">
        <v>94.40591416325428</v>
      </c>
      <c r="K34314" s="53">
        <v>1936.2591938146099</v>
      </c>
      <c r="L34314" s="51">
        <v>251.74910443534452</v>
      </c>
    </row>
    <row r="34315" spans="1:12" ht="21.6" customHeight="1" x14ac:dyDescent="0.3">
      <c r="A34315" s="46" t="s">
        <v>34338</v>
      </c>
      <c r="B34315" s="47">
        <v>0.13001828744806401</v>
      </c>
      <c r="C34315" s="48">
        <v>2.5848110113070501E-3</v>
      </c>
      <c r="D34315" s="49">
        <v>3.3607270106704109E-4</v>
      </c>
      <c r="E34315" s="48">
        <v>1.4428226770403501E-3</v>
      </c>
      <c r="F34315" s="49">
        <v>1.8759333356001748E-4</v>
      </c>
      <c r="G34315" s="50">
        <v>1175.12600173895</v>
      </c>
      <c r="H34315" s="51">
        <v>152.78787028178897</v>
      </c>
      <c r="I34315" s="52">
        <v>705.07560104337097</v>
      </c>
      <c r="J34315" s="51">
        <v>91.672722169073509</v>
      </c>
      <c r="K34315" s="53">
        <v>1880.2016027823199</v>
      </c>
      <c r="L34315" s="51">
        <v>244.46059245086246</v>
      </c>
    </row>
    <row r="34316" spans="1:12" ht="21.6" customHeight="1" x14ac:dyDescent="0.3">
      <c r="A34316" s="46" t="s">
        <v>34339</v>
      </c>
      <c r="B34316" s="47">
        <v>0.13001828744806401</v>
      </c>
      <c r="C34316" s="48">
        <v>2.68075160082425E-3</v>
      </c>
      <c r="D34316" s="49">
        <v>3.4854673221282507E-4</v>
      </c>
      <c r="E34316" s="48">
        <v>1.49916305467131E-3</v>
      </c>
      <c r="F34316" s="49">
        <v>1.9491861297377209E-4</v>
      </c>
      <c r="G34316" s="50">
        <v>1205.4218911415401</v>
      </c>
      <c r="H34316" s="51">
        <v>156.72688993862968</v>
      </c>
      <c r="I34316" s="52">
        <v>723.25313468492902</v>
      </c>
      <c r="J34316" s="51">
        <v>94.036133963178457</v>
      </c>
      <c r="K34316" s="53">
        <v>1928.6750258264699</v>
      </c>
      <c r="L34316" s="51">
        <v>250.76302390180814</v>
      </c>
    </row>
    <row r="34317" spans="1:12" ht="21.6" customHeight="1" x14ac:dyDescent="0.3">
      <c r="A34317" s="46" t="s">
        <v>34340</v>
      </c>
      <c r="B34317" s="47">
        <v>0.13001828744806401</v>
      </c>
      <c r="C34317" s="48">
        <v>2.57058632899902E-3</v>
      </c>
      <c r="D34317" s="49">
        <v>3.3422323223385826E-4</v>
      </c>
      <c r="E34317" s="48">
        <v>1.4281916697979099E-3</v>
      </c>
      <c r="F34317" s="49">
        <v>1.8569103505471519E-4</v>
      </c>
      <c r="G34317" s="50">
        <v>1181.13828816061</v>
      </c>
      <c r="H34317" s="51">
        <v>153.56957746598047</v>
      </c>
      <c r="I34317" s="52">
        <v>708.68297289636905</v>
      </c>
      <c r="J34317" s="51">
        <v>92.141746479588676</v>
      </c>
      <c r="K34317" s="53">
        <v>1889.8212610569799</v>
      </c>
      <c r="L34317" s="51">
        <v>245.71132394556915</v>
      </c>
    </row>
    <row r="34318" spans="1:12" ht="21.6" customHeight="1" x14ac:dyDescent="0.3">
      <c r="A34318" s="46" t="s">
        <v>34341</v>
      </c>
      <c r="B34318" s="47">
        <v>0.13001828744806401</v>
      </c>
      <c r="C34318" 